2.800003</v>
      </c>
      <c r="F3804">
        <v>58.5</v>
      </c>
      <c r="G3804">
        <v>2.37</v>
      </c>
      <c r="H3804">
        <v>2892.0004880000001</v>
      </c>
      <c r="I3804">
        <v>111.111115</v>
      </c>
    </row>
    <row r="3805" spans="1:9">
      <c r="A3805">
        <v>60</v>
      </c>
      <c r="B3805">
        <v>13</v>
      </c>
      <c r="C3805">
        <v>4</v>
      </c>
      <c r="D3805">
        <v>55</v>
      </c>
      <c r="E3805">
        <v>172.800003</v>
      </c>
      <c r="F3805">
        <v>60.700001</v>
      </c>
      <c r="G3805">
        <v>2.27</v>
      </c>
      <c r="H3805">
        <v>3064.8005370000001</v>
      </c>
      <c r="I3805">
        <v>107.08401499999999</v>
      </c>
    </row>
    <row r="3806" spans="1:9">
      <c r="A3806">
        <v>61</v>
      </c>
      <c r="B3806">
        <v>13</v>
      </c>
      <c r="C3806">
        <v>5</v>
      </c>
      <c r="D3806">
        <v>0</v>
      </c>
      <c r="E3806">
        <v>160.800003</v>
      </c>
      <c r="F3806">
        <v>59</v>
      </c>
      <c r="G3806">
        <v>1.95</v>
      </c>
      <c r="H3806">
        <v>3225.600586</v>
      </c>
      <c r="I3806">
        <v>110.169495</v>
      </c>
    </row>
    <row r="3807" spans="1:9">
      <c r="A3807">
        <v>62</v>
      </c>
      <c r="B3807">
        <v>13</v>
      </c>
      <c r="C3807">
        <v>5</v>
      </c>
      <c r="D3807">
        <v>5</v>
      </c>
      <c r="E3807">
        <v>180</v>
      </c>
      <c r="F3807">
        <v>60.5</v>
      </c>
      <c r="G3807">
        <v>2.19</v>
      </c>
      <c r="H3807">
        <v>3405.600586</v>
      </c>
      <c r="I3807">
        <v>107.438019</v>
      </c>
    </row>
    <row r="3808" spans="1:9">
      <c r="A3808">
        <v>63</v>
      </c>
      <c r="B3808">
        <v>13</v>
      </c>
      <c r="C3808">
        <v>5</v>
      </c>
      <c r="D3808">
        <v>10</v>
      </c>
      <c r="E3808">
        <v>232.800003</v>
      </c>
      <c r="F3808">
        <v>60.200001</v>
      </c>
      <c r="G3808">
        <v>2.91</v>
      </c>
      <c r="H3808">
        <v>3638.400635</v>
      </c>
      <c r="I3808">
        <v>107.97341900000001</v>
      </c>
    </row>
    <row r="3809" spans="1:9">
      <c r="A3809">
        <v>64</v>
      </c>
      <c r="B3809">
        <v>13</v>
      </c>
      <c r="C3809">
        <v>5</v>
      </c>
      <c r="D3809">
        <v>15</v>
      </c>
      <c r="E3809">
        <v>259.20001200000002</v>
      </c>
      <c r="F3809">
        <v>59.400002000000001</v>
      </c>
      <c r="G3809">
        <v>3.56</v>
      </c>
      <c r="H3809">
        <v>3897.600586</v>
      </c>
      <c r="I3809">
        <v>109.427605</v>
      </c>
    </row>
    <row r="3810" spans="1:9">
      <c r="A3810">
        <v>65</v>
      </c>
      <c r="B3810">
        <v>13</v>
      </c>
      <c r="C3810">
        <v>5</v>
      </c>
      <c r="D3810">
        <v>20</v>
      </c>
      <c r="E3810">
        <v>292.79998799999998</v>
      </c>
      <c r="F3810">
        <v>60.299999</v>
      </c>
      <c r="G3810">
        <v>3.46</v>
      </c>
      <c r="H3810">
        <v>4190.4003910000001</v>
      </c>
      <c r="I3810">
        <v>107.794365</v>
      </c>
    </row>
    <row r="3811" spans="1:9">
      <c r="A3811">
        <v>66</v>
      </c>
      <c r="B3811">
        <v>13</v>
      </c>
      <c r="C3811">
        <v>5</v>
      </c>
      <c r="D3811">
        <v>25</v>
      </c>
      <c r="E3811">
        <v>302.39999399999999</v>
      </c>
      <c r="F3811">
        <v>60.099997999999999</v>
      </c>
      <c r="G3811">
        <v>3.89</v>
      </c>
      <c r="H3811">
        <v>4492.8002930000002</v>
      </c>
      <c r="I3811">
        <v>108.15308400000001</v>
      </c>
    </row>
    <row r="3812" spans="1:9">
      <c r="A3812">
        <v>67</v>
      </c>
      <c r="B3812">
        <v>13</v>
      </c>
      <c r="C3812">
        <v>5</v>
      </c>
      <c r="D3812">
        <v>30</v>
      </c>
      <c r="E3812">
        <v>297.60000600000001</v>
      </c>
      <c r="F3812">
        <v>60.200001</v>
      </c>
      <c r="G3812">
        <v>3.84</v>
      </c>
      <c r="H3812">
        <v>4790.4003910000001</v>
      </c>
      <c r="I3812">
        <v>107.97341900000001</v>
      </c>
    </row>
    <row r="3813" spans="1:9">
      <c r="A3813">
        <v>68</v>
      </c>
      <c r="B3813">
        <v>13</v>
      </c>
      <c r="C3813">
        <v>5</v>
      </c>
      <c r="D3813">
        <v>35</v>
      </c>
      <c r="E3813">
        <v>362.39999399999999</v>
      </c>
      <c r="F3813">
        <v>59.700001</v>
      </c>
      <c r="G3813">
        <v>4.92</v>
      </c>
      <c r="H3813">
        <v>5152.8002930000002</v>
      </c>
      <c r="I3813">
        <v>108.877724</v>
      </c>
    </row>
    <row r="3814" spans="1:9">
      <c r="A3814">
        <v>69</v>
      </c>
      <c r="B3814">
        <v>13</v>
      </c>
      <c r="C3814">
        <v>5</v>
      </c>
      <c r="D3814">
        <v>40</v>
      </c>
      <c r="E3814">
        <v>364.79998799999998</v>
      </c>
      <c r="F3814">
        <v>59</v>
      </c>
      <c r="G3814">
        <v>4.93</v>
      </c>
      <c r="H3814">
        <v>5517.6000979999999</v>
      </c>
      <c r="I3814">
        <v>110.169495</v>
      </c>
    </row>
    <row r="3815" spans="1:9">
      <c r="A3815">
        <v>70</v>
      </c>
      <c r="B3815">
        <v>13</v>
      </c>
      <c r="C3815">
        <v>5</v>
      </c>
      <c r="D3815">
        <v>45</v>
      </c>
      <c r="E3815">
        <v>393.60000600000001</v>
      </c>
      <c r="F3815">
        <v>58.400002000000001</v>
      </c>
      <c r="G3815">
        <v>5.03</v>
      </c>
      <c r="H3815">
        <v>5911.2001950000003</v>
      </c>
      <c r="I3815">
        <v>111.30136899999999</v>
      </c>
    </row>
    <row r="3816" spans="1:9">
      <c r="A3816">
        <v>71</v>
      </c>
      <c r="B3816">
        <v>13</v>
      </c>
      <c r="C3816">
        <v>5</v>
      </c>
      <c r="D3816">
        <v>50</v>
      </c>
      <c r="E3816">
        <v>417.60000600000001</v>
      </c>
      <c r="F3816">
        <v>58.900002000000001</v>
      </c>
      <c r="G3816">
        <v>5.4</v>
      </c>
      <c r="H3816">
        <v>6328.8002930000002</v>
      </c>
      <c r="I3816">
        <v>110.356537</v>
      </c>
    </row>
    <row r="3817" spans="1:9">
      <c r="A3817">
        <v>72</v>
      </c>
      <c r="B3817">
        <v>13</v>
      </c>
      <c r="C3817">
        <v>5</v>
      </c>
      <c r="D3817">
        <v>55</v>
      </c>
      <c r="E3817">
        <v>504</v>
      </c>
      <c r="F3817">
        <v>58.900002000000001</v>
      </c>
      <c r="G3817">
        <v>6.56</v>
      </c>
      <c r="H3817">
        <v>6832.8002930000002</v>
      </c>
      <c r="I3817">
        <v>110.356537</v>
      </c>
    </row>
    <row r="3818" spans="1:9">
      <c r="A3818">
        <v>73</v>
      </c>
      <c r="B3818">
        <v>13</v>
      </c>
      <c r="C3818">
        <v>6</v>
      </c>
      <c r="D3818">
        <v>0</v>
      </c>
      <c r="E3818">
        <v>446.39999399999999</v>
      </c>
      <c r="F3818">
        <v>58</v>
      </c>
      <c r="G3818">
        <v>6.19</v>
      </c>
      <c r="H3818">
        <v>7279.2001950000003</v>
      </c>
      <c r="I3818">
        <v>112.068962</v>
      </c>
    </row>
    <row r="3819" spans="1:9">
      <c r="A3819">
        <v>74</v>
      </c>
      <c r="B3819">
        <v>13</v>
      </c>
      <c r="C3819">
        <v>6</v>
      </c>
      <c r="D3819">
        <v>5</v>
      </c>
      <c r="E3819">
        <v>432</v>
      </c>
      <c r="F3819">
        <v>58.099997999999999</v>
      </c>
      <c r="G3819">
        <v>5.72</v>
      </c>
      <c r="H3819">
        <v>7711.2001950000003</v>
      </c>
      <c r="I3819">
        <v>111.876076</v>
      </c>
    </row>
    <row r="3820" spans="1:9">
      <c r="A3820">
        <v>75</v>
      </c>
      <c r="B3820">
        <v>13</v>
      </c>
      <c r="C3820">
        <v>6</v>
      </c>
      <c r="D3820">
        <v>10</v>
      </c>
      <c r="E3820">
        <v>532.79998799999998</v>
      </c>
      <c r="F3820">
        <v>57.599997999999999</v>
      </c>
      <c r="G3820">
        <v>7.16</v>
      </c>
      <c r="H3820">
        <v>8244</v>
      </c>
      <c r="I3820">
        <v>112.847229</v>
      </c>
    </row>
    <row r="3821" spans="1:9">
      <c r="A3821">
        <v>76</v>
      </c>
      <c r="B3821">
        <v>13</v>
      </c>
      <c r="C3821">
        <v>6</v>
      </c>
      <c r="D3821">
        <v>15</v>
      </c>
      <c r="E3821">
        <v>544.79998799999998</v>
      </c>
      <c r="F3821">
        <v>55.799999</v>
      </c>
      <c r="G3821">
        <v>7.79</v>
      </c>
      <c r="H3821">
        <v>8788.7998050000006</v>
      </c>
      <c r="I3821">
        <v>116.48745700000001</v>
      </c>
    </row>
    <row r="3822" spans="1:9">
      <c r="A3822">
        <v>77</v>
      </c>
      <c r="B3822">
        <v>13</v>
      </c>
      <c r="C3822">
        <v>6</v>
      </c>
      <c r="D3822">
        <v>20</v>
      </c>
      <c r="E3822">
        <v>588</v>
      </c>
      <c r="F3822">
        <v>55.099997999999999</v>
      </c>
      <c r="G3822">
        <v>8.1900010000000005</v>
      </c>
      <c r="H3822">
        <v>9376.7998050000006</v>
      </c>
      <c r="I3822">
        <v>117.967339</v>
      </c>
    </row>
    <row r="3823" spans="1:9">
      <c r="A3823">
        <v>78</v>
      </c>
      <c r="B3823">
        <v>13</v>
      </c>
      <c r="C3823">
        <v>6</v>
      </c>
      <c r="D3823">
        <v>25</v>
      </c>
      <c r="E3823">
        <v>535.20001200000002</v>
      </c>
      <c r="F3823">
        <v>53.099997999999999</v>
      </c>
      <c r="G3823">
        <v>8.1300000000000008</v>
      </c>
      <c r="H3823">
        <v>9912</v>
      </c>
      <c r="I3823">
        <v>122.41055299999999</v>
      </c>
    </row>
    <row r="3824" spans="1:9">
      <c r="A3824">
        <v>79</v>
      </c>
      <c r="B3824">
        <v>13</v>
      </c>
      <c r="C3824">
        <v>6</v>
      </c>
      <c r="D3824">
        <v>30</v>
      </c>
      <c r="E3824">
        <v>624</v>
      </c>
      <c r="F3824">
        <v>52.200001</v>
      </c>
      <c r="G3824">
        <v>9.1199999999999992</v>
      </c>
      <c r="H3824">
        <v>10536</v>
      </c>
      <c r="I3824">
        <v>124.521072</v>
      </c>
    </row>
    <row r="3825" spans="1:9">
      <c r="A3825">
        <v>80</v>
      </c>
      <c r="B3825">
        <v>13</v>
      </c>
      <c r="C3825">
        <v>6</v>
      </c>
      <c r="D3825">
        <v>35</v>
      </c>
      <c r="E3825">
        <v>568.79998799999998</v>
      </c>
      <c r="F3825">
        <v>49.700001</v>
      </c>
      <c r="G3825">
        <v>9.3000000000000007</v>
      </c>
      <c r="H3825">
        <v>11104.79981</v>
      </c>
      <c r="I3825">
        <v>130.78471400000001</v>
      </c>
    </row>
    <row r="3826" spans="1:9">
      <c r="A3826">
        <v>81</v>
      </c>
      <c r="B3826">
        <v>13</v>
      </c>
      <c r="C3826">
        <v>6</v>
      </c>
      <c r="D3826">
        <v>40</v>
      </c>
      <c r="E3826">
        <v>592.79998799999998</v>
      </c>
      <c r="F3826">
        <v>44.400002000000001</v>
      </c>
      <c r="G3826">
        <v>12.43</v>
      </c>
      <c r="H3826">
        <v>11697.599609999999</v>
      </c>
      <c r="I3826">
        <v>146.39639299999999</v>
      </c>
    </row>
    <row r="3827" spans="1:9">
      <c r="A3827">
        <v>82</v>
      </c>
      <c r="B3827">
        <v>13</v>
      </c>
      <c r="C3827">
        <v>6</v>
      </c>
      <c r="D3827">
        <v>45</v>
      </c>
      <c r="E3827">
        <v>616.79998799999998</v>
      </c>
      <c r="F3827">
        <v>40.200001</v>
      </c>
      <c r="G3827">
        <v>13.61</v>
      </c>
      <c r="H3827">
        <v>12314.39941</v>
      </c>
      <c r="I3827">
        <v>161.69154399999999</v>
      </c>
    </row>
    <row r="3828" spans="1:9">
      <c r="A3828">
        <v>83</v>
      </c>
      <c r="B3828">
        <v>13</v>
      </c>
      <c r="C3828">
        <v>6</v>
      </c>
      <c r="D3828">
        <v>50</v>
      </c>
      <c r="E3828">
        <v>592.79998799999998</v>
      </c>
      <c r="F3828">
        <v>39.700001</v>
      </c>
      <c r="G3828">
        <v>11.17</v>
      </c>
      <c r="H3828">
        <v>12907.19922</v>
      </c>
      <c r="I3828">
        <v>163.72795099999999</v>
      </c>
    </row>
    <row r="3829" spans="1:9">
      <c r="A3829">
        <v>84</v>
      </c>
      <c r="B3829">
        <v>13</v>
      </c>
      <c r="C3829">
        <v>6</v>
      </c>
      <c r="D3829">
        <v>55</v>
      </c>
      <c r="E3829">
        <v>532.79998799999998</v>
      </c>
      <c r="F3829">
        <v>39.299999</v>
      </c>
      <c r="G3829">
        <v>10.17</v>
      </c>
      <c r="H3829">
        <v>13439.999019999999</v>
      </c>
      <c r="I3829">
        <v>165.394409</v>
      </c>
    </row>
    <row r="3830" spans="1:9">
      <c r="A3830">
        <v>85</v>
      </c>
      <c r="B3830">
        <v>13</v>
      </c>
      <c r="C3830">
        <v>7</v>
      </c>
      <c r="D3830">
        <v>0</v>
      </c>
      <c r="E3830">
        <v>600</v>
      </c>
      <c r="F3830">
        <v>38.799999</v>
      </c>
      <c r="G3830">
        <v>11.48</v>
      </c>
      <c r="H3830">
        <v>14039.999019999999</v>
      </c>
      <c r="I3830">
        <v>167.52577199999999</v>
      </c>
    </row>
    <row r="3831" spans="1:9">
      <c r="A3831">
        <v>86</v>
      </c>
      <c r="B3831">
        <v>13</v>
      </c>
      <c r="C3831">
        <v>7</v>
      </c>
      <c r="D3831">
        <v>5</v>
      </c>
      <c r="E3831">
        <v>585.59997599999997</v>
      </c>
      <c r="F3831">
        <v>38.200001</v>
      </c>
      <c r="G3831">
        <v>11.29</v>
      </c>
      <c r="H3831">
        <v>14625.59863</v>
      </c>
      <c r="I3831">
        <v>170.157059</v>
      </c>
    </row>
    <row r="3832" spans="1:9">
      <c r="A3832">
        <v>87</v>
      </c>
      <c r="B3832">
        <v>13</v>
      </c>
      <c r="C3832">
        <v>7</v>
      </c>
      <c r="D3832">
        <v>10</v>
      </c>
      <c r="E3832">
        <v>530.40002400000003</v>
      </c>
      <c r="F3832">
        <v>39.5</v>
      </c>
      <c r="G3832">
        <v>9.16</v>
      </c>
      <c r="H3832">
        <v>15155.999019999999</v>
      </c>
      <c r="I3832">
        <v>164.556961</v>
      </c>
    </row>
    <row r="3833" spans="1:9">
      <c r="A3833">
        <v>88</v>
      </c>
      <c r="B3833">
        <v>13</v>
      </c>
      <c r="C3833">
        <v>7</v>
      </c>
      <c r="D3833">
        <v>15</v>
      </c>
      <c r="E3833">
        <v>578.40002400000003</v>
      </c>
      <c r="F3833">
        <v>41.799999</v>
      </c>
      <c r="G3833">
        <v>9.11</v>
      </c>
      <c r="H3833">
        <v>15734.39941</v>
      </c>
      <c r="I3833">
        <v>155.502396</v>
      </c>
    </row>
    <row r="3834" spans="1:9">
      <c r="A3834">
        <v>89</v>
      </c>
      <c r="B3834">
        <v>13</v>
      </c>
      <c r="C3834">
        <v>7</v>
      </c>
      <c r="D3834">
        <v>20</v>
      </c>
      <c r="E3834">
        <v>552</v>
      </c>
      <c r="F3834">
        <v>40.599997999999999</v>
      </c>
      <c r="G3834">
        <v>10.27</v>
      </c>
      <c r="H3834">
        <v>16286.39941</v>
      </c>
      <c r="I3834">
        <v>160.09852599999999</v>
      </c>
    </row>
    <row r="3835" spans="1:9">
      <c r="A3835">
        <v>90</v>
      </c>
      <c r="B3835">
        <v>13</v>
      </c>
      <c r="C3835">
        <v>7</v>
      </c>
      <c r="D3835">
        <v>25</v>
      </c>
      <c r="E3835">
        <v>566.40002400000003</v>
      </c>
      <c r="F3835">
        <v>36.900002000000001</v>
      </c>
      <c r="G3835">
        <v>13.13</v>
      </c>
      <c r="H3835">
        <v>16852.79883</v>
      </c>
      <c r="I3835">
        <v>176.151749</v>
      </c>
    </row>
    <row r="3836" spans="1:9">
      <c r="A3836">
        <v>91</v>
      </c>
      <c r="B3836">
        <v>13</v>
      </c>
      <c r="C3836">
        <v>7</v>
      </c>
      <c r="D3836">
        <v>30</v>
      </c>
      <c r="E3836">
        <v>592.79998799999998</v>
      </c>
      <c r="F3836">
        <v>34.099997999999999</v>
      </c>
      <c r="G3836">
        <v>13.959999</v>
      </c>
      <c r="H3836">
        <v>17445.599610000001</v>
      </c>
      <c r="I3836">
        <v>190.61584500000001</v>
      </c>
    </row>
    <row r="3837" spans="1:9">
      <c r="A3837">
        <v>92</v>
      </c>
      <c r="B3837">
        <v>13</v>
      </c>
      <c r="C3837">
        <v>7</v>
      </c>
      <c r="D3837">
        <v>35</v>
      </c>
      <c r="E3837">
        <v>554.40002400000003</v>
      </c>
      <c r="F3837">
        <v>32.200001</v>
      </c>
      <c r="G3837">
        <v>13.6</v>
      </c>
      <c r="H3837">
        <v>18000</v>
      </c>
      <c r="I3837">
        <v>201.86334199999999</v>
      </c>
    </row>
    <row r="3838" spans="1:9">
      <c r="A3838">
        <v>93</v>
      </c>
      <c r="B3838">
        <v>13</v>
      </c>
      <c r="C3838">
        <v>7</v>
      </c>
      <c r="D3838">
        <v>40</v>
      </c>
      <c r="E3838">
        <v>554.40002400000003</v>
      </c>
      <c r="F3838">
        <v>30.1</v>
      </c>
      <c r="G3838">
        <v>14.53</v>
      </c>
      <c r="H3838">
        <v>18554.400389999999</v>
      </c>
      <c r="I3838">
        <v>215.94683800000001</v>
      </c>
    </row>
    <row r="3839" spans="1:9">
      <c r="A3839">
        <v>94</v>
      </c>
      <c r="B3839">
        <v>13</v>
      </c>
      <c r="C3839">
        <v>7</v>
      </c>
      <c r="D3839">
        <v>45</v>
      </c>
      <c r="E3839">
        <v>494.39999399999999</v>
      </c>
      <c r="F3839">
        <v>28.9</v>
      </c>
      <c r="G3839">
        <v>12.809998999999999</v>
      </c>
      <c r="H3839">
        <v>19048.800780000001</v>
      </c>
      <c r="I3839">
        <v>224.913498</v>
      </c>
    </row>
    <row r="3840" spans="1:9">
      <c r="A3840">
        <v>95</v>
      </c>
      <c r="B3840">
        <v>13</v>
      </c>
      <c r="C3840">
        <v>7</v>
      </c>
      <c r="D3840">
        <v>50</v>
      </c>
      <c r="E3840">
        <v>506.39999399999999</v>
      </c>
      <c r="F3840">
        <v>27.799999</v>
      </c>
      <c r="G3840">
        <v>13.84</v>
      </c>
      <c r="H3840">
        <v>19555.20117</v>
      </c>
      <c r="I3840">
        <v>233.81295800000001</v>
      </c>
    </row>
    <row r="3841" spans="1:9">
      <c r="A3841">
        <v>96</v>
      </c>
      <c r="B3841">
        <v>13</v>
      </c>
      <c r="C3841">
        <v>7</v>
      </c>
      <c r="D3841">
        <v>55</v>
      </c>
      <c r="E3841">
        <v>532.79998799999998</v>
      </c>
      <c r="F3841">
        <v>26.299999</v>
      </c>
      <c r="G3841">
        <v>15.6</v>
      </c>
      <c r="H3841">
        <v>20088.001950000002</v>
      </c>
      <c r="I3841">
        <v>247.14830000000001</v>
      </c>
    </row>
    <row r="3842" spans="1:9">
      <c r="A3842">
        <v>97</v>
      </c>
      <c r="B3842">
        <v>13</v>
      </c>
      <c r="C3842">
        <v>8</v>
      </c>
      <c r="D3842">
        <v>0</v>
      </c>
      <c r="E3842">
        <v>496.79998799999998</v>
      </c>
      <c r="F3842">
        <v>24.6</v>
      </c>
      <c r="G3842">
        <v>16.09</v>
      </c>
      <c r="H3842">
        <v>20584.802729999999</v>
      </c>
      <c r="I3842">
        <v>264.22763099999997</v>
      </c>
    </row>
    <row r="3843" spans="1:9">
      <c r="A3843">
        <v>98</v>
      </c>
      <c r="B3843">
        <v>13</v>
      </c>
      <c r="C3843">
        <v>8</v>
      </c>
      <c r="D3843">
        <v>5</v>
      </c>
      <c r="E3843">
        <v>540</v>
      </c>
      <c r="F3843">
        <v>26.4</v>
      </c>
      <c r="G3843">
        <v>12.389999</v>
      </c>
      <c r="H3843">
        <v>21124.802729999999</v>
      </c>
      <c r="I3843">
        <v>246.21212800000001</v>
      </c>
    </row>
    <row r="3844" spans="1:9">
      <c r="A3844">
        <v>99</v>
      </c>
      <c r="B3844">
        <v>13</v>
      </c>
      <c r="C3844">
        <v>8</v>
      </c>
      <c r="D3844">
        <v>10</v>
      </c>
      <c r="E3844">
        <v>559.20001200000002</v>
      </c>
      <c r="F3844">
        <v>27.1</v>
      </c>
      <c r="G3844">
        <v>13.320001</v>
      </c>
      <c r="H3844">
        <v>21684.001950000002</v>
      </c>
      <c r="I3844">
        <v>239.85240200000001</v>
      </c>
    </row>
    <row r="3845" spans="1:9">
      <c r="A3845">
        <v>100</v>
      </c>
      <c r="B3845">
        <v>13</v>
      </c>
      <c r="C3845">
        <v>8</v>
      </c>
      <c r="D3845">
        <v>15</v>
      </c>
      <c r="E3845">
        <v>499.20001200000002</v>
      </c>
      <c r="F3845">
        <v>26.4</v>
      </c>
      <c r="G3845">
        <v>13.400001</v>
      </c>
      <c r="H3845">
        <v>22183.20117</v>
      </c>
      <c r="I3845">
        <v>246.21212800000001</v>
      </c>
    </row>
    <row r="3846" spans="1:9">
      <c r="A3846">
        <v>101</v>
      </c>
      <c r="B3846">
        <v>13</v>
      </c>
      <c r="C3846">
        <v>8</v>
      </c>
      <c r="D3846">
        <v>20</v>
      </c>
      <c r="E3846">
        <v>585.59997599999997</v>
      </c>
      <c r="F3846">
        <v>26.9</v>
      </c>
      <c r="G3846">
        <v>14.43</v>
      </c>
      <c r="H3846">
        <v>22768.800780000001</v>
      </c>
      <c r="I3846">
        <v>241.635696</v>
      </c>
    </row>
    <row r="3847" spans="1:9">
      <c r="A3847">
        <v>102</v>
      </c>
      <c r="B3847">
        <v>13</v>
      </c>
      <c r="C3847">
        <v>8</v>
      </c>
      <c r="D3847">
        <v>25</v>
      </c>
      <c r="E3847">
        <v>540</v>
      </c>
      <c r="F3847">
        <v>25.299999</v>
      </c>
      <c r="G3847">
        <v>15.96</v>
      </c>
      <c r="H3847">
        <v>23308.800780000001</v>
      </c>
      <c r="I3847">
        <v>256.91699199999999</v>
      </c>
    </row>
    <row r="3848" spans="1:9">
      <c r="A3848">
        <v>103</v>
      </c>
      <c r="B3848">
        <v>13</v>
      </c>
      <c r="C3848">
        <v>8</v>
      </c>
      <c r="D3848">
        <v>30</v>
      </c>
      <c r="E3848">
        <v>518.40002400000003</v>
      </c>
      <c r="F3848">
        <v>24.799999</v>
      </c>
      <c r="G3848">
        <v>14.54</v>
      </c>
      <c r="H3848">
        <v>23827.20117</v>
      </c>
      <c r="I3848">
        <v>262.09677099999999</v>
      </c>
    </row>
    <row r="3849" spans="1:9">
      <c r="A3849">
        <v>104</v>
      </c>
      <c r="B3849">
        <v>13</v>
      </c>
      <c r="C3849">
        <v>8</v>
      </c>
      <c r="D3849">
        <v>35</v>
      </c>
      <c r="E3849">
        <v>504</v>
      </c>
      <c r="F3849">
        <v>24.799999</v>
      </c>
      <c r="G3849">
        <v>13.500000999999999</v>
      </c>
      <c r="H3849">
        <v>24331.20117</v>
      </c>
      <c r="I3849">
        <v>262.09677099999999</v>
      </c>
    </row>
    <row r="3850" spans="1:9">
      <c r="A3850">
        <v>105</v>
      </c>
      <c r="B3850">
        <v>13</v>
      </c>
      <c r="C3850">
        <v>8</v>
      </c>
      <c r="D3850">
        <v>40</v>
      </c>
      <c r="E3850">
        <v>516</v>
      </c>
      <c r="F3850">
        <v>24</v>
      </c>
      <c r="G3850">
        <v>15.43</v>
      </c>
      <c r="H3850">
        <v>24847.20117</v>
      </c>
      <c r="I3850">
        <v>270.83334400000001</v>
      </c>
    </row>
    <row r="3851" spans="1:9">
      <c r="A3851">
        <v>106</v>
      </c>
      <c r="B3851">
        <v>13</v>
      </c>
      <c r="C3851">
        <v>8</v>
      </c>
      <c r="D3851">
        <v>45</v>
      </c>
      <c r="E3851">
        <v>535.20001200000002</v>
      </c>
      <c r="F3851">
        <v>24.299999</v>
      </c>
      <c r="G3851">
        <v>14.129999</v>
      </c>
      <c r="H3851">
        <v>25382.400389999999</v>
      </c>
      <c r="I3851">
        <v>267.48971599999999</v>
      </c>
    </row>
    <row r="3852" spans="1:9">
      <c r="A3852">
        <v>107</v>
      </c>
      <c r="B3852">
        <v>13</v>
      </c>
      <c r="C3852">
        <v>8</v>
      </c>
      <c r="D3852">
        <v>50</v>
      </c>
      <c r="E3852">
        <v>472.79998799999998</v>
      </c>
      <c r="F3852">
        <v>26.1</v>
      </c>
      <c r="G3852">
        <v>10.54</v>
      </c>
      <c r="H3852">
        <v>25855.20117</v>
      </c>
      <c r="I3852">
        <v>249.042145</v>
      </c>
    </row>
    <row r="3853" spans="1:9">
      <c r="A3853">
        <v>108</v>
      </c>
      <c r="B3853">
        <v>13</v>
      </c>
      <c r="C3853">
        <v>8</v>
      </c>
      <c r="D3853">
        <v>55</v>
      </c>
      <c r="E3853">
        <v>496.79998799999998</v>
      </c>
      <c r="F3853">
        <v>27.1</v>
      </c>
      <c r="G3853">
        <v>11.26</v>
      </c>
      <c r="H3853">
        <v>26352.001950000002</v>
      </c>
      <c r="I3853">
        <v>239.85240200000001</v>
      </c>
    </row>
    <row r="3854" spans="1:9">
      <c r="A3854">
        <v>109</v>
      </c>
      <c r="B3854">
        <v>13</v>
      </c>
      <c r="C3854">
        <v>9</v>
      </c>
      <c r="D3854">
        <v>0</v>
      </c>
      <c r="E3854">
        <v>496.79998799999998</v>
      </c>
      <c r="F3854">
        <v>26.1</v>
      </c>
      <c r="G3854">
        <v>13.23</v>
      </c>
      <c r="H3854">
        <v>26848.802729999999</v>
      </c>
      <c r="I3854">
        <v>249.042145</v>
      </c>
    </row>
    <row r="3855" spans="1:9">
      <c r="A3855">
        <v>110</v>
      </c>
      <c r="B3855">
        <v>13</v>
      </c>
      <c r="C3855">
        <v>9</v>
      </c>
      <c r="D3855">
        <v>5</v>
      </c>
      <c r="E3855">
        <v>499.20001200000002</v>
      </c>
      <c r="F3855">
        <v>27.700001</v>
      </c>
      <c r="G3855">
        <v>11.04</v>
      </c>
      <c r="H3855">
        <v>27348.001950000002</v>
      </c>
      <c r="I3855">
        <v>234.657028</v>
      </c>
    </row>
    <row r="3856" spans="1:9">
      <c r="A3856">
        <v>111</v>
      </c>
      <c r="B3856">
        <v>13</v>
      </c>
      <c r="C3856">
        <v>9</v>
      </c>
      <c r="D3856">
        <v>10</v>
      </c>
      <c r="E3856">
        <v>494.39999399999999</v>
      </c>
      <c r="F3856">
        <v>28.4</v>
      </c>
      <c r="G3856">
        <v>11.280001</v>
      </c>
      <c r="H3856">
        <v>27842.402340000001</v>
      </c>
      <c r="I3856">
        <v>228.873245</v>
      </c>
    </row>
    <row r="3857" spans="1:9">
      <c r="A3857">
        <v>112</v>
      </c>
      <c r="B3857">
        <v>13</v>
      </c>
      <c r="C3857">
        <v>9</v>
      </c>
      <c r="D3857">
        <v>15</v>
      </c>
      <c r="E3857">
        <v>480</v>
      </c>
      <c r="F3857">
        <v>29.6</v>
      </c>
      <c r="G3857">
        <v>9.8699999999999992</v>
      </c>
      <c r="H3857">
        <v>28322.402340000001</v>
      </c>
      <c r="I3857">
        <v>219.59458900000001</v>
      </c>
    </row>
    <row r="3858" spans="1:9">
      <c r="A3858">
        <v>113</v>
      </c>
      <c r="B3858">
        <v>13</v>
      </c>
      <c r="C3858">
        <v>9</v>
      </c>
      <c r="D3858">
        <v>20</v>
      </c>
      <c r="E3858">
        <v>501.60000600000001</v>
      </c>
      <c r="F3858">
        <v>32.599997999999999</v>
      </c>
      <c r="G3858">
        <v>9.02</v>
      </c>
      <c r="H3858">
        <v>28824.001950000002</v>
      </c>
      <c r="I3858">
        <v>199.386505</v>
      </c>
    </row>
    <row r="3859" spans="1:9">
      <c r="A3859">
        <v>114</v>
      </c>
      <c r="B3859">
        <v>13</v>
      </c>
      <c r="C3859">
        <v>9</v>
      </c>
      <c r="D3859">
        <v>25</v>
      </c>
      <c r="E3859">
        <v>506.39999399999999</v>
      </c>
      <c r="F3859">
        <v>33.599997999999999</v>
      </c>
      <c r="G3859">
        <v>9.36</v>
      </c>
      <c r="H3859">
        <v>29330.402340000001</v>
      </c>
      <c r="I3859">
        <v>193.452393</v>
      </c>
    </row>
    <row r="3860" spans="1:9">
      <c r="A3860">
        <v>115</v>
      </c>
      <c r="B3860">
        <v>13</v>
      </c>
      <c r="C3860">
        <v>9</v>
      </c>
      <c r="D3860">
        <v>30</v>
      </c>
      <c r="E3860">
        <v>494.39999399999999</v>
      </c>
      <c r="F3860">
        <v>31.9</v>
      </c>
      <c r="G3860">
        <v>11.83</v>
      </c>
      <c r="H3860">
        <v>29824.802729999999</v>
      </c>
      <c r="I3860">
        <v>203.761765</v>
      </c>
    </row>
    <row r="3861" spans="1:9">
      <c r="A3861">
        <v>116</v>
      </c>
      <c r="B3861">
        <v>13</v>
      </c>
      <c r="C3861">
        <v>9</v>
      </c>
      <c r="D3861">
        <v>35</v>
      </c>
      <c r="E3861">
        <v>463.20001200000002</v>
      </c>
      <c r="F3861">
        <v>30.1</v>
      </c>
      <c r="G3861">
        <v>11.45</v>
      </c>
      <c r="H3861">
        <v>30288.001950000002</v>
      </c>
      <c r="I3861">
        <v>215.94683800000001</v>
      </c>
    </row>
    <row r="3862" spans="1:9">
      <c r="A3862">
        <v>117</v>
      </c>
      <c r="B3862">
        <v>13</v>
      </c>
      <c r="C3862">
        <v>9</v>
      </c>
      <c r="D3862">
        <v>40</v>
      </c>
      <c r="E3862">
        <v>489.60000600000001</v>
      </c>
      <c r="F3862">
        <v>30.5</v>
      </c>
      <c r="G3862">
        <v>11.03</v>
      </c>
      <c r="H3862">
        <v>30777.601559999999</v>
      </c>
      <c r="I3862">
        <v>213.11476099999999</v>
      </c>
    </row>
    <row r="3863" spans="1:9">
      <c r="A3863">
        <v>118</v>
      </c>
      <c r="B3863">
        <v>13</v>
      </c>
      <c r="C3863">
        <v>9</v>
      </c>
      <c r="D3863">
        <v>45</v>
      </c>
      <c r="E3863">
        <v>463.20001200000002</v>
      </c>
      <c r="F3863">
        <v>29</v>
      </c>
      <c r="G3863">
        <v>11.59</v>
      </c>
      <c r="H3863">
        <v>31240.800780000001</v>
      </c>
      <c r="I3863">
        <v>224.137924</v>
      </c>
    </row>
    <row r="3864" spans="1:9">
      <c r="A3864">
        <v>119</v>
      </c>
      <c r="B3864">
        <v>13</v>
      </c>
      <c r="C3864">
        <v>9</v>
      </c>
      <c r="D3864">
        <v>50</v>
      </c>
      <c r="E3864">
        <v>230.39999399999999</v>
      </c>
      <c r="F3864">
        <v>28.700001</v>
      </c>
      <c r="G3864">
        <v>5.28</v>
      </c>
      <c r="H3864">
        <v>31471.20117</v>
      </c>
      <c r="I3864">
        <v>226.48083500000001</v>
      </c>
    </row>
    <row r="3865" spans="1:9">
      <c r="A3865">
        <v>120</v>
      </c>
      <c r="B3865">
        <v>13</v>
      </c>
      <c r="C3865">
        <v>9</v>
      </c>
      <c r="D3865">
        <v>55</v>
      </c>
      <c r="E3865">
        <v>381.60000600000001</v>
      </c>
      <c r="F3865">
        <v>30.5</v>
      </c>
      <c r="G3865">
        <v>7.43</v>
      </c>
      <c r="H3865">
        <v>31852.800780000001</v>
      </c>
      <c r="I3865">
        <v>213.11476099999999</v>
      </c>
    </row>
    <row r="3866" spans="1:9">
      <c r="A3866">
        <v>121</v>
      </c>
      <c r="B3866">
        <v>13</v>
      </c>
      <c r="C3866">
        <v>10</v>
      </c>
      <c r="D3866">
        <v>0</v>
      </c>
      <c r="E3866">
        <v>393.60000600000001</v>
      </c>
      <c r="F3866">
        <v>37.299999</v>
      </c>
      <c r="G3866">
        <v>5.35</v>
      </c>
      <c r="H3866">
        <v>32246.400389999999</v>
      </c>
      <c r="I3866">
        <v>174.26274100000001</v>
      </c>
    </row>
    <row r="3867" spans="1:9">
      <c r="A3867">
        <v>122</v>
      </c>
      <c r="B3867">
        <v>13</v>
      </c>
      <c r="C3867">
        <v>10</v>
      </c>
      <c r="D3867">
        <v>5</v>
      </c>
      <c r="E3867">
        <v>393.60000600000001</v>
      </c>
      <c r="F3867">
        <v>41.299999</v>
      </c>
      <c r="G3867">
        <v>5.73</v>
      </c>
      <c r="H3867">
        <v>32640</v>
      </c>
      <c r="I3867">
        <v>157.384995</v>
      </c>
    </row>
    <row r="3868" spans="1:9">
      <c r="A3868">
        <v>123</v>
      </c>
      <c r="B3868">
        <v>13</v>
      </c>
      <c r="C3868">
        <v>10</v>
      </c>
      <c r="D3868">
        <v>10</v>
      </c>
      <c r="E3868">
        <v>463.20001200000002</v>
      </c>
      <c r="F3868">
        <v>39.799999</v>
      </c>
      <c r="G3868">
        <v>8.4499999999999993</v>
      </c>
      <c r="H3868">
        <v>33103.199220000002</v>
      </c>
      <c r="I3868">
        <v>163.31658899999999</v>
      </c>
    </row>
    <row r="3869" spans="1:9">
      <c r="A3869">
        <v>124</v>
      </c>
      <c r="B3869">
        <v>13</v>
      </c>
      <c r="C3869">
        <v>10</v>
      </c>
      <c r="D3869">
        <v>15</v>
      </c>
      <c r="E3869">
        <v>367.20001200000002</v>
      </c>
      <c r="F3869">
        <v>31.799999</v>
      </c>
      <c r="G3869">
        <v>17.610001</v>
      </c>
      <c r="H3869">
        <v>33470.398439999997</v>
      </c>
      <c r="I3869">
        <v>204.40252699999999</v>
      </c>
    </row>
    <row r="3870" spans="1:9">
      <c r="A3870">
        <v>125</v>
      </c>
      <c r="B3870">
        <v>13</v>
      </c>
      <c r="C3870">
        <v>10</v>
      </c>
      <c r="D3870">
        <v>20</v>
      </c>
      <c r="E3870">
        <v>446.39999399999999</v>
      </c>
      <c r="F3870">
        <v>28.5</v>
      </c>
      <c r="G3870">
        <v>15.000000999999999</v>
      </c>
      <c r="H3870">
        <v>33916.796880000002</v>
      </c>
      <c r="I3870">
        <v>228.07017500000001</v>
      </c>
    </row>
    <row r="3871" spans="1:9">
      <c r="A3871">
        <v>126</v>
      </c>
      <c r="B3871">
        <v>13</v>
      </c>
      <c r="C3871">
        <v>10</v>
      </c>
      <c r="D3871">
        <v>25</v>
      </c>
      <c r="E3871">
        <v>453.60000600000001</v>
      </c>
      <c r="F3871">
        <v>25</v>
      </c>
      <c r="G3871">
        <v>15.76</v>
      </c>
      <c r="H3871">
        <v>34370.398439999997</v>
      </c>
      <c r="I3871">
        <v>260</v>
      </c>
    </row>
    <row r="3872" spans="1:9">
      <c r="A3872">
        <v>127</v>
      </c>
      <c r="B3872">
        <v>13</v>
      </c>
      <c r="C3872">
        <v>10</v>
      </c>
      <c r="D3872">
        <v>30</v>
      </c>
      <c r="E3872">
        <v>484.79998799999998</v>
      </c>
      <c r="F3872">
        <v>22.4</v>
      </c>
      <c r="G3872">
        <v>18.469999000000001</v>
      </c>
      <c r="H3872">
        <v>34855.199220000002</v>
      </c>
      <c r="I3872">
        <v>290.17858899999999</v>
      </c>
    </row>
    <row r="3873" spans="1:9">
      <c r="A3873">
        <v>128</v>
      </c>
      <c r="B3873">
        <v>13</v>
      </c>
      <c r="C3873">
        <v>10</v>
      </c>
      <c r="D3873">
        <v>35</v>
      </c>
      <c r="E3873">
        <v>448.79998799999998</v>
      </c>
      <c r="F3873">
        <v>21</v>
      </c>
      <c r="G3873">
        <v>16.850000000000001</v>
      </c>
      <c r="H3873">
        <v>35304</v>
      </c>
      <c r="I3873">
        <v>309.52380399999998</v>
      </c>
    </row>
    <row r="3874" spans="1:9">
      <c r="A3874">
        <v>129</v>
      </c>
      <c r="B3874">
        <v>13</v>
      </c>
      <c r="C3874">
        <v>10</v>
      </c>
      <c r="D3874">
        <v>40</v>
      </c>
      <c r="E3874">
        <v>480</v>
      </c>
      <c r="F3874">
        <v>21.1</v>
      </c>
      <c r="G3874">
        <v>14.669999000000001</v>
      </c>
      <c r="H3874">
        <v>35784</v>
      </c>
      <c r="I3874">
        <v>308.05685399999999</v>
      </c>
    </row>
    <row r="3875" spans="1:9">
      <c r="A3875">
        <v>130</v>
      </c>
      <c r="B3875">
        <v>13</v>
      </c>
      <c r="C3875">
        <v>10</v>
      </c>
      <c r="D3875">
        <v>45</v>
      </c>
      <c r="E3875">
        <v>271.20001200000002</v>
      </c>
      <c r="F3875">
        <v>20.100000000000001</v>
      </c>
      <c r="G3875">
        <v>10.73</v>
      </c>
      <c r="H3875">
        <v>36055.199220000002</v>
      </c>
      <c r="I3875">
        <v>323.38308699999999</v>
      </c>
    </row>
    <row r="3876" spans="1:9">
      <c r="A3876">
        <v>131</v>
      </c>
      <c r="B3876">
        <v>13</v>
      </c>
      <c r="C3876">
        <v>10</v>
      </c>
      <c r="D3876">
        <v>50</v>
      </c>
      <c r="E3876">
        <v>314.39999399999999</v>
      </c>
      <c r="F3876">
        <v>18.600000000000001</v>
      </c>
      <c r="G3876">
        <v>14.309998999999999</v>
      </c>
      <c r="H3876">
        <v>36369.597659999999</v>
      </c>
      <c r="I3876">
        <v>349.46237200000002</v>
      </c>
    </row>
    <row r="3877" spans="1:9">
      <c r="A3877">
        <v>132</v>
      </c>
      <c r="B3877">
        <v>13</v>
      </c>
      <c r="C3877">
        <v>10</v>
      </c>
      <c r="D3877">
        <v>55</v>
      </c>
      <c r="E3877">
        <v>422.39999399999999</v>
      </c>
      <c r="F3877">
        <v>17.299999</v>
      </c>
      <c r="G3877">
        <v>19.140001000000002</v>
      </c>
      <c r="H3877">
        <v>36791.996090000001</v>
      </c>
      <c r="I3877">
        <v>375.72256499999997</v>
      </c>
    </row>
    <row r="3878" spans="1:9">
      <c r="A3878">
        <v>133</v>
      </c>
      <c r="B3878">
        <v>13</v>
      </c>
      <c r="C3878">
        <v>11</v>
      </c>
      <c r="D3878">
        <v>0</v>
      </c>
      <c r="E3878">
        <v>441.60000600000001</v>
      </c>
      <c r="F3878">
        <v>17.299999</v>
      </c>
      <c r="G3878">
        <v>16.639999</v>
      </c>
      <c r="H3878">
        <v>37233.597659999999</v>
      </c>
      <c r="I3878">
        <v>375.72256499999997</v>
      </c>
    </row>
    <row r="3879" spans="1:9">
      <c r="A3879">
        <v>134</v>
      </c>
      <c r="B3879">
        <v>13</v>
      </c>
      <c r="C3879">
        <v>11</v>
      </c>
      <c r="D3879">
        <v>5</v>
      </c>
      <c r="E3879">
        <v>386.39999399999999</v>
      </c>
      <c r="F3879">
        <v>16.299999</v>
      </c>
      <c r="G3879">
        <v>18.510000000000002</v>
      </c>
      <c r="H3879">
        <v>37619.996090000001</v>
      </c>
      <c r="I3879">
        <v>398.77301</v>
      </c>
    </row>
    <row r="3880" spans="1:9">
      <c r="A3880">
        <v>135</v>
      </c>
      <c r="B3880">
        <v>13</v>
      </c>
      <c r="C3880">
        <v>11</v>
      </c>
      <c r="D3880">
        <v>10</v>
      </c>
      <c r="E3880">
        <v>427.20001200000002</v>
      </c>
      <c r="F3880">
        <v>16.200001</v>
      </c>
      <c r="G3880">
        <v>17.470001</v>
      </c>
      <c r="H3880">
        <v>38047.195310000003</v>
      </c>
      <c r="I3880">
        <v>401.23455799999999</v>
      </c>
    </row>
    <row r="3881" spans="1:9">
      <c r="A3881">
        <v>136</v>
      </c>
      <c r="B3881">
        <v>13</v>
      </c>
      <c r="C3881">
        <v>11</v>
      </c>
      <c r="D3881">
        <v>15</v>
      </c>
      <c r="E3881">
        <v>496.79998799999998</v>
      </c>
      <c r="F3881">
        <v>19.700001</v>
      </c>
      <c r="G3881">
        <v>12.76</v>
      </c>
      <c r="H3881">
        <v>38543.996090000001</v>
      </c>
      <c r="I3881">
        <v>329.94921900000003</v>
      </c>
    </row>
    <row r="3882" spans="1:9">
      <c r="A3882">
        <v>137</v>
      </c>
      <c r="B3882">
        <v>13</v>
      </c>
      <c r="C3882">
        <v>11</v>
      </c>
      <c r="D3882">
        <v>20</v>
      </c>
      <c r="E3882">
        <v>472.79998799999998</v>
      </c>
      <c r="F3882">
        <v>19.799999</v>
      </c>
      <c r="G3882">
        <v>14.69</v>
      </c>
      <c r="H3882">
        <v>39016.796880000002</v>
      </c>
      <c r="I3882">
        <v>328.28283699999997</v>
      </c>
    </row>
    <row r="3883" spans="1:9">
      <c r="A3883">
        <v>138</v>
      </c>
      <c r="B3883">
        <v>13</v>
      </c>
      <c r="C3883">
        <v>11</v>
      </c>
      <c r="D3883">
        <v>25</v>
      </c>
      <c r="E3883">
        <v>506.39999399999999</v>
      </c>
      <c r="F3883">
        <v>22.799999</v>
      </c>
      <c r="G3883">
        <v>11.77</v>
      </c>
      <c r="H3883">
        <v>39523.195310000003</v>
      </c>
      <c r="I3883">
        <v>285.087738</v>
      </c>
    </row>
    <row r="3884" spans="1:9">
      <c r="A3884">
        <v>139</v>
      </c>
      <c r="B3884">
        <v>13</v>
      </c>
      <c r="C3884">
        <v>11</v>
      </c>
      <c r="D3884">
        <v>30</v>
      </c>
      <c r="E3884">
        <v>468</v>
      </c>
      <c r="F3884">
        <v>21.5</v>
      </c>
      <c r="G3884">
        <v>15.4</v>
      </c>
      <c r="H3884">
        <v>39991.195310000003</v>
      </c>
      <c r="I3884">
        <v>302.32559199999997</v>
      </c>
    </row>
    <row r="3885" spans="1:9">
      <c r="A3885">
        <v>140</v>
      </c>
      <c r="B3885">
        <v>13</v>
      </c>
      <c r="C3885">
        <v>11</v>
      </c>
      <c r="D3885">
        <v>35</v>
      </c>
      <c r="E3885">
        <v>518.40002400000003</v>
      </c>
      <c r="F3885">
        <v>24.700001</v>
      </c>
      <c r="G3885">
        <v>11.200001</v>
      </c>
      <c r="H3885">
        <v>40509.59375</v>
      </c>
      <c r="I3885">
        <v>263.15789799999999</v>
      </c>
    </row>
    <row r="3886" spans="1:9">
      <c r="A3886">
        <v>141</v>
      </c>
      <c r="B3886">
        <v>13</v>
      </c>
      <c r="C3886">
        <v>11</v>
      </c>
      <c r="D3886">
        <v>40</v>
      </c>
      <c r="E3886">
        <v>494.39999399999999</v>
      </c>
      <c r="F3886">
        <v>24.6</v>
      </c>
      <c r="G3886">
        <v>13.21</v>
      </c>
      <c r="H3886">
        <v>41003.992189999997</v>
      </c>
      <c r="I3886">
        <v>264.22763099999997</v>
      </c>
    </row>
    <row r="3887" spans="1:9">
      <c r="A3887">
        <v>142</v>
      </c>
      <c r="B3887">
        <v>13</v>
      </c>
      <c r="C3887">
        <v>11</v>
      </c>
      <c r="D3887">
        <v>45</v>
      </c>
      <c r="E3887">
        <v>487.20001200000002</v>
      </c>
      <c r="F3887">
        <v>25.700001</v>
      </c>
      <c r="G3887">
        <v>11.17</v>
      </c>
      <c r="H3887">
        <v>41491.191409999999</v>
      </c>
      <c r="I3887">
        <v>252.918274</v>
      </c>
    </row>
    <row r="3888" spans="1:9">
      <c r="A3888">
        <v>143</v>
      </c>
      <c r="B3888">
        <v>13</v>
      </c>
      <c r="C3888">
        <v>11</v>
      </c>
      <c r="D3888">
        <v>50</v>
      </c>
      <c r="E3888">
        <v>487.20001200000002</v>
      </c>
      <c r="F3888">
        <v>27.299999</v>
      </c>
      <c r="G3888">
        <v>10.54</v>
      </c>
      <c r="H3888">
        <v>41978.390630000002</v>
      </c>
      <c r="I3888">
        <v>238.09524500000001</v>
      </c>
    </row>
    <row r="3889" spans="1:9">
      <c r="A3889">
        <v>144</v>
      </c>
      <c r="B3889">
        <v>13</v>
      </c>
      <c r="C3889">
        <v>11</v>
      </c>
      <c r="D3889">
        <v>55</v>
      </c>
      <c r="E3889">
        <v>480</v>
      </c>
      <c r="F3889">
        <v>26</v>
      </c>
      <c r="G3889">
        <v>13.570001</v>
      </c>
      <c r="H3889">
        <v>42458.390630000002</v>
      </c>
      <c r="I3889">
        <v>250</v>
      </c>
    </row>
    <row r="3890" spans="1:9">
      <c r="A3890">
        <v>145</v>
      </c>
      <c r="B3890">
        <v>13</v>
      </c>
      <c r="C3890">
        <v>12</v>
      </c>
      <c r="D3890">
        <v>0</v>
      </c>
      <c r="E3890">
        <v>384</v>
      </c>
      <c r="F3890">
        <v>22.299999</v>
      </c>
      <c r="G3890">
        <v>19.43</v>
      </c>
      <c r="H3890">
        <v>42842.390630000002</v>
      </c>
      <c r="I3890">
        <v>291.479828</v>
      </c>
    </row>
    <row r="3891" spans="1:9">
      <c r="A3891">
        <v>146</v>
      </c>
      <c r="B3891">
        <v>13</v>
      </c>
      <c r="C3891">
        <v>12</v>
      </c>
      <c r="D3891">
        <v>5</v>
      </c>
      <c r="E3891">
        <v>340.79998799999998</v>
      </c>
      <c r="F3891">
        <v>19.299999</v>
      </c>
      <c r="G3891">
        <v>20.67</v>
      </c>
      <c r="H3891">
        <v>43183.191409999999</v>
      </c>
      <c r="I3891">
        <v>336.78756700000002</v>
      </c>
    </row>
    <row r="3892" spans="1:9">
      <c r="A3892">
        <v>147</v>
      </c>
      <c r="B3892">
        <v>13</v>
      </c>
      <c r="C3892">
        <v>12</v>
      </c>
      <c r="D3892">
        <v>10</v>
      </c>
      <c r="E3892">
        <v>331.20001200000002</v>
      </c>
      <c r="F3892">
        <v>17.5</v>
      </c>
      <c r="G3892">
        <v>18.870000999999998</v>
      </c>
      <c r="H3892">
        <v>43514.390630000002</v>
      </c>
      <c r="I3892">
        <v>371.42855800000001</v>
      </c>
    </row>
    <row r="3893" spans="1:9">
      <c r="A3893">
        <v>148</v>
      </c>
      <c r="B3893">
        <v>13</v>
      </c>
      <c r="C3893">
        <v>12</v>
      </c>
      <c r="D3893">
        <v>15</v>
      </c>
      <c r="E3893">
        <v>312</v>
      </c>
      <c r="F3893">
        <v>16</v>
      </c>
      <c r="G3893">
        <v>19.27</v>
      </c>
      <c r="H3893">
        <v>43826.390630000002</v>
      </c>
      <c r="I3893">
        <v>406.25</v>
      </c>
    </row>
    <row r="3894" spans="1:9">
      <c r="A3894">
        <v>149</v>
      </c>
      <c r="B3894">
        <v>13</v>
      </c>
      <c r="C3894">
        <v>12</v>
      </c>
      <c r="D3894">
        <v>20</v>
      </c>
      <c r="E3894">
        <v>338.39999399999999</v>
      </c>
      <c r="F3894">
        <v>14.7</v>
      </c>
      <c r="G3894">
        <v>21.09</v>
      </c>
      <c r="H3894">
        <v>44164.789060000003</v>
      </c>
      <c r="I3894">
        <v>442.17687999999998</v>
      </c>
    </row>
    <row r="3895" spans="1:9">
      <c r="A3895">
        <v>150</v>
      </c>
      <c r="B3895">
        <v>13</v>
      </c>
      <c r="C3895">
        <v>12</v>
      </c>
      <c r="D3895">
        <v>25</v>
      </c>
      <c r="E3895">
        <v>391.20001200000002</v>
      </c>
      <c r="F3895">
        <v>15</v>
      </c>
      <c r="G3895">
        <v>16.969999000000001</v>
      </c>
      <c r="H3895">
        <v>44555.988279999998</v>
      </c>
      <c r="I3895">
        <v>433.33334400000001</v>
      </c>
    </row>
    <row r="3896" spans="1:9">
      <c r="A3896">
        <v>151</v>
      </c>
      <c r="B3896">
        <v>13</v>
      </c>
      <c r="C3896">
        <v>12</v>
      </c>
      <c r="D3896">
        <v>30</v>
      </c>
      <c r="E3896">
        <v>470.39999399999999</v>
      </c>
      <c r="F3896">
        <v>19.600000000000001</v>
      </c>
      <c r="G3896">
        <v>11.33</v>
      </c>
      <c r="H3896">
        <v>45026.386720000002</v>
      </c>
      <c r="I3896">
        <v>331.63265999999999</v>
      </c>
    </row>
    <row r="3897" spans="1:9">
      <c r="A3897">
        <v>152</v>
      </c>
      <c r="B3897">
        <v>13</v>
      </c>
      <c r="C3897">
        <v>12</v>
      </c>
      <c r="D3897">
        <v>35</v>
      </c>
      <c r="E3897">
        <v>530.40002400000003</v>
      </c>
      <c r="F3897">
        <v>23</v>
      </c>
      <c r="G3897">
        <v>12.74</v>
      </c>
      <c r="H3897">
        <v>45556.785159999999</v>
      </c>
      <c r="I3897">
        <v>282.60870399999999</v>
      </c>
    </row>
    <row r="3898" spans="1:9">
      <c r="A3898">
        <v>153</v>
      </c>
      <c r="B3898">
        <v>13</v>
      </c>
      <c r="C3898">
        <v>12</v>
      </c>
      <c r="D3898">
        <v>40</v>
      </c>
      <c r="E3898">
        <v>482.39999399999999</v>
      </c>
      <c r="F3898">
        <v>22.9</v>
      </c>
      <c r="G3898">
        <v>13.349999</v>
      </c>
      <c r="H3898">
        <v>46039.183590000001</v>
      </c>
      <c r="I3898">
        <v>283.842804</v>
      </c>
    </row>
    <row r="3899" spans="1:9">
      <c r="A3899">
        <v>154</v>
      </c>
      <c r="B3899">
        <v>13</v>
      </c>
      <c r="C3899">
        <v>12</v>
      </c>
      <c r="D3899">
        <v>45</v>
      </c>
      <c r="E3899">
        <v>446.39999399999999</v>
      </c>
      <c r="F3899">
        <v>22.9</v>
      </c>
      <c r="G3899">
        <v>13.169999000000001</v>
      </c>
      <c r="H3899">
        <v>46485.582029999998</v>
      </c>
      <c r="I3899">
        <v>283.842804</v>
      </c>
    </row>
    <row r="3900" spans="1:9">
      <c r="A3900">
        <v>155</v>
      </c>
      <c r="B3900">
        <v>13</v>
      </c>
      <c r="C3900">
        <v>12</v>
      </c>
      <c r="D3900">
        <v>50</v>
      </c>
      <c r="E3900">
        <v>470.39999399999999</v>
      </c>
      <c r="F3900">
        <v>21.5</v>
      </c>
      <c r="G3900">
        <v>16.599997999999999</v>
      </c>
      <c r="H3900">
        <v>46955.980470000002</v>
      </c>
      <c r="I3900">
        <v>302.32559199999997</v>
      </c>
    </row>
    <row r="3901" spans="1:9">
      <c r="A3901">
        <v>156</v>
      </c>
      <c r="B3901">
        <v>13</v>
      </c>
      <c r="C3901">
        <v>12</v>
      </c>
      <c r="D3901">
        <v>55</v>
      </c>
      <c r="E3901">
        <v>460.79998799999998</v>
      </c>
      <c r="F3901">
        <v>22</v>
      </c>
      <c r="G3901">
        <v>13.45</v>
      </c>
      <c r="H3901">
        <v>47416.78125</v>
      </c>
      <c r="I3901">
        <v>295.45455900000002</v>
      </c>
    </row>
    <row r="3902" spans="1:9">
      <c r="A3902">
        <v>157</v>
      </c>
      <c r="B3902">
        <v>13</v>
      </c>
      <c r="C3902">
        <v>13</v>
      </c>
      <c r="D3902">
        <v>0</v>
      </c>
      <c r="E3902">
        <v>412.79998799999998</v>
      </c>
      <c r="F3902">
        <v>20.700001</v>
      </c>
      <c r="G3902">
        <v>15.51</v>
      </c>
      <c r="H3902">
        <v>47829.582029999998</v>
      </c>
      <c r="I3902">
        <v>314.00964399999998</v>
      </c>
    </row>
    <row r="3903" spans="1:9">
      <c r="A3903">
        <v>158</v>
      </c>
      <c r="B3903">
        <v>13</v>
      </c>
      <c r="C3903">
        <v>13</v>
      </c>
      <c r="D3903">
        <v>5</v>
      </c>
      <c r="E3903">
        <v>504</v>
      </c>
      <c r="F3903">
        <v>22.4</v>
      </c>
      <c r="G3903">
        <v>13.259999000000001</v>
      </c>
      <c r="H3903">
        <v>48333.582029999998</v>
      </c>
      <c r="I3903">
        <v>290.17858899999999</v>
      </c>
    </row>
    <row r="3904" spans="1:9">
      <c r="A3904">
        <v>159</v>
      </c>
      <c r="B3904">
        <v>13</v>
      </c>
      <c r="C3904">
        <v>13</v>
      </c>
      <c r="D3904">
        <v>10</v>
      </c>
      <c r="E3904">
        <v>441.60000600000001</v>
      </c>
      <c r="F3904">
        <v>21.6</v>
      </c>
      <c r="G3904">
        <v>15.12</v>
      </c>
      <c r="H3904">
        <v>48775.183590000001</v>
      </c>
      <c r="I3904">
        <v>300.92593399999998</v>
      </c>
    </row>
    <row r="3905" spans="1:9">
      <c r="A3905">
        <v>160</v>
      </c>
      <c r="B3905">
        <v>13</v>
      </c>
      <c r="C3905">
        <v>13</v>
      </c>
      <c r="D3905">
        <v>15</v>
      </c>
      <c r="E3905">
        <v>427.20001200000002</v>
      </c>
      <c r="F3905">
        <v>22</v>
      </c>
      <c r="G3905">
        <v>12.6</v>
      </c>
      <c r="H3905">
        <v>49202.382810000003</v>
      </c>
      <c r="I3905">
        <v>295.45455900000002</v>
      </c>
    </row>
    <row r="3906" spans="1:9">
      <c r="A3906">
        <v>161</v>
      </c>
      <c r="B3906">
        <v>13</v>
      </c>
      <c r="C3906">
        <v>13</v>
      </c>
      <c r="D3906">
        <v>20</v>
      </c>
      <c r="E3906">
        <v>468</v>
      </c>
      <c r="F3906">
        <v>23.1</v>
      </c>
      <c r="G3906">
        <v>12.630001</v>
      </c>
      <c r="H3906">
        <v>49670.382810000003</v>
      </c>
      <c r="I3906">
        <v>281.38528400000001</v>
      </c>
    </row>
    <row r="3907" spans="1:9">
      <c r="A3907">
        <v>162</v>
      </c>
      <c r="B3907">
        <v>13</v>
      </c>
      <c r="C3907">
        <v>13</v>
      </c>
      <c r="D3907">
        <v>25</v>
      </c>
      <c r="E3907">
        <v>482.39999399999999</v>
      </c>
      <c r="F3907">
        <v>26.1</v>
      </c>
      <c r="G3907">
        <v>10.57</v>
      </c>
      <c r="H3907">
        <v>50152.78125</v>
      </c>
      <c r="I3907">
        <v>249.042145</v>
      </c>
    </row>
    <row r="3908" spans="1:9">
      <c r="A3908">
        <v>163</v>
      </c>
      <c r="B3908">
        <v>13</v>
      </c>
      <c r="C3908">
        <v>13</v>
      </c>
      <c r="D3908">
        <v>30</v>
      </c>
      <c r="E3908">
        <v>494.39999399999999</v>
      </c>
      <c r="F3908">
        <v>26.200001</v>
      </c>
      <c r="G3908">
        <v>12.3</v>
      </c>
      <c r="H3908">
        <v>50647.179689999997</v>
      </c>
      <c r="I3908">
        <v>248.091599</v>
      </c>
    </row>
    <row r="3909" spans="1:9">
      <c r="A3909">
        <v>164</v>
      </c>
      <c r="B3909">
        <v>13</v>
      </c>
      <c r="C3909">
        <v>13</v>
      </c>
      <c r="D3909">
        <v>35</v>
      </c>
      <c r="E3909">
        <v>458.39999399999999</v>
      </c>
      <c r="F3909">
        <v>25.299999</v>
      </c>
      <c r="G3909">
        <v>13.719999</v>
      </c>
      <c r="H3909">
        <v>51105.578130000002</v>
      </c>
      <c r="I3909">
        <v>256.91699199999999</v>
      </c>
    </row>
    <row r="3910" spans="1:9">
      <c r="A3910">
        <v>165</v>
      </c>
      <c r="B3910">
        <v>13</v>
      </c>
      <c r="C3910">
        <v>13</v>
      </c>
      <c r="D3910">
        <v>40</v>
      </c>
      <c r="E3910">
        <v>487.20001200000002</v>
      </c>
      <c r="F3910">
        <v>26.299999</v>
      </c>
      <c r="G3910">
        <v>11.91</v>
      </c>
      <c r="H3910">
        <v>51592.777340000001</v>
      </c>
      <c r="I3910">
        <v>247.14830000000001</v>
      </c>
    </row>
    <row r="3911" spans="1:9">
      <c r="A3911">
        <v>166</v>
      </c>
      <c r="B3911">
        <v>13</v>
      </c>
      <c r="C3911">
        <v>13</v>
      </c>
      <c r="D3911">
        <v>45</v>
      </c>
      <c r="E3911">
        <v>501.60000600000001</v>
      </c>
      <c r="F3911">
        <v>24.5</v>
      </c>
      <c r="G3911">
        <v>16.260000000000002</v>
      </c>
      <c r="H3911">
        <v>52094.378909999999</v>
      </c>
      <c r="I3911">
        <v>265.30612200000002</v>
      </c>
    </row>
    <row r="3912" spans="1:9">
      <c r="A3912">
        <v>167</v>
      </c>
      <c r="B3912">
        <v>13</v>
      </c>
      <c r="C3912">
        <v>13</v>
      </c>
      <c r="D3912">
        <v>50</v>
      </c>
      <c r="E3912">
        <v>492</v>
      </c>
      <c r="F3912">
        <v>25.1</v>
      </c>
      <c r="G3912">
        <v>13.05</v>
      </c>
      <c r="H3912">
        <v>52586.378909999999</v>
      </c>
      <c r="I3912">
        <v>258.96414199999998</v>
      </c>
    </row>
    <row r="3913" spans="1:9">
      <c r="A3913">
        <v>168</v>
      </c>
      <c r="B3913">
        <v>13</v>
      </c>
      <c r="C3913">
        <v>13</v>
      </c>
      <c r="D3913">
        <v>55</v>
      </c>
      <c r="E3913">
        <v>470.39999399999999</v>
      </c>
      <c r="F3913">
        <v>24.6</v>
      </c>
      <c r="G3913">
        <v>13.84</v>
      </c>
      <c r="H3913">
        <v>53056.777340000001</v>
      </c>
      <c r="I3913">
        <v>264.22763099999997</v>
      </c>
    </row>
    <row r="3914" spans="1:9">
      <c r="A3914">
        <v>169</v>
      </c>
      <c r="B3914">
        <v>13</v>
      </c>
      <c r="C3914">
        <v>14</v>
      </c>
      <c r="D3914">
        <v>0</v>
      </c>
      <c r="E3914">
        <v>300</v>
      </c>
      <c r="F3914">
        <v>23.5</v>
      </c>
      <c r="G3914">
        <v>10.48</v>
      </c>
      <c r="H3914">
        <v>53356.777340000001</v>
      </c>
      <c r="I3914">
        <v>276.59573399999999</v>
      </c>
    </row>
    <row r="3915" spans="1:9">
      <c r="A3915">
        <v>170</v>
      </c>
      <c r="B3915">
        <v>13</v>
      </c>
      <c r="C3915">
        <v>14</v>
      </c>
      <c r="D3915">
        <v>5</v>
      </c>
      <c r="E3915">
        <v>331.20001200000002</v>
      </c>
      <c r="F3915">
        <v>23.299999</v>
      </c>
      <c r="G3915">
        <v>10.119999999999999</v>
      </c>
      <c r="H3915">
        <v>53687.976560000003</v>
      </c>
      <c r="I3915">
        <v>278.96997099999999</v>
      </c>
    </row>
    <row r="3916" spans="1:9">
      <c r="A3916">
        <v>171</v>
      </c>
      <c r="B3916">
        <v>13</v>
      </c>
      <c r="C3916">
        <v>14</v>
      </c>
      <c r="D3916">
        <v>10</v>
      </c>
      <c r="E3916">
        <v>489.60000600000001</v>
      </c>
      <c r="F3916">
        <v>22.6</v>
      </c>
      <c r="G3916">
        <v>15.98</v>
      </c>
      <c r="H3916">
        <v>54177.578130000002</v>
      </c>
      <c r="I3916">
        <v>287.61062600000002</v>
      </c>
    </row>
    <row r="3917" spans="1:9">
      <c r="A3917">
        <v>172</v>
      </c>
      <c r="B3917">
        <v>13</v>
      </c>
      <c r="C3917">
        <v>14</v>
      </c>
      <c r="D3917">
        <v>15</v>
      </c>
      <c r="E3917">
        <v>427.20001200000002</v>
      </c>
      <c r="F3917">
        <v>20.9</v>
      </c>
      <c r="G3917">
        <v>17.510000000000002</v>
      </c>
      <c r="H3917">
        <v>54604.777340000001</v>
      </c>
      <c r="I3917">
        <v>311.00479100000001</v>
      </c>
    </row>
    <row r="3918" spans="1:9">
      <c r="A3918">
        <v>173</v>
      </c>
      <c r="B3918">
        <v>13</v>
      </c>
      <c r="C3918">
        <v>14</v>
      </c>
      <c r="D3918">
        <v>20</v>
      </c>
      <c r="E3918">
        <v>463.20001200000002</v>
      </c>
      <c r="F3918">
        <v>22.5</v>
      </c>
      <c r="G3918">
        <v>12.74</v>
      </c>
      <c r="H3918">
        <v>55067.976560000003</v>
      </c>
      <c r="I3918">
        <v>288.88888500000002</v>
      </c>
    </row>
    <row r="3919" spans="1:9">
      <c r="A3919">
        <v>174</v>
      </c>
      <c r="B3919">
        <v>13</v>
      </c>
      <c r="C3919">
        <v>14</v>
      </c>
      <c r="D3919">
        <v>25</v>
      </c>
      <c r="E3919">
        <v>417.60000600000001</v>
      </c>
      <c r="F3919">
        <v>20.5</v>
      </c>
      <c r="G3919">
        <v>18.739999999999998</v>
      </c>
      <c r="H3919">
        <v>55485.578130000002</v>
      </c>
      <c r="I3919">
        <v>317.07318099999998</v>
      </c>
    </row>
    <row r="3920" spans="1:9">
      <c r="A3920">
        <v>175</v>
      </c>
      <c r="B3920">
        <v>13</v>
      </c>
      <c r="C3920">
        <v>14</v>
      </c>
      <c r="D3920">
        <v>30</v>
      </c>
      <c r="E3920">
        <v>470.39999399999999</v>
      </c>
      <c r="F3920">
        <v>21</v>
      </c>
      <c r="G3920">
        <v>15.05</v>
      </c>
      <c r="H3920">
        <v>55955.976560000003</v>
      </c>
      <c r="I3920">
        <v>309.52380399999998</v>
      </c>
    </row>
    <row r="3921" spans="1:9">
      <c r="A3921">
        <v>176</v>
      </c>
      <c r="B3921">
        <v>13</v>
      </c>
      <c r="C3921">
        <v>14</v>
      </c>
      <c r="D3921">
        <v>35</v>
      </c>
      <c r="E3921">
        <v>196.800003</v>
      </c>
      <c r="F3921">
        <v>21.4</v>
      </c>
      <c r="G3921">
        <v>5.9</v>
      </c>
      <c r="H3921">
        <v>56152.777340000001</v>
      </c>
      <c r="I3921">
        <v>303.73831200000001</v>
      </c>
    </row>
    <row r="3922" spans="1:9">
      <c r="A3922">
        <v>177</v>
      </c>
      <c r="B3922">
        <v>13</v>
      </c>
      <c r="C3922">
        <v>14</v>
      </c>
      <c r="D3922">
        <v>40</v>
      </c>
      <c r="E3922">
        <v>484.79998799999998</v>
      </c>
      <c r="F3922">
        <v>21.5</v>
      </c>
      <c r="G3922">
        <v>15.85</v>
      </c>
      <c r="H3922">
        <v>56637.578130000002</v>
      </c>
      <c r="I3922">
        <v>302.32559199999997</v>
      </c>
    </row>
    <row r="3923" spans="1:9">
      <c r="A3923">
        <v>178</v>
      </c>
      <c r="B3923">
        <v>13</v>
      </c>
      <c r="C3923">
        <v>14</v>
      </c>
      <c r="D3923">
        <v>45</v>
      </c>
      <c r="E3923">
        <v>441.60000600000001</v>
      </c>
      <c r="F3923">
        <v>20</v>
      </c>
      <c r="G3923">
        <v>18.670000000000002</v>
      </c>
      <c r="H3923">
        <v>57079.179689999997</v>
      </c>
      <c r="I3923">
        <v>325</v>
      </c>
    </row>
    <row r="3924" spans="1:9">
      <c r="A3924">
        <v>179</v>
      </c>
      <c r="B3924">
        <v>13</v>
      </c>
      <c r="C3924">
        <v>14</v>
      </c>
      <c r="D3924">
        <v>50</v>
      </c>
      <c r="E3924">
        <v>400.79998799999998</v>
      </c>
      <c r="F3924">
        <v>18.799999</v>
      </c>
      <c r="G3924">
        <v>18.790001</v>
      </c>
      <c r="H3924">
        <v>57479.980470000002</v>
      </c>
      <c r="I3924">
        <v>345.74468999999999</v>
      </c>
    </row>
    <row r="3925" spans="1:9">
      <c r="A3925">
        <v>180</v>
      </c>
      <c r="B3925">
        <v>13</v>
      </c>
      <c r="C3925">
        <v>14</v>
      </c>
      <c r="D3925">
        <v>55</v>
      </c>
      <c r="E3925">
        <v>446.39999399999999</v>
      </c>
      <c r="F3925">
        <v>18.399999999999999</v>
      </c>
      <c r="G3925">
        <v>18.539999000000002</v>
      </c>
      <c r="H3925">
        <v>57926.378909999999</v>
      </c>
      <c r="I3925">
        <v>353.26086400000003</v>
      </c>
    </row>
    <row r="3926" spans="1:9">
      <c r="A3926">
        <v>181</v>
      </c>
      <c r="B3926">
        <v>13</v>
      </c>
      <c r="C3926">
        <v>15</v>
      </c>
      <c r="D3926">
        <v>0</v>
      </c>
      <c r="E3926">
        <v>408</v>
      </c>
      <c r="F3926">
        <v>18</v>
      </c>
      <c r="G3926">
        <v>18.920000000000002</v>
      </c>
      <c r="H3926">
        <v>58334.378909999999</v>
      </c>
      <c r="I3926">
        <v>361.11111499999998</v>
      </c>
    </row>
    <row r="3927" spans="1:9">
      <c r="A3927">
        <v>182</v>
      </c>
      <c r="B3927">
        <v>13</v>
      </c>
      <c r="C3927">
        <v>15</v>
      </c>
      <c r="D3927">
        <v>5</v>
      </c>
      <c r="E3927">
        <v>372</v>
      </c>
      <c r="F3927">
        <v>17.200001</v>
      </c>
      <c r="G3927">
        <v>18.559999000000001</v>
      </c>
      <c r="H3927">
        <v>58706.378909999999</v>
      </c>
      <c r="I3927">
        <v>377.90695199999999</v>
      </c>
    </row>
    <row r="3928" spans="1:9">
      <c r="A3928">
        <v>183</v>
      </c>
      <c r="B3928">
        <v>13</v>
      </c>
      <c r="C3928">
        <v>15</v>
      </c>
      <c r="D3928">
        <v>10</v>
      </c>
      <c r="E3928">
        <v>424.79998799999998</v>
      </c>
      <c r="F3928">
        <v>18.799999</v>
      </c>
      <c r="G3928">
        <v>14.839999000000001</v>
      </c>
      <c r="H3928">
        <v>59131.179689999997</v>
      </c>
      <c r="I3928">
        <v>345.74468999999999</v>
      </c>
    </row>
    <row r="3929" spans="1:9">
      <c r="A3929">
        <v>184</v>
      </c>
      <c r="B3929">
        <v>13</v>
      </c>
      <c r="C3929">
        <v>15</v>
      </c>
      <c r="D3929">
        <v>15</v>
      </c>
      <c r="E3929">
        <v>434.39999399999999</v>
      </c>
      <c r="F3929">
        <v>19.600000000000001</v>
      </c>
      <c r="G3929">
        <v>16.579999999999998</v>
      </c>
      <c r="H3929">
        <v>59565.578130000002</v>
      </c>
      <c r="I3929">
        <v>331.63265999999999</v>
      </c>
    </row>
    <row r="3930" spans="1:9">
      <c r="A3930">
        <v>185</v>
      </c>
      <c r="B3930">
        <v>13</v>
      </c>
      <c r="C3930">
        <v>15</v>
      </c>
      <c r="D3930">
        <v>20</v>
      </c>
      <c r="E3930">
        <v>436.79998799999998</v>
      </c>
      <c r="F3930">
        <v>21</v>
      </c>
      <c r="G3930">
        <v>13.39</v>
      </c>
      <c r="H3930">
        <v>60002.378909999999</v>
      </c>
      <c r="I3930">
        <v>309.52380399999998</v>
      </c>
    </row>
    <row r="3931" spans="1:9">
      <c r="A3931">
        <v>186</v>
      </c>
      <c r="B3931">
        <v>13</v>
      </c>
      <c r="C3931">
        <v>15</v>
      </c>
      <c r="D3931">
        <v>25</v>
      </c>
      <c r="E3931">
        <v>441.60000600000001</v>
      </c>
      <c r="F3931">
        <v>22.6</v>
      </c>
      <c r="G3931">
        <v>12.34</v>
      </c>
      <c r="H3931">
        <v>60443.980470000002</v>
      </c>
      <c r="I3931">
        <v>287.61062600000002</v>
      </c>
    </row>
    <row r="3932" spans="1:9">
      <c r="A3932">
        <v>187</v>
      </c>
      <c r="B3932">
        <v>13</v>
      </c>
      <c r="C3932">
        <v>15</v>
      </c>
      <c r="D3932">
        <v>30</v>
      </c>
      <c r="E3932">
        <v>427.20001200000002</v>
      </c>
      <c r="F3932">
        <v>22.700001</v>
      </c>
      <c r="G3932">
        <v>14.88</v>
      </c>
      <c r="H3932">
        <v>60871.179689999997</v>
      </c>
      <c r="I3932">
        <v>286.34359699999999</v>
      </c>
    </row>
    <row r="3933" spans="1:9">
      <c r="A3933">
        <v>188</v>
      </c>
      <c r="B3933">
        <v>13</v>
      </c>
      <c r="C3933">
        <v>15</v>
      </c>
      <c r="D3933">
        <v>35</v>
      </c>
      <c r="E3933">
        <v>460.79998799999998</v>
      </c>
      <c r="F3933">
        <v>23.9</v>
      </c>
      <c r="G3933">
        <v>13.249999000000001</v>
      </c>
      <c r="H3933">
        <v>61331.980470000002</v>
      </c>
      <c r="I3933">
        <v>271.966522</v>
      </c>
    </row>
    <row r="3934" spans="1:9">
      <c r="A3934">
        <v>189</v>
      </c>
      <c r="B3934">
        <v>13</v>
      </c>
      <c r="C3934">
        <v>15</v>
      </c>
      <c r="D3934">
        <v>40</v>
      </c>
      <c r="E3934">
        <v>388.79998799999998</v>
      </c>
      <c r="F3934">
        <v>23.700001</v>
      </c>
      <c r="G3934">
        <v>14.97</v>
      </c>
      <c r="H3934">
        <v>61720.78125</v>
      </c>
      <c r="I3934">
        <v>274.26159699999999</v>
      </c>
    </row>
    <row r="3935" spans="1:9">
      <c r="A3935">
        <v>190</v>
      </c>
      <c r="B3935">
        <v>13</v>
      </c>
      <c r="C3935">
        <v>15</v>
      </c>
      <c r="D3935">
        <v>45</v>
      </c>
      <c r="E3935">
        <v>429.60000600000001</v>
      </c>
      <c r="F3935">
        <v>23.200001</v>
      </c>
      <c r="G3935">
        <v>14.129999</v>
      </c>
      <c r="H3935">
        <v>62150.382810000003</v>
      </c>
      <c r="I3935">
        <v>280.172394</v>
      </c>
    </row>
    <row r="3936" spans="1:9">
      <c r="A3936">
        <v>191</v>
      </c>
      <c r="B3936">
        <v>13</v>
      </c>
      <c r="C3936">
        <v>15</v>
      </c>
      <c r="D3936">
        <v>50</v>
      </c>
      <c r="E3936">
        <v>429.60000600000001</v>
      </c>
      <c r="F3936">
        <v>23</v>
      </c>
      <c r="G3936">
        <v>15.360001</v>
      </c>
      <c r="H3936">
        <v>62579.984380000002</v>
      </c>
      <c r="I3936">
        <v>282.60870399999999</v>
      </c>
    </row>
    <row r="3937" spans="1:9">
      <c r="A3937">
        <v>192</v>
      </c>
      <c r="B3937">
        <v>13</v>
      </c>
      <c r="C3937">
        <v>15</v>
      </c>
      <c r="D3937">
        <v>55</v>
      </c>
      <c r="E3937">
        <v>444</v>
      </c>
      <c r="F3937">
        <v>22.9</v>
      </c>
      <c r="G3937">
        <v>16.350000000000001</v>
      </c>
      <c r="H3937">
        <v>63023.984380000002</v>
      </c>
      <c r="I3937">
        <v>283.842804</v>
      </c>
    </row>
    <row r="3938" spans="1:9">
      <c r="A3938">
        <v>193</v>
      </c>
      <c r="B3938">
        <v>13</v>
      </c>
      <c r="C3938">
        <v>16</v>
      </c>
      <c r="D3938">
        <v>0</v>
      </c>
      <c r="E3938">
        <v>376.79998799999998</v>
      </c>
      <c r="F3938">
        <v>21.5</v>
      </c>
      <c r="G3938">
        <v>16.260000000000002</v>
      </c>
      <c r="H3938">
        <v>63400.785159999999</v>
      </c>
      <c r="I3938">
        <v>302.32559199999997</v>
      </c>
    </row>
    <row r="3939" spans="1:9">
      <c r="A3939">
        <v>194</v>
      </c>
      <c r="B3939">
        <v>13</v>
      </c>
      <c r="C3939">
        <v>16</v>
      </c>
      <c r="D3939">
        <v>5</v>
      </c>
      <c r="E3939">
        <v>427.20001200000002</v>
      </c>
      <c r="F3939">
        <v>22.1</v>
      </c>
      <c r="G3939">
        <v>14.920000999999999</v>
      </c>
      <c r="H3939">
        <v>63827.984380000002</v>
      </c>
      <c r="I3939">
        <v>294.11764499999998</v>
      </c>
    </row>
    <row r="3940" spans="1:9">
      <c r="A3940">
        <v>195</v>
      </c>
      <c r="B3940">
        <v>13</v>
      </c>
      <c r="C3940">
        <v>16</v>
      </c>
      <c r="D3940">
        <v>10</v>
      </c>
      <c r="E3940">
        <v>374.39999399999999</v>
      </c>
      <c r="F3940">
        <v>20.9</v>
      </c>
      <c r="G3940">
        <v>18.709999</v>
      </c>
      <c r="H3940">
        <v>64202.382810000003</v>
      </c>
      <c r="I3940">
        <v>311.00479100000001</v>
      </c>
    </row>
    <row r="3941" spans="1:9">
      <c r="A3941">
        <v>196</v>
      </c>
      <c r="B3941">
        <v>13</v>
      </c>
      <c r="C3941">
        <v>16</v>
      </c>
      <c r="D3941">
        <v>15</v>
      </c>
      <c r="E3941">
        <v>386.39999399999999</v>
      </c>
      <c r="F3941">
        <v>20.9</v>
      </c>
      <c r="G3941">
        <v>16.760000000000002</v>
      </c>
      <c r="H3941">
        <v>64588.78125</v>
      </c>
      <c r="I3941">
        <v>311.00479100000001</v>
      </c>
    </row>
    <row r="3942" spans="1:9">
      <c r="A3942">
        <v>197</v>
      </c>
      <c r="B3942">
        <v>13</v>
      </c>
      <c r="C3942">
        <v>16</v>
      </c>
      <c r="D3942">
        <v>20</v>
      </c>
      <c r="E3942">
        <v>410.39999399999999</v>
      </c>
      <c r="F3942">
        <v>21.700001</v>
      </c>
      <c r="G3942">
        <v>13.2</v>
      </c>
      <c r="H3942">
        <v>64999.179689999997</v>
      </c>
      <c r="I3942">
        <v>299.539154</v>
      </c>
    </row>
    <row r="3943" spans="1:9">
      <c r="A3943">
        <v>198</v>
      </c>
      <c r="B3943">
        <v>13</v>
      </c>
      <c r="C3943">
        <v>16</v>
      </c>
      <c r="D3943">
        <v>25</v>
      </c>
      <c r="E3943">
        <v>432</v>
      </c>
      <c r="F3943">
        <v>22.799999</v>
      </c>
      <c r="G3943">
        <v>12.49</v>
      </c>
      <c r="H3943">
        <v>65431.179689999997</v>
      </c>
      <c r="I3943">
        <v>285.087738</v>
      </c>
    </row>
    <row r="3944" spans="1:9">
      <c r="A3944">
        <v>199</v>
      </c>
      <c r="B3944">
        <v>13</v>
      </c>
      <c r="C3944">
        <v>16</v>
      </c>
      <c r="D3944">
        <v>30</v>
      </c>
      <c r="E3944">
        <v>412.79998799999998</v>
      </c>
      <c r="F3944">
        <v>22.799999</v>
      </c>
      <c r="G3944">
        <v>15.19</v>
      </c>
      <c r="H3944">
        <v>65843.976559999996</v>
      </c>
      <c r="I3944">
        <v>285.087738</v>
      </c>
    </row>
    <row r="3945" spans="1:9">
      <c r="A3945">
        <v>200</v>
      </c>
      <c r="B3945">
        <v>13</v>
      </c>
      <c r="C3945">
        <v>16</v>
      </c>
      <c r="D3945">
        <v>35</v>
      </c>
      <c r="E3945">
        <v>408</v>
      </c>
      <c r="F3945">
        <v>22.4</v>
      </c>
      <c r="G3945">
        <v>16.100000000000001</v>
      </c>
      <c r="H3945">
        <v>66251.976559999996</v>
      </c>
      <c r="I3945">
        <v>290.17858899999999</v>
      </c>
    </row>
    <row r="3946" spans="1:9">
      <c r="A3946">
        <v>201</v>
      </c>
      <c r="B3946">
        <v>13</v>
      </c>
      <c r="C3946">
        <v>16</v>
      </c>
      <c r="D3946">
        <v>40</v>
      </c>
      <c r="E3946">
        <v>381.60000600000001</v>
      </c>
      <c r="F3946">
        <v>29</v>
      </c>
      <c r="G3946">
        <v>6.3</v>
      </c>
      <c r="H3946">
        <v>66633.578129999994</v>
      </c>
      <c r="I3946">
        <v>224.137924</v>
      </c>
    </row>
    <row r="3947" spans="1:9">
      <c r="A3947">
        <v>202</v>
      </c>
      <c r="B3947">
        <v>13</v>
      </c>
      <c r="C3947">
        <v>16</v>
      </c>
      <c r="D3947">
        <v>45</v>
      </c>
      <c r="E3947">
        <v>429.60000600000001</v>
      </c>
      <c r="F3947">
        <v>31.9</v>
      </c>
      <c r="G3947">
        <v>8.44</v>
      </c>
      <c r="H3947">
        <v>67063.179690000004</v>
      </c>
      <c r="I3947">
        <v>203.761765</v>
      </c>
    </row>
    <row r="3948" spans="1:9">
      <c r="A3948">
        <v>203</v>
      </c>
      <c r="B3948">
        <v>13</v>
      </c>
      <c r="C3948">
        <v>16</v>
      </c>
      <c r="D3948">
        <v>50</v>
      </c>
      <c r="E3948">
        <v>434.39999399999999</v>
      </c>
      <c r="F3948">
        <v>30.799999</v>
      </c>
      <c r="G3948">
        <v>12.44</v>
      </c>
      <c r="H3948">
        <v>67497.578129999994</v>
      </c>
      <c r="I3948">
        <v>211.038971</v>
      </c>
    </row>
    <row r="3949" spans="1:9">
      <c r="A3949">
        <v>204</v>
      </c>
      <c r="B3949">
        <v>13</v>
      </c>
      <c r="C3949">
        <v>16</v>
      </c>
      <c r="D3949">
        <v>55</v>
      </c>
      <c r="E3949">
        <v>408</v>
      </c>
      <c r="F3949">
        <v>30.9</v>
      </c>
      <c r="G3949">
        <v>11.04</v>
      </c>
      <c r="H3949">
        <v>67905.578129999994</v>
      </c>
      <c r="I3949">
        <v>210.355988</v>
      </c>
    </row>
    <row r="3950" spans="1:9">
      <c r="A3950">
        <v>205</v>
      </c>
      <c r="B3950">
        <v>13</v>
      </c>
      <c r="C3950">
        <v>17</v>
      </c>
      <c r="D3950">
        <v>0</v>
      </c>
      <c r="E3950">
        <v>384</v>
      </c>
      <c r="F3950">
        <v>31.4</v>
      </c>
      <c r="G3950">
        <v>9.11</v>
      </c>
      <c r="H3950">
        <v>68289.578129999994</v>
      </c>
      <c r="I3950">
        <v>207.00637800000001</v>
      </c>
    </row>
    <row r="3951" spans="1:9">
      <c r="A3951">
        <v>206</v>
      </c>
      <c r="B3951">
        <v>13</v>
      </c>
      <c r="C3951">
        <v>17</v>
      </c>
      <c r="D3951">
        <v>5</v>
      </c>
      <c r="E3951">
        <v>374.39999399999999</v>
      </c>
      <c r="F3951">
        <v>32.700001</v>
      </c>
      <c r="G3951">
        <v>8.44</v>
      </c>
      <c r="H3951">
        <v>68663.976559999996</v>
      </c>
      <c r="I3951">
        <v>198.776749</v>
      </c>
    </row>
    <row r="3952" spans="1:9">
      <c r="A3952">
        <v>207</v>
      </c>
      <c r="B3952">
        <v>13</v>
      </c>
      <c r="C3952">
        <v>17</v>
      </c>
      <c r="D3952">
        <v>10</v>
      </c>
      <c r="E3952">
        <v>381.60000600000001</v>
      </c>
      <c r="F3952">
        <v>35.299999</v>
      </c>
      <c r="G3952">
        <v>6.83</v>
      </c>
      <c r="H3952">
        <v>69045.578129999994</v>
      </c>
      <c r="I3952">
        <v>184.135986</v>
      </c>
    </row>
    <row r="3953" spans="1:9">
      <c r="A3953">
        <v>208</v>
      </c>
      <c r="B3953">
        <v>13</v>
      </c>
      <c r="C3953">
        <v>17</v>
      </c>
      <c r="D3953">
        <v>15</v>
      </c>
      <c r="E3953">
        <v>398.39999399999999</v>
      </c>
      <c r="F3953">
        <v>34.099997999999999</v>
      </c>
      <c r="G3953">
        <v>11.17</v>
      </c>
      <c r="H3953">
        <v>69443.976559999996</v>
      </c>
      <c r="I3953">
        <v>190.61584500000001</v>
      </c>
    </row>
    <row r="3954" spans="1:9">
      <c r="A3954">
        <v>209</v>
      </c>
      <c r="B3954">
        <v>13</v>
      </c>
      <c r="C3954">
        <v>17</v>
      </c>
      <c r="D3954">
        <v>20</v>
      </c>
      <c r="E3954">
        <v>364.79998799999998</v>
      </c>
      <c r="F3954">
        <v>30</v>
      </c>
      <c r="G3954">
        <v>18.579999999999998</v>
      </c>
      <c r="H3954">
        <v>69808.773440000004</v>
      </c>
      <c r="I3954">
        <v>216.66667200000001</v>
      </c>
    </row>
    <row r="3955" spans="1:9">
      <c r="A3955">
        <v>210</v>
      </c>
      <c r="B3955">
        <v>13</v>
      </c>
      <c r="C3955">
        <v>17</v>
      </c>
      <c r="D3955">
        <v>25</v>
      </c>
      <c r="E3955">
        <v>350.39999399999999</v>
      </c>
      <c r="F3955">
        <v>27</v>
      </c>
      <c r="G3955">
        <v>18.209999</v>
      </c>
      <c r="H3955">
        <v>70159.171879999994</v>
      </c>
      <c r="I3955">
        <v>240.74073799999999</v>
      </c>
    </row>
    <row r="3956" spans="1:9">
      <c r="A3956">
        <v>211</v>
      </c>
      <c r="B3956">
        <v>13</v>
      </c>
      <c r="C3956">
        <v>17</v>
      </c>
      <c r="D3956">
        <v>30</v>
      </c>
      <c r="E3956">
        <v>379.20001200000002</v>
      </c>
      <c r="F3956">
        <v>24.5</v>
      </c>
      <c r="G3956">
        <v>17.32</v>
      </c>
      <c r="H3956">
        <v>70538.375</v>
      </c>
      <c r="I3956">
        <v>265.30612200000002</v>
      </c>
    </row>
    <row r="3957" spans="1:9">
      <c r="A3957">
        <v>212</v>
      </c>
      <c r="B3957">
        <v>13</v>
      </c>
      <c r="C3957">
        <v>17</v>
      </c>
      <c r="D3957">
        <v>35</v>
      </c>
      <c r="E3957">
        <v>424.79998799999998</v>
      </c>
      <c r="F3957">
        <v>24.1</v>
      </c>
      <c r="G3957">
        <v>13.789999</v>
      </c>
      <c r="H3957">
        <v>70963.171879999994</v>
      </c>
      <c r="I3957">
        <v>269.70953400000002</v>
      </c>
    </row>
    <row r="3958" spans="1:9">
      <c r="A3958">
        <v>213</v>
      </c>
      <c r="B3958">
        <v>13</v>
      </c>
      <c r="C3958">
        <v>17</v>
      </c>
      <c r="D3958">
        <v>40</v>
      </c>
      <c r="E3958">
        <v>396</v>
      </c>
      <c r="F3958">
        <v>25.4</v>
      </c>
      <c r="G3958">
        <v>11.84</v>
      </c>
      <c r="H3958">
        <v>71359.171879999994</v>
      </c>
      <c r="I3958">
        <v>255.905518</v>
      </c>
    </row>
    <row r="3959" spans="1:9">
      <c r="A3959">
        <v>214</v>
      </c>
      <c r="B3959">
        <v>13</v>
      </c>
      <c r="C3959">
        <v>17</v>
      </c>
      <c r="D3959">
        <v>45</v>
      </c>
      <c r="E3959">
        <v>439.20001200000002</v>
      </c>
      <c r="F3959">
        <v>25.700001</v>
      </c>
      <c r="G3959">
        <v>14.5</v>
      </c>
      <c r="H3959">
        <v>71798.375</v>
      </c>
      <c r="I3959">
        <v>252.918274</v>
      </c>
    </row>
    <row r="3960" spans="1:9">
      <c r="A3960">
        <v>215</v>
      </c>
      <c r="B3960">
        <v>13</v>
      </c>
      <c r="C3960">
        <v>17</v>
      </c>
      <c r="D3960">
        <v>50</v>
      </c>
      <c r="E3960">
        <v>417.60000600000001</v>
      </c>
      <c r="F3960">
        <v>26.1</v>
      </c>
      <c r="G3960">
        <v>11.52</v>
      </c>
      <c r="H3960">
        <v>72215.976559999996</v>
      </c>
      <c r="I3960">
        <v>249.042145</v>
      </c>
    </row>
    <row r="3961" spans="1:9">
      <c r="A3961">
        <v>216</v>
      </c>
      <c r="B3961">
        <v>13</v>
      </c>
      <c r="C3961">
        <v>17</v>
      </c>
      <c r="D3961">
        <v>55</v>
      </c>
      <c r="E3961">
        <v>400.79998799999998</v>
      </c>
      <c r="F3961">
        <v>29.299999</v>
      </c>
      <c r="G3961">
        <v>8.2100000000000009</v>
      </c>
      <c r="H3961">
        <v>72616.773440000004</v>
      </c>
      <c r="I3961">
        <v>221.84300200000001</v>
      </c>
    </row>
    <row r="3962" spans="1:9">
      <c r="A3962">
        <v>217</v>
      </c>
      <c r="B3962">
        <v>13</v>
      </c>
      <c r="C3962">
        <v>18</v>
      </c>
      <c r="D3962">
        <v>0</v>
      </c>
      <c r="E3962">
        <v>393.60000600000001</v>
      </c>
      <c r="F3962">
        <v>35.700001</v>
      </c>
      <c r="G3962">
        <v>5.73</v>
      </c>
      <c r="H3962">
        <v>73010.375</v>
      </c>
      <c r="I3962">
        <v>182.07283000000001</v>
      </c>
    </row>
    <row r="3963" spans="1:9">
      <c r="A3963">
        <v>218</v>
      </c>
      <c r="B3963">
        <v>13</v>
      </c>
      <c r="C3963">
        <v>18</v>
      </c>
      <c r="D3963">
        <v>5</v>
      </c>
      <c r="E3963">
        <v>379.20001200000002</v>
      </c>
      <c r="F3963">
        <v>41.599997999999999</v>
      </c>
      <c r="G3963">
        <v>5.21</v>
      </c>
      <c r="H3963">
        <v>73389.578129999994</v>
      </c>
      <c r="I3963">
        <v>156.25</v>
      </c>
    </row>
    <row r="3964" spans="1:9">
      <c r="A3964">
        <v>219</v>
      </c>
      <c r="B3964">
        <v>13</v>
      </c>
      <c r="C3964">
        <v>18</v>
      </c>
      <c r="D3964">
        <v>10</v>
      </c>
      <c r="E3964">
        <v>386.39999399999999</v>
      </c>
      <c r="F3964">
        <v>46.400002000000001</v>
      </c>
      <c r="G3964">
        <v>5.03</v>
      </c>
      <c r="H3964">
        <v>73775.976559999996</v>
      </c>
      <c r="I3964">
        <v>140.086197</v>
      </c>
    </row>
    <row r="3965" spans="1:9">
      <c r="A3965">
        <v>220</v>
      </c>
      <c r="B3965">
        <v>13</v>
      </c>
      <c r="C3965">
        <v>18</v>
      </c>
      <c r="D3965">
        <v>15</v>
      </c>
      <c r="E3965">
        <v>396</v>
      </c>
      <c r="F3965">
        <v>49.5</v>
      </c>
      <c r="G3965">
        <v>5.29</v>
      </c>
      <c r="H3965">
        <v>74171.976559999996</v>
      </c>
      <c r="I3965">
        <v>131.31312600000001</v>
      </c>
    </row>
    <row r="3966" spans="1:9">
      <c r="A3966">
        <v>221</v>
      </c>
      <c r="B3966">
        <v>13</v>
      </c>
      <c r="C3966">
        <v>18</v>
      </c>
      <c r="D3966">
        <v>20</v>
      </c>
      <c r="E3966">
        <v>434.39999399999999</v>
      </c>
      <c r="F3966">
        <v>50.5</v>
      </c>
      <c r="G3966">
        <v>6.37</v>
      </c>
      <c r="H3966">
        <v>74606.375</v>
      </c>
      <c r="I3966">
        <v>128.712875</v>
      </c>
    </row>
    <row r="3967" spans="1:9">
      <c r="A3967">
        <v>222</v>
      </c>
      <c r="B3967">
        <v>13</v>
      </c>
      <c r="C3967">
        <v>18</v>
      </c>
      <c r="D3967">
        <v>25</v>
      </c>
      <c r="E3967">
        <v>388.79998799999998</v>
      </c>
      <c r="F3967">
        <v>52.200001</v>
      </c>
      <c r="G3967">
        <v>5.23</v>
      </c>
      <c r="H3967">
        <v>74995.171879999994</v>
      </c>
      <c r="I3967">
        <v>124.521072</v>
      </c>
    </row>
    <row r="3968" spans="1:9">
      <c r="A3968">
        <v>223</v>
      </c>
      <c r="B3968">
        <v>13</v>
      </c>
      <c r="C3968">
        <v>18</v>
      </c>
      <c r="D3968">
        <v>30</v>
      </c>
      <c r="E3968">
        <v>367.20001200000002</v>
      </c>
      <c r="F3968">
        <v>53.200001</v>
      </c>
      <c r="G3968">
        <v>4.97</v>
      </c>
      <c r="H3968">
        <v>75362.375</v>
      </c>
      <c r="I3968">
        <v>122.18044999999999</v>
      </c>
    </row>
    <row r="3969" spans="1:9">
      <c r="A3969">
        <v>224</v>
      </c>
      <c r="B3969">
        <v>13</v>
      </c>
      <c r="C3969">
        <v>18</v>
      </c>
      <c r="D3969">
        <v>35</v>
      </c>
      <c r="E3969">
        <v>376.79998799999998</v>
      </c>
      <c r="F3969">
        <v>55.799999</v>
      </c>
      <c r="G3969">
        <v>4.63</v>
      </c>
      <c r="H3969">
        <v>75739.171879999994</v>
      </c>
      <c r="I3969">
        <v>116.48745700000001</v>
      </c>
    </row>
    <row r="3970" spans="1:9">
      <c r="A3970">
        <v>225</v>
      </c>
      <c r="B3970">
        <v>13</v>
      </c>
      <c r="C3970">
        <v>18</v>
      </c>
      <c r="D3970">
        <v>40</v>
      </c>
      <c r="E3970">
        <v>381.60000600000001</v>
      </c>
      <c r="F3970">
        <v>56.5</v>
      </c>
      <c r="G3970">
        <v>4.95</v>
      </c>
      <c r="H3970">
        <v>76120.773440000004</v>
      </c>
      <c r="I3970">
        <v>115.04425000000001</v>
      </c>
    </row>
    <row r="3971" spans="1:9">
      <c r="A3971">
        <v>226</v>
      </c>
      <c r="B3971">
        <v>13</v>
      </c>
      <c r="C3971">
        <v>18</v>
      </c>
      <c r="D3971">
        <v>45</v>
      </c>
      <c r="E3971">
        <v>350.39999399999999</v>
      </c>
      <c r="F3971">
        <v>57.799999</v>
      </c>
      <c r="G3971">
        <v>4.3899999999999997</v>
      </c>
      <c r="H3971">
        <v>76471.171879999994</v>
      </c>
      <c r="I3971">
        <v>112.456749</v>
      </c>
    </row>
    <row r="3972" spans="1:9">
      <c r="A3972">
        <v>227</v>
      </c>
      <c r="B3972">
        <v>13</v>
      </c>
      <c r="C3972">
        <v>18</v>
      </c>
      <c r="D3972">
        <v>50</v>
      </c>
      <c r="E3972">
        <v>350.39999399999999</v>
      </c>
      <c r="F3972">
        <v>58.299999</v>
      </c>
      <c r="G3972">
        <v>4.47</v>
      </c>
      <c r="H3972">
        <v>76821.570309999996</v>
      </c>
      <c r="I3972">
        <v>111.492279</v>
      </c>
    </row>
    <row r="3973" spans="1:9">
      <c r="A3973">
        <v>228</v>
      </c>
      <c r="B3973">
        <v>13</v>
      </c>
      <c r="C3973">
        <v>18</v>
      </c>
      <c r="D3973">
        <v>55</v>
      </c>
      <c r="E3973">
        <v>415.20001200000002</v>
      </c>
      <c r="F3973">
        <v>58.099997999999999</v>
      </c>
      <c r="G3973">
        <v>5.47</v>
      </c>
      <c r="H3973">
        <v>77236.773440000004</v>
      </c>
      <c r="I3973">
        <v>111.876076</v>
      </c>
    </row>
    <row r="3974" spans="1:9">
      <c r="A3974">
        <v>229</v>
      </c>
      <c r="B3974">
        <v>13</v>
      </c>
      <c r="C3974">
        <v>19</v>
      </c>
      <c r="D3974">
        <v>0</v>
      </c>
      <c r="E3974">
        <v>400.79998799999998</v>
      </c>
      <c r="F3974">
        <v>58.900002000000001</v>
      </c>
      <c r="G3974">
        <v>5.05</v>
      </c>
      <c r="H3974">
        <v>77637.570309999996</v>
      </c>
      <c r="I3974">
        <v>110.356537</v>
      </c>
    </row>
    <row r="3975" spans="1:9">
      <c r="A3975">
        <v>230</v>
      </c>
      <c r="B3975">
        <v>13</v>
      </c>
      <c r="C3975">
        <v>19</v>
      </c>
      <c r="D3975">
        <v>5</v>
      </c>
      <c r="E3975">
        <v>336</v>
      </c>
      <c r="F3975">
        <v>60.099997999999999</v>
      </c>
      <c r="G3975">
        <v>4.03</v>
      </c>
      <c r="H3975">
        <v>77973.570309999996</v>
      </c>
      <c r="I3975">
        <v>108.15308400000001</v>
      </c>
    </row>
    <row r="3976" spans="1:9">
      <c r="A3976">
        <v>231</v>
      </c>
      <c r="B3976">
        <v>13</v>
      </c>
      <c r="C3976">
        <v>19</v>
      </c>
      <c r="D3976">
        <v>10</v>
      </c>
      <c r="E3976">
        <v>362.39999399999999</v>
      </c>
      <c r="F3976">
        <v>60.099997999999999</v>
      </c>
      <c r="G3976">
        <v>4.59</v>
      </c>
      <c r="H3976">
        <v>78335.96875</v>
      </c>
      <c r="I3976">
        <v>108.15308400000001</v>
      </c>
    </row>
    <row r="3977" spans="1:9">
      <c r="A3977">
        <v>232</v>
      </c>
      <c r="B3977">
        <v>13</v>
      </c>
      <c r="C3977">
        <v>19</v>
      </c>
      <c r="D3977">
        <v>15</v>
      </c>
      <c r="E3977">
        <v>396</v>
      </c>
      <c r="F3977">
        <v>59.400002000000001</v>
      </c>
      <c r="G3977">
        <v>5.27</v>
      </c>
      <c r="H3977">
        <v>78731.96875</v>
      </c>
      <c r="I3977">
        <v>109.427605</v>
      </c>
    </row>
    <row r="3978" spans="1:9">
      <c r="A3978">
        <v>233</v>
      </c>
      <c r="B3978">
        <v>13</v>
      </c>
      <c r="C3978">
        <v>19</v>
      </c>
      <c r="D3978">
        <v>20</v>
      </c>
      <c r="E3978">
        <v>336</v>
      </c>
      <c r="F3978">
        <v>60.099997999999999</v>
      </c>
      <c r="G3978">
        <v>4.13</v>
      </c>
      <c r="H3978">
        <v>79067.96875</v>
      </c>
      <c r="I3978">
        <v>108.15308400000001</v>
      </c>
    </row>
    <row r="3979" spans="1:9">
      <c r="A3979">
        <v>234</v>
      </c>
      <c r="B3979">
        <v>13</v>
      </c>
      <c r="C3979">
        <v>19</v>
      </c>
      <c r="D3979">
        <v>25</v>
      </c>
      <c r="E3979">
        <v>316.79998799999998</v>
      </c>
      <c r="F3979">
        <v>60.700001</v>
      </c>
      <c r="G3979">
        <v>3.87</v>
      </c>
      <c r="H3979">
        <v>79384.765629999994</v>
      </c>
      <c r="I3979">
        <v>107.08401499999999</v>
      </c>
    </row>
    <row r="3980" spans="1:9">
      <c r="A3980">
        <v>235</v>
      </c>
      <c r="B3980">
        <v>13</v>
      </c>
      <c r="C3980">
        <v>19</v>
      </c>
      <c r="D3980">
        <v>30</v>
      </c>
      <c r="E3980">
        <v>381.60000600000001</v>
      </c>
      <c r="F3980">
        <v>61.099997999999999</v>
      </c>
      <c r="G3980">
        <v>4.72</v>
      </c>
      <c r="H3980">
        <v>79766.367190000004</v>
      </c>
      <c r="I3980">
        <v>106.38298</v>
      </c>
    </row>
    <row r="3981" spans="1:9">
      <c r="A3981">
        <v>236</v>
      </c>
      <c r="B3981">
        <v>13</v>
      </c>
      <c r="C3981">
        <v>19</v>
      </c>
      <c r="D3981">
        <v>35</v>
      </c>
      <c r="E3981">
        <v>321.60000600000001</v>
      </c>
      <c r="F3981">
        <v>61</v>
      </c>
      <c r="G3981">
        <v>4.09</v>
      </c>
      <c r="H3981">
        <v>80087.96875</v>
      </c>
      <c r="I3981">
        <v>106.55738100000001</v>
      </c>
    </row>
    <row r="3982" spans="1:9">
      <c r="A3982">
        <v>237</v>
      </c>
      <c r="B3982">
        <v>13</v>
      </c>
      <c r="C3982">
        <v>19</v>
      </c>
      <c r="D3982">
        <v>40</v>
      </c>
      <c r="E3982">
        <v>352.79998799999998</v>
      </c>
      <c r="F3982">
        <v>60.799999</v>
      </c>
      <c r="G3982">
        <v>4.37</v>
      </c>
      <c r="H3982">
        <v>80440.765629999994</v>
      </c>
      <c r="I3982">
        <v>106.907898</v>
      </c>
    </row>
    <row r="3983" spans="1:9">
      <c r="A3983">
        <v>238</v>
      </c>
      <c r="B3983">
        <v>13</v>
      </c>
      <c r="C3983">
        <v>19</v>
      </c>
      <c r="D3983">
        <v>45</v>
      </c>
      <c r="E3983">
        <v>228</v>
      </c>
      <c r="F3983">
        <v>61.099997999999999</v>
      </c>
      <c r="G3983">
        <v>2.97</v>
      </c>
      <c r="H3983">
        <v>80668.765629999994</v>
      </c>
      <c r="I3983">
        <v>106.38298</v>
      </c>
    </row>
    <row r="3984" spans="1:9">
      <c r="A3984">
        <v>239</v>
      </c>
      <c r="B3984">
        <v>13</v>
      </c>
      <c r="C3984">
        <v>19</v>
      </c>
      <c r="D3984">
        <v>50</v>
      </c>
      <c r="E3984">
        <v>180</v>
      </c>
      <c r="F3984">
        <v>59.700001</v>
      </c>
      <c r="G3984">
        <v>2.41</v>
      </c>
      <c r="H3984">
        <v>80848.765629999994</v>
      </c>
      <c r="I3984">
        <v>108.877724</v>
      </c>
    </row>
    <row r="3985" spans="1:9">
      <c r="A3985">
        <v>240</v>
      </c>
      <c r="B3985">
        <v>13</v>
      </c>
      <c r="C3985">
        <v>19</v>
      </c>
      <c r="D3985">
        <v>55</v>
      </c>
      <c r="E3985">
        <v>232.800003</v>
      </c>
      <c r="F3985">
        <v>60.5</v>
      </c>
      <c r="G3985">
        <v>2.69</v>
      </c>
      <c r="H3985">
        <v>81081.5625</v>
      </c>
      <c r="I3985">
        <v>107.438019</v>
      </c>
    </row>
    <row r="3986" spans="1:9">
      <c r="A3986">
        <v>241</v>
      </c>
      <c r="B3986">
        <v>13</v>
      </c>
      <c r="C3986">
        <v>20</v>
      </c>
      <c r="D3986">
        <v>0</v>
      </c>
      <c r="E3986">
        <v>280.79998799999998</v>
      </c>
      <c r="F3986">
        <v>60.900002000000001</v>
      </c>
      <c r="G3986">
        <v>3.52</v>
      </c>
      <c r="H3986">
        <v>81362.359379999994</v>
      </c>
      <c r="I3986">
        <v>106.73234600000001</v>
      </c>
    </row>
    <row r="3987" spans="1:9">
      <c r="A3987">
        <v>242</v>
      </c>
      <c r="B3987">
        <v>13</v>
      </c>
      <c r="C3987">
        <v>20</v>
      </c>
      <c r="D3987">
        <v>5</v>
      </c>
      <c r="E3987">
        <v>384</v>
      </c>
      <c r="F3987">
        <v>60.299999</v>
      </c>
      <c r="G3987">
        <v>5.15</v>
      </c>
      <c r="H3987">
        <v>81746.359379999994</v>
      </c>
      <c r="I3987">
        <v>107.794365</v>
      </c>
    </row>
    <row r="3988" spans="1:9">
      <c r="A3988">
        <v>243</v>
      </c>
      <c r="B3988">
        <v>13</v>
      </c>
      <c r="C3988">
        <v>20</v>
      </c>
      <c r="D3988">
        <v>10</v>
      </c>
      <c r="E3988">
        <v>362.39999399999999</v>
      </c>
      <c r="F3988">
        <v>60.400002000000001</v>
      </c>
      <c r="G3988">
        <v>4.5</v>
      </c>
      <c r="H3988">
        <v>82108.757809999996</v>
      </c>
      <c r="I3988">
        <v>107.615891</v>
      </c>
    </row>
    <row r="3989" spans="1:9">
      <c r="A3989">
        <v>244</v>
      </c>
      <c r="B3989">
        <v>13</v>
      </c>
      <c r="C3989">
        <v>20</v>
      </c>
      <c r="D3989">
        <v>15</v>
      </c>
      <c r="E3989">
        <v>331.20001200000002</v>
      </c>
      <c r="F3989">
        <v>60.200001</v>
      </c>
      <c r="G3989">
        <v>4.21</v>
      </c>
      <c r="H3989">
        <v>82439.960940000004</v>
      </c>
      <c r="I3989">
        <v>107.97341900000001</v>
      </c>
    </row>
    <row r="3990" spans="1:9">
      <c r="A3990">
        <v>245</v>
      </c>
      <c r="B3990">
        <v>13</v>
      </c>
      <c r="C3990">
        <v>20</v>
      </c>
      <c r="D3990">
        <v>20</v>
      </c>
      <c r="E3990">
        <v>302.39999399999999</v>
      </c>
      <c r="F3990">
        <v>59.799999</v>
      </c>
      <c r="G3990">
        <v>3.99</v>
      </c>
      <c r="H3990">
        <v>82742.359379999994</v>
      </c>
      <c r="I3990">
        <v>108.695656</v>
      </c>
    </row>
    <row r="3991" spans="1:9">
      <c r="A3991">
        <v>246</v>
      </c>
      <c r="B3991">
        <v>13</v>
      </c>
      <c r="C3991">
        <v>20</v>
      </c>
      <c r="D3991">
        <v>25</v>
      </c>
      <c r="E3991">
        <v>312</v>
      </c>
      <c r="F3991">
        <v>59.900002000000001</v>
      </c>
      <c r="G3991">
        <v>4.12</v>
      </c>
      <c r="H3991">
        <v>83054.359379999994</v>
      </c>
      <c r="I3991">
        <v>108.514191</v>
      </c>
    </row>
    <row r="3992" spans="1:9">
      <c r="A3992">
        <v>247</v>
      </c>
      <c r="B3992">
        <v>13</v>
      </c>
      <c r="C3992">
        <v>20</v>
      </c>
      <c r="D3992">
        <v>30</v>
      </c>
      <c r="E3992">
        <v>297.60000600000001</v>
      </c>
      <c r="F3992">
        <v>60.299999</v>
      </c>
      <c r="G3992">
        <v>3.68</v>
      </c>
      <c r="H3992">
        <v>83351.960940000004</v>
      </c>
      <c r="I3992">
        <v>107.794365</v>
      </c>
    </row>
    <row r="3993" spans="1:9">
      <c r="A3993">
        <v>248</v>
      </c>
      <c r="B3993">
        <v>13</v>
      </c>
      <c r="C3993">
        <v>20</v>
      </c>
      <c r="D3993">
        <v>35</v>
      </c>
      <c r="E3993">
        <v>273.60000600000001</v>
      </c>
      <c r="F3993">
        <v>60.099997999999999</v>
      </c>
      <c r="G3993">
        <v>3.37</v>
      </c>
      <c r="H3993">
        <v>83625.5625</v>
      </c>
      <c r="I3993">
        <v>108.15308400000001</v>
      </c>
    </row>
    <row r="3994" spans="1:9">
      <c r="A3994">
        <v>249</v>
      </c>
      <c r="B3994">
        <v>13</v>
      </c>
      <c r="C3994">
        <v>20</v>
      </c>
      <c r="D3994">
        <v>40</v>
      </c>
      <c r="E3994">
        <v>163.199997</v>
      </c>
      <c r="F3994">
        <v>60</v>
      </c>
      <c r="G3994">
        <v>2.13</v>
      </c>
      <c r="H3994">
        <v>83788.765629999994</v>
      </c>
      <c r="I3994">
        <v>108.333336</v>
      </c>
    </row>
    <row r="3995" spans="1:9">
      <c r="A3995">
        <v>250</v>
      </c>
      <c r="B3995">
        <v>13</v>
      </c>
      <c r="C3995">
        <v>20</v>
      </c>
      <c r="D3995">
        <v>45</v>
      </c>
      <c r="E3995">
        <v>290.39999399999999</v>
      </c>
      <c r="F3995">
        <v>60.700001</v>
      </c>
      <c r="G3995">
        <v>3.55</v>
      </c>
      <c r="H3995">
        <v>84079.164059999996</v>
      </c>
      <c r="I3995">
        <v>107.08401499999999</v>
      </c>
    </row>
    <row r="3996" spans="1:9">
      <c r="A3996">
        <v>251</v>
      </c>
      <c r="B3996">
        <v>13</v>
      </c>
      <c r="C3996">
        <v>20</v>
      </c>
      <c r="D3996">
        <v>50</v>
      </c>
      <c r="E3996">
        <v>309.60000600000001</v>
      </c>
      <c r="F3996">
        <v>61.799999</v>
      </c>
      <c r="G3996">
        <v>3.7</v>
      </c>
      <c r="H3996">
        <v>84388.765629999994</v>
      </c>
      <c r="I3996">
        <v>105.177994</v>
      </c>
    </row>
    <row r="3997" spans="1:9">
      <c r="A3997">
        <v>252</v>
      </c>
      <c r="B3997">
        <v>13</v>
      </c>
      <c r="C3997">
        <v>20</v>
      </c>
      <c r="D3997">
        <v>55</v>
      </c>
      <c r="E3997">
        <v>271.20001200000002</v>
      </c>
      <c r="F3997">
        <v>61.200001</v>
      </c>
      <c r="G3997">
        <v>3.36</v>
      </c>
      <c r="H3997">
        <v>84659.96875</v>
      </c>
      <c r="I3997">
        <v>106.209152</v>
      </c>
    </row>
    <row r="3998" spans="1:9">
      <c r="A3998">
        <v>253</v>
      </c>
      <c r="B3998">
        <v>13</v>
      </c>
      <c r="C3998">
        <v>21</v>
      </c>
      <c r="D3998">
        <v>0</v>
      </c>
      <c r="E3998">
        <v>235.199997</v>
      </c>
      <c r="F3998">
        <v>61.5</v>
      </c>
      <c r="G3998">
        <v>3</v>
      </c>
      <c r="H3998">
        <v>84895.171879999994</v>
      </c>
      <c r="I3998">
        <v>105.69105500000001</v>
      </c>
    </row>
    <row r="3999" spans="1:9">
      <c r="A3999">
        <v>254</v>
      </c>
      <c r="B3999">
        <v>13</v>
      </c>
      <c r="C3999">
        <v>21</v>
      </c>
      <c r="D3999">
        <v>5</v>
      </c>
      <c r="E3999">
        <v>304.79998799999998</v>
      </c>
      <c r="F3999">
        <v>61.5</v>
      </c>
      <c r="G3999">
        <v>3.83</v>
      </c>
      <c r="H3999">
        <v>85199.96875</v>
      </c>
      <c r="I3999">
        <v>105.69105500000001</v>
      </c>
    </row>
    <row r="4000" spans="1:9">
      <c r="A4000">
        <v>255</v>
      </c>
      <c r="B4000">
        <v>13</v>
      </c>
      <c r="C4000">
        <v>21</v>
      </c>
      <c r="D4000">
        <v>10</v>
      </c>
      <c r="E4000">
        <v>316.79998799999998</v>
      </c>
      <c r="F4000">
        <v>61.599997999999999</v>
      </c>
      <c r="G4000">
        <v>3.99</v>
      </c>
      <c r="H4000">
        <v>85516.765629999994</v>
      </c>
      <c r="I4000">
        <v>105.519485</v>
      </c>
    </row>
    <row r="4001" spans="1:9">
      <c r="A4001">
        <v>256</v>
      </c>
      <c r="B4001">
        <v>13</v>
      </c>
      <c r="C4001">
        <v>21</v>
      </c>
      <c r="D4001">
        <v>15</v>
      </c>
      <c r="E4001">
        <v>297.60000600000001</v>
      </c>
      <c r="F4001">
        <v>62.099997999999999</v>
      </c>
      <c r="G4001">
        <v>3.45</v>
      </c>
      <c r="H4001">
        <v>85814.367190000004</v>
      </c>
      <c r="I4001">
        <v>104.66989100000001</v>
      </c>
    </row>
    <row r="4002" spans="1:9">
      <c r="A4002">
        <v>257</v>
      </c>
      <c r="B4002">
        <v>13</v>
      </c>
      <c r="C4002">
        <v>21</v>
      </c>
      <c r="D4002">
        <v>20</v>
      </c>
      <c r="E4002">
        <v>300</v>
      </c>
      <c r="F4002">
        <v>62</v>
      </c>
      <c r="G4002">
        <v>3.87</v>
      </c>
      <c r="H4002">
        <v>86114.367190000004</v>
      </c>
      <c r="I4002">
        <v>104.838707</v>
      </c>
    </row>
    <row r="4003" spans="1:9">
      <c r="A4003">
        <v>258</v>
      </c>
      <c r="B4003">
        <v>13</v>
      </c>
      <c r="C4003">
        <v>21</v>
      </c>
      <c r="D4003">
        <v>25</v>
      </c>
      <c r="E4003">
        <v>295.20001200000002</v>
      </c>
      <c r="F4003">
        <v>61.700001</v>
      </c>
      <c r="G4003">
        <v>3.59</v>
      </c>
      <c r="H4003">
        <v>86409.570309999996</v>
      </c>
      <c r="I4003">
        <v>105.348457</v>
      </c>
    </row>
    <row r="4004" spans="1:9">
      <c r="A4004">
        <v>259</v>
      </c>
      <c r="B4004">
        <v>13</v>
      </c>
      <c r="C4004">
        <v>21</v>
      </c>
      <c r="D4004">
        <v>30</v>
      </c>
      <c r="E4004">
        <v>288</v>
      </c>
      <c r="F4004">
        <v>63</v>
      </c>
      <c r="G4004">
        <v>3.33</v>
      </c>
      <c r="H4004">
        <v>86697.570309999996</v>
      </c>
      <c r="I4004">
        <v>103.174606</v>
      </c>
    </row>
    <row r="4005" spans="1:9">
      <c r="A4005">
        <v>260</v>
      </c>
      <c r="B4005">
        <v>13</v>
      </c>
      <c r="C4005">
        <v>21</v>
      </c>
      <c r="D4005">
        <v>35</v>
      </c>
      <c r="E4005">
        <v>295.20001200000002</v>
      </c>
      <c r="F4005">
        <v>63.5</v>
      </c>
      <c r="G4005">
        <v>3.51</v>
      </c>
      <c r="H4005">
        <v>86992.773440000004</v>
      </c>
      <c r="I4005">
        <v>102.362206</v>
      </c>
    </row>
    <row r="4006" spans="1:9">
      <c r="A4006">
        <v>261</v>
      </c>
      <c r="B4006">
        <v>13</v>
      </c>
      <c r="C4006">
        <v>21</v>
      </c>
      <c r="D4006">
        <v>40</v>
      </c>
      <c r="E4006">
        <v>309.60000600000001</v>
      </c>
      <c r="F4006">
        <v>63</v>
      </c>
      <c r="G4006">
        <v>3.68</v>
      </c>
      <c r="H4006">
        <v>87302.375</v>
      </c>
      <c r="I4006">
        <v>103.174606</v>
      </c>
    </row>
    <row r="4007" spans="1:9">
      <c r="A4007">
        <v>262</v>
      </c>
      <c r="B4007">
        <v>13</v>
      </c>
      <c r="C4007">
        <v>21</v>
      </c>
      <c r="D4007">
        <v>45</v>
      </c>
      <c r="E4007">
        <v>180</v>
      </c>
      <c r="F4007">
        <v>62.799999</v>
      </c>
      <c r="G4007">
        <v>2.33</v>
      </c>
      <c r="H4007">
        <v>87482.375</v>
      </c>
      <c r="I4007">
        <v>103.50318900000001</v>
      </c>
    </row>
    <row r="4008" spans="1:9">
      <c r="A4008">
        <v>263</v>
      </c>
      <c r="B4008">
        <v>13</v>
      </c>
      <c r="C4008">
        <v>21</v>
      </c>
      <c r="D4008">
        <v>50</v>
      </c>
      <c r="E4008">
        <v>220.800003</v>
      </c>
      <c r="F4008">
        <v>62.099997999999999</v>
      </c>
      <c r="G4008">
        <v>2.85</v>
      </c>
      <c r="H4008">
        <v>87703.171879999994</v>
      </c>
      <c r="I4008">
        <v>104.66989100000001</v>
      </c>
    </row>
    <row r="4009" spans="1:9">
      <c r="A4009">
        <v>264</v>
      </c>
      <c r="B4009">
        <v>13</v>
      </c>
      <c r="C4009">
        <v>21</v>
      </c>
      <c r="D4009">
        <v>55</v>
      </c>
      <c r="E4009">
        <v>259.20001200000002</v>
      </c>
      <c r="F4009">
        <v>63.200001</v>
      </c>
      <c r="G4009">
        <v>3.13</v>
      </c>
      <c r="H4009">
        <v>87962.375</v>
      </c>
      <c r="I4009">
        <v>102.848099</v>
      </c>
    </row>
    <row r="4010" spans="1:9">
      <c r="A4010">
        <v>265</v>
      </c>
      <c r="B4010">
        <v>13</v>
      </c>
      <c r="C4010">
        <v>22</v>
      </c>
      <c r="D4010">
        <v>0</v>
      </c>
      <c r="E4010">
        <v>247.199997</v>
      </c>
      <c r="F4010">
        <v>63.400002000000001</v>
      </c>
      <c r="G4010">
        <v>2.89</v>
      </c>
      <c r="H4010">
        <v>88209.578129999994</v>
      </c>
      <c r="I4010">
        <v>102.52365899999999</v>
      </c>
    </row>
    <row r="4011" spans="1:9">
      <c r="A4011">
        <v>266</v>
      </c>
      <c r="B4011">
        <v>13</v>
      </c>
      <c r="C4011">
        <v>22</v>
      </c>
      <c r="D4011">
        <v>5</v>
      </c>
      <c r="E4011">
        <v>252</v>
      </c>
      <c r="F4011">
        <v>63.400002000000001</v>
      </c>
      <c r="G4011">
        <v>3.03</v>
      </c>
      <c r="H4011">
        <v>88461.578129999994</v>
      </c>
      <c r="I4011">
        <v>102.52365899999999</v>
      </c>
    </row>
    <row r="4012" spans="1:9">
      <c r="A4012">
        <v>267</v>
      </c>
      <c r="B4012">
        <v>13</v>
      </c>
      <c r="C4012">
        <v>22</v>
      </c>
      <c r="D4012">
        <v>10</v>
      </c>
      <c r="E4012">
        <v>244.800003</v>
      </c>
      <c r="F4012">
        <v>63.099997999999999</v>
      </c>
      <c r="G4012">
        <v>3.05</v>
      </c>
      <c r="H4012">
        <v>88706.375</v>
      </c>
      <c r="I4012">
        <v>103.011093</v>
      </c>
    </row>
    <row r="4013" spans="1:9">
      <c r="A4013">
        <v>268</v>
      </c>
      <c r="B4013">
        <v>13</v>
      </c>
      <c r="C4013">
        <v>22</v>
      </c>
      <c r="D4013">
        <v>15</v>
      </c>
      <c r="E4013">
        <v>232.800003</v>
      </c>
      <c r="F4013">
        <v>63.200001</v>
      </c>
      <c r="G4013">
        <v>2.82</v>
      </c>
      <c r="H4013">
        <v>88939.171879999994</v>
      </c>
      <c r="I4013">
        <v>102.848099</v>
      </c>
    </row>
    <row r="4014" spans="1:9">
      <c r="A4014">
        <v>269</v>
      </c>
      <c r="B4014">
        <v>13</v>
      </c>
      <c r="C4014">
        <v>22</v>
      </c>
      <c r="D4014">
        <v>20</v>
      </c>
      <c r="E4014">
        <v>230.39999399999999</v>
      </c>
      <c r="F4014">
        <v>63</v>
      </c>
      <c r="G4014">
        <v>2.84</v>
      </c>
      <c r="H4014">
        <v>89169.570309999996</v>
      </c>
      <c r="I4014">
        <v>103.174606</v>
      </c>
    </row>
    <row r="4015" spans="1:9">
      <c r="A4015">
        <v>270</v>
      </c>
      <c r="B4015">
        <v>13</v>
      </c>
      <c r="C4015">
        <v>22</v>
      </c>
      <c r="D4015">
        <v>25</v>
      </c>
      <c r="E4015">
        <v>223.199997</v>
      </c>
      <c r="F4015">
        <v>63.200001</v>
      </c>
      <c r="G4015">
        <v>2.64</v>
      </c>
      <c r="H4015">
        <v>89392.773440000004</v>
      </c>
      <c r="I4015">
        <v>102.848099</v>
      </c>
    </row>
    <row r="4016" spans="1:9">
      <c r="A4016">
        <v>271</v>
      </c>
      <c r="B4016">
        <v>13</v>
      </c>
      <c r="C4016">
        <v>22</v>
      </c>
      <c r="D4016">
        <v>30</v>
      </c>
      <c r="E4016">
        <v>194.39999399999999</v>
      </c>
      <c r="F4016">
        <v>62.400002000000001</v>
      </c>
      <c r="G4016">
        <v>2.34</v>
      </c>
      <c r="H4016">
        <v>89587.171879999994</v>
      </c>
      <c r="I4016">
        <v>104.166664</v>
      </c>
    </row>
    <row r="4017" spans="1:9">
      <c r="A4017">
        <v>272</v>
      </c>
      <c r="B4017">
        <v>13</v>
      </c>
      <c r="C4017">
        <v>22</v>
      </c>
      <c r="D4017">
        <v>35</v>
      </c>
      <c r="E4017">
        <v>187.199997</v>
      </c>
      <c r="F4017">
        <v>63.099997999999999</v>
      </c>
      <c r="G4017">
        <v>2.27</v>
      </c>
      <c r="H4017">
        <v>89774.375</v>
      </c>
      <c r="I4017">
        <v>103.011093</v>
      </c>
    </row>
    <row r="4018" spans="1:9">
      <c r="A4018">
        <v>273</v>
      </c>
      <c r="B4018">
        <v>13</v>
      </c>
      <c r="C4018">
        <v>22</v>
      </c>
      <c r="D4018">
        <v>40</v>
      </c>
      <c r="E4018">
        <v>228</v>
      </c>
      <c r="F4018">
        <v>63.200001</v>
      </c>
      <c r="G4018">
        <v>2.84</v>
      </c>
      <c r="H4018">
        <v>90002.375</v>
      </c>
      <c r="I4018">
        <v>102.848099</v>
      </c>
    </row>
    <row r="4019" spans="1:9">
      <c r="A4019">
        <v>274</v>
      </c>
      <c r="B4019">
        <v>13</v>
      </c>
      <c r="C4019">
        <v>22</v>
      </c>
      <c r="D4019">
        <v>45</v>
      </c>
      <c r="E4019">
        <v>213.60000600000001</v>
      </c>
      <c r="F4019">
        <v>62.400002000000001</v>
      </c>
      <c r="G4019">
        <v>2.74</v>
      </c>
      <c r="H4019">
        <v>90215.976559999996</v>
      </c>
      <c r="I4019">
        <v>104.166664</v>
      </c>
    </row>
    <row r="4020" spans="1:9">
      <c r="A4020">
        <v>275</v>
      </c>
      <c r="B4020">
        <v>13</v>
      </c>
      <c r="C4020">
        <v>22</v>
      </c>
      <c r="D4020">
        <v>50</v>
      </c>
      <c r="E4020">
        <v>192</v>
      </c>
      <c r="F4020">
        <v>62.5</v>
      </c>
      <c r="G4020">
        <v>2.3199999999999998</v>
      </c>
      <c r="H4020">
        <v>90407.976559999996</v>
      </c>
      <c r="I4020">
        <v>104</v>
      </c>
    </row>
    <row r="4021" spans="1:9">
      <c r="A4021">
        <v>276</v>
      </c>
      <c r="B4021">
        <v>13</v>
      </c>
      <c r="C4021">
        <v>22</v>
      </c>
      <c r="D4021">
        <v>55</v>
      </c>
      <c r="E4021">
        <v>163.199997</v>
      </c>
      <c r="F4021">
        <v>63.299999</v>
      </c>
      <c r="G4021">
        <v>1.87</v>
      </c>
      <c r="H4021">
        <v>90571.179690000004</v>
      </c>
      <c r="I4021">
        <v>102.68562300000001</v>
      </c>
    </row>
    <row r="4022" spans="1:9">
      <c r="A4022">
        <v>277</v>
      </c>
      <c r="B4022">
        <v>13</v>
      </c>
      <c r="C4022">
        <v>23</v>
      </c>
      <c r="D4022">
        <v>0</v>
      </c>
      <c r="E4022">
        <v>158.39999399999999</v>
      </c>
      <c r="F4022">
        <v>64.300003000000004</v>
      </c>
      <c r="G4022">
        <v>1.81</v>
      </c>
      <c r="H4022">
        <v>90729.578129999994</v>
      </c>
      <c r="I4022">
        <v>101.088646</v>
      </c>
    </row>
    <row r="4023" spans="1:9">
      <c r="A4023">
        <v>278</v>
      </c>
      <c r="B4023">
        <v>13</v>
      </c>
      <c r="C4023">
        <v>23</v>
      </c>
      <c r="D4023">
        <v>5</v>
      </c>
      <c r="E4023">
        <v>175.199997</v>
      </c>
      <c r="F4023">
        <v>63.5</v>
      </c>
      <c r="G4023">
        <v>2.1</v>
      </c>
      <c r="H4023">
        <v>90904.78125</v>
      </c>
      <c r="I4023">
        <v>102.362206</v>
      </c>
    </row>
    <row r="4024" spans="1:9">
      <c r="A4024">
        <v>279</v>
      </c>
      <c r="B4024">
        <v>13</v>
      </c>
      <c r="C4024">
        <v>23</v>
      </c>
      <c r="D4024">
        <v>10</v>
      </c>
      <c r="E4024">
        <v>151.199997</v>
      </c>
      <c r="F4024">
        <v>64.099997999999999</v>
      </c>
      <c r="G4024">
        <v>1.77</v>
      </c>
      <c r="H4024">
        <v>91055.984379999994</v>
      </c>
      <c r="I4024">
        <v>101.40406</v>
      </c>
    </row>
    <row r="4025" spans="1:9">
      <c r="A4025">
        <v>280</v>
      </c>
      <c r="B4025">
        <v>13</v>
      </c>
      <c r="C4025">
        <v>23</v>
      </c>
      <c r="D4025">
        <v>15</v>
      </c>
      <c r="E4025">
        <v>48</v>
      </c>
      <c r="F4025">
        <v>62</v>
      </c>
      <c r="G4025">
        <v>0.84</v>
      </c>
      <c r="H4025">
        <v>91103.984379999994</v>
      </c>
      <c r="I4025">
        <v>104.838707</v>
      </c>
    </row>
    <row r="4026" spans="1:9">
      <c r="A4026">
        <v>281</v>
      </c>
      <c r="B4026">
        <v>13</v>
      </c>
      <c r="C4026">
        <v>23</v>
      </c>
      <c r="D4026">
        <v>20</v>
      </c>
      <c r="E4026">
        <v>124.800003</v>
      </c>
      <c r="F4026">
        <v>62.900002000000001</v>
      </c>
      <c r="G4026">
        <v>1.44</v>
      </c>
      <c r="H4026">
        <v>91228.78125</v>
      </c>
      <c r="I4026">
        <v>103.33863100000001</v>
      </c>
    </row>
    <row r="4027" spans="1:9">
      <c r="A4027">
        <v>282</v>
      </c>
      <c r="B4027">
        <v>13</v>
      </c>
      <c r="C4027">
        <v>23</v>
      </c>
      <c r="D4027">
        <v>25</v>
      </c>
      <c r="E4027">
        <v>103.199997</v>
      </c>
      <c r="F4027">
        <v>64.400002000000001</v>
      </c>
      <c r="G4027">
        <v>1.06</v>
      </c>
      <c r="H4027">
        <v>91331.984379999994</v>
      </c>
      <c r="I4027">
        <v>100.93167099999999</v>
      </c>
    </row>
    <row r="4028" spans="1:9">
      <c r="A4028">
        <v>283</v>
      </c>
      <c r="B4028">
        <v>13</v>
      </c>
      <c r="C4028">
        <v>23</v>
      </c>
      <c r="D4028">
        <v>30</v>
      </c>
      <c r="E4028">
        <v>132</v>
      </c>
      <c r="F4028">
        <v>63.599997999999999</v>
      </c>
      <c r="G4028">
        <v>1.6</v>
      </c>
      <c r="H4028">
        <v>91463.984379999994</v>
      </c>
      <c r="I4028">
        <v>102.201263</v>
      </c>
    </row>
    <row r="4029" spans="1:9">
      <c r="A4029">
        <v>284</v>
      </c>
      <c r="B4029">
        <v>13</v>
      </c>
      <c r="C4029">
        <v>23</v>
      </c>
      <c r="D4029">
        <v>35</v>
      </c>
      <c r="E4029">
        <v>100.800003</v>
      </c>
      <c r="F4029">
        <v>64.900002000000001</v>
      </c>
      <c r="G4029">
        <v>1.07</v>
      </c>
      <c r="H4029">
        <v>91564.78125</v>
      </c>
      <c r="I4029">
        <v>100.154083</v>
      </c>
    </row>
    <row r="4030" spans="1:9">
      <c r="A4030">
        <v>285</v>
      </c>
      <c r="B4030">
        <v>13</v>
      </c>
      <c r="C4030">
        <v>23</v>
      </c>
      <c r="D4030">
        <v>40</v>
      </c>
      <c r="E4030">
        <v>127.199997</v>
      </c>
      <c r="F4030">
        <v>64.5</v>
      </c>
      <c r="G4030">
        <v>1.47</v>
      </c>
      <c r="H4030">
        <v>91691.984379999994</v>
      </c>
      <c r="I4030">
        <v>100.775192</v>
      </c>
    </row>
    <row r="4031" spans="1:9">
      <c r="A4031">
        <v>286</v>
      </c>
      <c r="B4031">
        <v>13</v>
      </c>
      <c r="C4031">
        <v>23</v>
      </c>
      <c r="D4031">
        <v>45</v>
      </c>
      <c r="E4031">
        <v>108</v>
      </c>
      <c r="F4031">
        <v>66</v>
      </c>
      <c r="G4031">
        <v>1.24</v>
      </c>
      <c r="H4031">
        <v>91799.984379999994</v>
      </c>
      <c r="I4031">
        <v>98.484848</v>
      </c>
    </row>
    <row r="4032" spans="1:9">
      <c r="A4032">
        <v>287</v>
      </c>
      <c r="B4032">
        <v>13</v>
      </c>
      <c r="C4032">
        <v>23</v>
      </c>
      <c r="D4032">
        <v>50</v>
      </c>
      <c r="E4032">
        <v>98.400002000000001</v>
      </c>
      <c r="F4032">
        <v>64.800003000000004</v>
      </c>
      <c r="G4032">
        <v>1.1000000000000001</v>
      </c>
      <c r="H4032">
        <v>91898.382809999996</v>
      </c>
      <c r="I4032">
        <v>100.30864</v>
      </c>
    </row>
    <row r="4033" spans="1:9">
      <c r="A4033">
        <v>288</v>
      </c>
      <c r="B4033">
        <v>13</v>
      </c>
      <c r="C4033">
        <v>23</v>
      </c>
      <c r="D4033">
        <v>55</v>
      </c>
      <c r="E4033">
        <v>98.400002000000001</v>
      </c>
      <c r="F4033">
        <v>64.199996999999996</v>
      </c>
      <c r="G4033">
        <v>1.26</v>
      </c>
      <c r="H4033">
        <v>91996.78125</v>
      </c>
      <c r="I4033">
        <v>101.246109</v>
      </c>
    </row>
    <row r="4034" spans="1:9">
      <c r="A4034">
        <v>1</v>
      </c>
      <c r="B4034">
        <v>14</v>
      </c>
      <c r="C4034">
        <v>0</v>
      </c>
      <c r="D4034">
        <v>0</v>
      </c>
      <c r="E4034">
        <v>67.199996999999996</v>
      </c>
      <c r="F4034">
        <v>71.199996999999996</v>
      </c>
      <c r="G4034">
        <v>0.83</v>
      </c>
      <c r="H4034">
        <v>67.199996999999996</v>
      </c>
      <c r="I4034">
        <v>91.292136999999997</v>
      </c>
    </row>
    <row r="4035" spans="1:9">
      <c r="A4035">
        <v>2</v>
      </c>
      <c r="B4035">
        <v>14</v>
      </c>
      <c r="C4035">
        <v>0</v>
      </c>
      <c r="D4035">
        <v>5</v>
      </c>
      <c r="E4035">
        <v>93.599997999999999</v>
      </c>
      <c r="F4035">
        <v>70.599997999999999</v>
      </c>
      <c r="G4035">
        <v>1.2</v>
      </c>
      <c r="H4035">
        <v>160.79998800000001</v>
      </c>
      <c r="I4035">
        <v>92.067993000000001</v>
      </c>
    </row>
    <row r="4036" spans="1:9">
      <c r="A4036">
        <v>3</v>
      </c>
      <c r="B4036">
        <v>14</v>
      </c>
      <c r="C4036">
        <v>0</v>
      </c>
      <c r="D4036">
        <v>10</v>
      </c>
      <c r="E4036">
        <v>38.400002000000001</v>
      </c>
      <c r="F4036">
        <v>69.099997999999999</v>
      </c>
      <c r="G4036">
        <v>0.55000000000000004</v>
      </c>
      <c r="H4036">
        <v>199.19998200000001</v>
      </c>
      <c r="I4036">
        <v>94.066574000000003</v>
      </c>
    </row>
    <row r="4037" spans="1:9">
      <c r="A4037">
        <v>4</v>
      </c>
      <c r="B4037">
        <v>14</v>
      </c>
      <c r="C4037">
        <v>0</v>
      </c>
      <c r="D4037">
        <v>15</v>
      </c>
      <c r="E4037">
        <v>64.800003000000004</v>
      </c>
      <c r="F4037">
        <v>67.800003000000004</v>
      </c>
      <c r="G4037">
        <v>0.97</v>
      </c>
      <c r="H4037">
        <v>264</v>
      </c>
      <c r="I4037">
        <v>95.870200999999994</v>
      </c>
    </row>
    <row r="4038" spans="1:9">
      <c r="A4038">
        <v>5</v>
      </c>
      <c r="B4038">
        <v>14</v>
      </c>
      <c r="C4038">
        <v>0</v>
      </c>
      <c r="D4038">
        <v>20</v>
      </c>
      <c r="E4038">
        <v>55.200001</v>
      </c>
      <c r="F4038">
        <v>67.699996999999996</v>
      </c>
      <c r="G4038">
        <v>0.71</v>
      </c>
      <c r="H4038">
        <v>319.20001200000002</v>
      </c>
      <c r="I4038">
        <v>96.011818000000005</v>
      </c>
    </row>
    <row r="4039" spans="1:9">
      <c r="A4039">
        <v>6</v>
      </c>
      <c r="B4039">
        <v>14</v>
      </c>
      <c r="C4039">
        <v>0</v>
      </c>
      <c r="D4039">
        <v>25</v>
      </c>
      <c r="E4039">
        <v>69.599997999999999</v>
      </c>
      <c r="F4039">
        <v>66.800003000000004</v>
      </c>
      <c r="G4039">
        <v>0.89</v>
      </c>
      <c r="H4039">
        <v>388.80001800000002</v>
      </c>
      <c r="I4039">
        <v>97.305381999999994</v>
      </c>
    </row>
    <row r="4040" spans="1:9">
      <c r="A4040">
        <v>7</v>
      </c>
      <c r="B4040">
        <v>14</v>
      </c>
      <c r="C4040">
        <v>0</v>
      </c>
      <c r="D4040">
        <v>30</v>
      </c>
      <c r="E4040">
        <v>50.400002000000001</v>
      </c>
      <c r="F4040">
        <v>67.199996999999996</v>
      </c>
      <c r="G4040">
        <v>0.64</v>
      </c>
      <c r="H4040">
        <v>439.20001200000002</v>
      </c>
      <c r="I4040">
        <v>96.726196000000002</v>
      </c>
    </row>
    <row r="4041" spans="1:9">
      <c r="A4041">
        <v>8</v>
      </c>
      <c r="B4041">
        <v>14</v>
      </c>
      <c r="C4041">
        <v>0</v>
      </c>
      <c r="D4041">
        <v>35</v>
      </c>
      <c r="E4041">
        <v>52.799999</v>
      </c>
      <c r="F4041">
        <v>66.300003000000004</v>
      </c>
      <c r="G4041">
        <v>0.8</v>
      </c>
      <c r="H4041">
        <v>492</v>
      </c>
      <c r="I4041">
        <v>98.039207000000005</v>
      </c>
    </row>
    <row r="4042" spans="1:9">
      <c r="A4042">
        <v>9</v>
      </c>
      <c r="B4042">
        <v>14</v>
      </c>
      <c r="C4042">
        <v>0</v>
      </c>
      <c r="D4042">
        <v>40</v>
      </c>
      <c r="E4042">
        <v>60</v>
      </c>
      <c r="F4042">
        <v>66.099997999999999</v>
      </c>
      <c r="G4042">
        <v>0.72</v>
      </c>
      <c r="H4042">
        <v>552</v>
      </c>
      <c r="I4042">
        <v>98.335853999999998</v>
      </c>
    </row>
    <row r="4043" spans="1:9">
      <c r="A4043">
        <v>10</v>
      </c>
      <c r="B4043">
        <v>14</v>
      </c>
      <c r="C4043">
        <v>0</v>
      </c>
      <c r="D4043">
        <v>45</v>
      </c>
      <c r="E4043">
        <v>52.799999</v>
      </c>
      <c r="F4043">
        <v>66.099997999999999</v>
      </c>
      <c r="G4043">
        <v>0.59</v>
      </c>
      <c r="H4043">
        <v>604.79998799999998</v>
      </c>
      <c r="I4043">
        <v>98.335853999999998</v>
      </c>
    </row>
    <row r="4044" spans="1:9">
      <c r="A4044">
        <v>11</v>
      </c>
      <c r="B4044">
        <v>14</v>
      </c>
      <c r="C4044">
        <v>0</v>
      </c>
      <c r="D4044">
        <v>50</v>
      </c>
      <c r="E4044">
        <v>60</v>
      </c>
      <c r="F4044">
        <v>66.199996999999996</v>
      </c>
      <c r="G4044">
        <v>0.73</v>
      </c>
      <c r="H4044">
        <v>664.79998799999998</v>
      </c>
      <c r="I4044">
        <v>98.187316999999993</v>
      </c>
    </row>
    <row r="4045" spans="1:9">
      <c r="A4045">
        <v>12</v>
      </c>
      <c r="B4045">
        <v>14</v>
      </c>
      <c r="C4045">
        <v>0</v>
      </c>
      <c r="D4045">
        <v>55</v>
      </c>
      <c r="E4045">
        <v>40.799999</v>
      </c>
      <c r="F4045">
        <v>65.800003000000004</v>
      </c>
      <c r="G4045">
        <v>0.65</v>
      </c>
      <c r="H4045">
        <v>705.59997599999997</v>
      </c>
      <c r="I4045">
        <v>98.784187000000003</v>
      </c>
    </row>
    <row r="4046" spans="1:9">
      <c r="A4046">
        <v>13</v>
      </c>
      <c r="B4046">
        <v>14</v>
      </c>
      <c r="C4046">
        <v>1</v>
      </c>
      <c r="D4046">
        <v>0</v>
      </c>
      <c r="E4046">
        <v>48</v>
      </c>
      <c r="F4046">
        <v>64.300003000000004</v>
      </c>
      <c r="G4046">
        <v>0.75</v>
      </c>
      <c r="H4046">
        <v>753.59997599999997</v>
      </c>
      <c r="I4046">
        <v>101.088646</v>
      </c>
    </row>
    <row r="4047" spans="1:9">
      <c r="A4047">
        <v>14</v>
      </c>
      <c r="B4047">
        <v>14</v>
      </c>
      <c r="C4047">
        <v>1</v>
      </c>
      <c r="D4047">
        <v>5</v>
      </c>
      <c r="E4047">
        <v>40.799999</v>
      </c>
      <c r="F4047">
        <v>64.900002000000001</v>
      </c>
      <c r="G4047">
        <v>0.66</v>
      </c>
      <c r="H4047">
        <v>794.39996299999996</v>
      </c>
      <c r="I4047">
        <v>100.154083</v>
      </c>
    </row>
    <row r="4048" spans="1:9">
      <c r="A4048">
        <v>15</v>
      </c>
      <c r="B4048">
        <v>14</v>
      </c>
      <c r="C4048">
        <v>1</v>
      </c>
      <c r="D4048">
        <v>10</v>
      </c>
      <c r="E4048">
        <v>50.400002000000001</v>
      </c>
      <c r="F4048">
        <v>61.900002000000001</v>
      </c>
      <c r="G4048">
        <v>0.72</v>
      </c>
      <c r="H4048">
        <v>844.79998799999998</v>
      </c>
      <c r="I4048">
        <v>105.008072</v>
      </c>
    </row>
    <row r="4049" spans="1:9">
      <c r="A4049">
        <v>16</v>
      </c>
      <c r="B4049">
        <v>14</v>
      </c>
      <c r="C4049">
        <v>1</v>
      </c>
      <c r="D4049">
        <v>15</v>
      </c>
      <c r="E4049">
        <v>38.400002000000001</v>
      </c>
      <c r="F4049">
        <v>61.5</v>
      </c>
      <c r="G4049">
        <v>0.57999999999999996</v>
      </c>
      <c r="H4049">
        <v>883.20001200000002</v>
      </c>
      <c r="I4049">
        <v>105.69105500000001</v>
      </c>
    </row>
    <row r="4050" spans="1:9">
      <c r="A4050">
        <v>17</v>
      </c>
      <c r="B4050">
        <v>14</v>
      </c>
      <c r="C4050">
        <v>1</v>
      </c>
      <c r="D4050">
        <v>20</v>
      </c>
      <c r="E4050">
        <v>38.400002000000001</v>
      </c>
      <c r="F4050">
        <v>60.799999</v>
      </c>
      <c r="G4050">
        <v>0.62</v>
      </c>
      <c r="H4050">
        <v>921.60003700000004</v>
      </c>
      <c r="I4050">
        <v>106.907898</v>
      </c>
    </row>
    <row r="4051" spans="1:9">
      <c r="A4051">
        <v>18</v>
      </c>
      <c r="B4051">
        <v>14</v>
      </c>
      <c r="C4051">
        <v>1</v>
      </c>
      <c r="D4051">
        <v>25</v>
      </c>
      <c r="E4051">
        <v>38.400002000000001</v>
      </c>
      <c r="F4051">
        <v>58.599997999999999</v>
      </c>
      <c r="G4051">
        <v>0.55000000000000004</v>
      </c>
      <c r="H4051">
        <v>960.00006099999996</v>
      </c>
      <c r="I4051">
        <v>110.92150100000001</v>
      </c>
    </row>
    <row r="4052" spans="1:9">
      <c r="A4052">
        <v>19</v>
      </c>
      <c r="B4052">
        <v>14</v>
      </c>
      <c r="C4052">
        <v>1</v>
      </c>
      <c r="D4052">
        <v>30</v>
      </c>
      <c r="E4052">
        <v>48</v>
      </c>
      <c r="F4052">
        <v>59.599997999999999</v>
      </c>
      <c r="G4052">
        <v>0.79</v>
      </c>
      <c r="H4052">
        <v>1008.000061</v>
      </c>
      <c r="I4052">
        <v>109.060402</v>
      </c>
    </row>
    <row r="4053" spans="1:9">
      <c r="A4053">
        <v>20</v>
      </c>
      <c r="B4053">
        <v>14</v>
      </c>
      <c r="C4053">
        <v>1</v>
      </c>
      <c r="D4053">
        <v>35</v>
      </c>
      <c r="E4053">
        <v>38.400002000000001</v>
      </c>
      <c r="F4053">
        <v>62.5</v>
      </c>
      <c r="G4053">
        <v>0.5</v>
      </c>
      <c r="H4053">
        <v>1046.400024</v>
      </c>
      <c r="I4053">
        <v>104</v>
      </c>
    </row>
    <row r="4054" spans="1:9">
      <c r="A4054">
        <v>21</v>
      </c>
      <c r="B4054">
        <v>14</v>
      </c>
      <c r="C4054">
        <v>1</v>
      </c>
      <c r="D4054">
        <v>40</v>
      </c>
      <c r="E4054">
        <v>21.6</v>
      </c>
      <c r="F4054">
        <v>61.200001</v>
      </c>
      <c r="G4054">
        <v>0.31</v>
      </c>
      <c r="H4054">
        <v>1068</v>
      </c>
      <c r="I4054">
        <v>106.209152</v>
      </c>
    </row>
    <row r="4055" spans="1:9">
      <c r="A4055">
        <v>22</v>
      </c>
      <c r="B4055">
        <v>14</v>
      </c>
      <c r="C4055">
        <v>1</v>
      </c>
      <c r="D4055">
        <v>45</v>
      </c>
      <c r="E4055">
        <v>33.599997999999999</v>
      </c>
      <c r="F4055">
        <v>61.400002000000001</v>
      </c>
      <c r="G4055">
        <v>0.36</v>
      </c>
      <c r="H4055">
        <v>1101.599976</v>
      </c>
      <c r="I4055">
        <v>105.86319</v>
      </c>
    </row>
    <row r="4056" spans="1:9">
      <c r="A4056">
        <v>23</v>
      </c>
      <c r="B4056">
        <v>14</v>
      </c>
      <c r="C4056">
        <v>1</v>
      </c>
      <c r="D4056">
        <v>50</v>
      </c>
      <c r="E4056">
        <v>28.799999</v>
      </c>
      <c r="F4056">
        <v>59.400002000000001</v>
      </c>
      <c r="G4056">
        <v>0.53</v>
      </c>
      <c r="H4056">
        <v>1130.400024</v>
      </c>
      <c r="I4056">
        <v>109.427605</v>
      </c>
    </row>
    <row r="4057" spans="1:9">
      <c r="A4057">
        <v>24</v>
      </c>
      <c r="B4057">
        <v>14</v>
      </c>
      <c r="C4057">
        <v>1</v>
      </c>
      <c r="D4057">
        <v>55</v>
      </c>
      <c r="E4057">
        <v>24</v>
      </c>
      <c r="F4057">
        <v>59.5</v>
      </c>
      <c r="G4057">
        <v>0.24</v>
      </c>
      <c r="H4057">
        <v>1154.400024</v>
      </c>
      <c r="I4057">
        <v>109.24369799999999</v>
      </c>
    </row>
    <row r="4058" spans="1:9">
      <c r="A4058">
        <v>25</v>
      </c>
      <c r="B4058">
        <v>14</v>
      </c>
      <c r="C4058">
        <v>2</v>
      </c>
      <c r="D4058">
        <v>0</v>
      </c>
      <c r="E4058">
        <v>36</v>
      </c>
      <c r="F4058">
        <v>62.5</v>
      </c>
      <c r="G4058">
        <v>0.57999999999999996</v>
      </c>
      <c r="H4058">
        <v>1190.400024</v>
      </c>
      <c r="I4058">
        <v>104</v>
      </c>
    </row>
    <row r="4059" spans="1:9">
      <c r="A4059">
        <v>26</v>
      </c>
      <c r="B4059">
        <v>14</v>
      </c>
      <c r="C4059">
        <v>2</v>
      </c>
      <c r="D4059">
        <v>5</v>
      </c>
      <c r="E4059">
        <v>43.200001</v>
      </c>
      <c r="F4059">
        <v>61.200001</v>
      </c>
      <c r="G4059">
        <v>0.63</v>
      </c>
      <c r="H4059">
        <v>1233.599976</v>
      </c>
      <c r="I4059">
        <v>106.209152</v>
      </c>
    </row>
    <row r="4060" spans="1:9">
      <c r="A4060">
        <v>27</v>
      </c>
      <c r="B4060">
        <v>14</v>
      </c>
      <c r="C4060">
        <v>2</v>
      </c>
      <c r="D4060">
        <v>10</v>
      </c>
      <c r="E4060">
        <v>33.599997999999999</v>
      </c>
      <c r="F4060">
        <v>59.5</v>
      </c>
      <c r="G4060">
        <v>0.49</v>
      </c>
      <c r="H4060">
        <v>1267.1999510000001</v>
      </c>
      <c r="I4060">
        <v>109.24369799999999</v>
      </c>
    </row>
    <row r="4061" spans="1:9">
      <c r="A4061">
        <v>28</v>
      </c>
      <c r="B4061">
        <v>14</v>
      </c>
      <c r="C4061">
        <v>2</v>
      </c>
      <c r="D4061">
        <v>15</v>
      </c>
      <c r="E4061">
        <v>38.400002000000001</v>
      </c>
      <c r="F4061">
        <v>59.900002000000001</v>
      </c>
      <c r="G4061">
        <v>0.51</v>
      </c>
      <c r="H4061">
        <v>1305.599976</v>
      </c>
      <c r="I4061">
        <v>108.514191</v>
      </c>
    </row>
    <row r="4062" spans="1:9">
      <c r="A4062">
        <v>29</v>
      </c>
      <c r="B4062">
        <v>14</v>
      </c>
      <c r="C4062">
        <v>2</v>
      </c>
      <c r="D4062">
        <v>20</v>
      </c>
      <c r="E4062">
        <v>38.400002000000001</v>
      </c>
      <c r="F4062">
        <v>59.700001</v>
      </c>
      <c r="G4062">
        <v>0.51</v>
      </c>
      <c r="H4062">
        <v>1344</v>
      </c>
      <c r="I4062">
        <v>108.877724</v>
      </c>
    </row>
    <row r="4063" spans="1:9">
      <c r="A4063">
        <v>30</v>
      </c>
      <c r="B4063">
        <v>14</v>
      </c>
      <c r="C4063">
        <v>2</v>
      </c>
      <c r="D4063">
        <v>25</v>
      </c>
      <c r="E4063">
        <v>38.400002000000001</v>
      </c>
      <c r="F4063">
        <v>61</v>
      </c>
      <c r="G4063">
        <v>0.59</v>
      </c>
      <c r="H4063">
        <v>1382.400024</v>
      </c>
      <c r="I4063">
        <v>106.55738100000001</v>
      </c>
    </row>
    <row r="4064" spans="1:9">
      <c r="A4064">
        <v>31</v>
      </c>
      <c r="B4064">
        <v>14</v>
      </c>
      <c r="C4064">
        <v>2</v>
      </c>
      <c r="D4064">
        <v>30</v>
      </c>
      <c r="E4064">
        <v>31.200001</v>
      </c>
      <c r="F4064">
        <v>61.599997999999999</v>
      </c>
      <c r="G4064">
        <v>0.46</v>
      </c>
      <c r="H4064">
        <v>1413.599976</v>
      </c>
      <c r="I4064">
        <v>105.519485</v>
      </c>
    </row>
    <row r="4065" spans="1:9">
      <c r="A4065">
        <v>32</v>
      </c>
      <c r="B4065">
        <v>14</v>
      </c>
      <c r="C4065">
        <v>2</v>
      </c>
      <c r="D4065">
        <v>35</v>
      </c>
      <c r="E4065">
        <v>24</v>
      </c>
      <c r="F4065">
        <v>59.799999</v>
      </c>
      <c r="G4065">
        <v>0.32</v>
      </c>
      <c r="H4065">
        <v>1437.599976</v>
      </c>
      <c r="I4065">
        <v>108.695656</v>
      </c>
    </row>
    <row r="4066" spans="1:9">
      <c r="A4066">
        <v>33</v>
      </c>
      <c r="B4066">
        <v>14</v>
      </c>
      <c r="C4066">
        <v>2</v>
      </c>
      <c r="D4066">
        <v>40</v>
      </c>
      <c r="E4066">
        <v>28.799999</v>
      </c>
      <c r="F4066">
        <v>58.5</v>
      </c>
      <c r="G4066">
        <v>0.56999999999999995</v>
      </c>
      <c r="H4066">
        <v>1466.400024</v>
      </c>
      <c r="I4066">
        <v>111.111115</v>
      </c>
    </row>
    <row r="4067" spans="1:9">
      <c r="A4067">
        <v>34</v>
      </c>
      <c r="B4067">
        <v>14</v>
      </c>
      <c r="C4067">
        <v>2</v>
      </c>
      <c r="D4067">
        <v>45</v>
      </c>
      <c r="E4067">
        <v>52.799999</v>
      </c>
      <c r="F4067">
        <v>60.5</v>
      </c>
      <c r="G4067">
        <v>0.71</v>
      </c>
      <c r="H4067">
        <v>1519.200073</v>
      </c>
      <c r="I4067">
        <v>107.438019</v>
      </c>
    </row>
    <row r="4068" spans="1:9">
      <c r="A4068">
        <v>35</v>
      </c>
      <c r="B4068">
        <v>14</v>
      </c>
      <c r="C4068">
        <v>2</v>
      </c>
      <c r="D4068">
        <v>50</v>
      </c>
      <c r="E4068">
        <v>45.599997999999999</v>
      </c>
      <c r="F4068">
        <v>60.799999</v>
      </c>
      <c r="G4068">
        <v>0.63</v>
      </c>
      <c r="H4068">
        <v>1564.8000489999999</v>
      </c>
      <c r="I4068">
        <v>106.907898</v>
      </c>
    </row>
    <row r="4069" spans="1:9">
      <c r="A4069">
        <v>36</v>
      </c>
      <c r="B4069">
        <v>14</v>
      </c>
      <c r="C4069">
        <v>2</v>
      </c>
      <c r="D4069">
        <v>55</v>
      </c>
      <c r="E4069">
        <v>43.200001</v>
      </c>
      <c r="F4069">
        <v>58.200001</v>
      </c>
      <c r="G4069">
        <v>0.56999999999999995</v>
      </c>
      <c r="H4069">
        <v>1608</v>
      </c>
      <c r="I4069">
        <v>111.683846</v>
      </c>
    </row>
    <row r="4070" spans="1:9">
      <c r="A4070">
        <v>37</v>
      </c>
      <c r="B4070">
        <v>14</v>
      </c>
      <c r="C4070">
        <v>3</v>
      </c>
      <c r="D4070">
        <v>0</v>
      </c>
      <c r="E4070">
        <v>31.200001</v>
      </c>
      <c r="F4070">
        <v>61.700001</v>
      </c>
      <c r="G4070">
        <v>0.46</v>
      </c>
      <c r="H4070">
        <v>1639.1999510000001</v>
      </c>
      <c r="I4070">
        <v>105.348457</v>
      </c>
    </row>
    <row r="4071" spans="1:9">
      <c r="A4071">
        <v>38</v>
      </c>
      <c r="B4071">
        <v>14</v>
      </c>
      <c r="C4071">
        <v>3</v>
      </c>
      <c r="D4071">
        <v>5</v>
      </c>
      <c r="E4071">
        <v>50.400002000000001</v>
      </c>
      <c r="F4071">
        <v>58.599997999999999</v>
      </c>
      <c r="G4071">
        <v>0.67</v>
      </c>
      <c r="H4071">
        <v>1689.599976</v>
      </c>
      <c r="I4071">
        <v>110.92150100000001</v>
      </c>
    </row>
    <row r="4072" spans="1:9">
      <c r="A4072">
        <v>39</v>
      </c>
      <c r="B4072">
        <v>14</v>
      </c>
      <c r="C4072">
        <v>3</v>
      </c>
      <c r="D4072">
        <v>10</v>
      </c>
      <c r="E4072">
        <v>28.799999</v>
      </c>
      <c r="F4072">
        <v>61.200001</v>
      </c>
      <c r="G4072">
        <v>0.36</v>
      </c>
      <c r="H4072">
        <v>1718.400024</v>
      </c>
      <c r="I4072">
        <v>106.209152</v>
      </c>
    </row>
    <row r="4073" spans="1:9">
      <c r="A4073">
        <v>40</v>
      </c>
      <c r="B4073">
        <v>14</v>
      </c>
      <c r="C4073">
        <v>3</v>
      </c>
      <c r="D4073">
        <v>15</v>
      </c>
      <c r="E4073">
        <v>0</v>
      </c>
      <c r="F4073">
        <v>61</v>
      </c>
      <c r="G4073">
        <v>0</v>
      </c>
      <c r="H4073">
        <v>1718.400024</v>
      </c>
      <c r="I4073">
        <v>106.55738100000001</v>
      </c>
    </row>
    <row r="4074" spans="1:9">
      <c r="A4074">
        <v>41</v>
      </c>
      <c r="B4074">
        <v>14</v>
      </c>
      <c r="C4074">
        <v>3</v>
      </c>
      <c r="D4074">
        <v>20</v>
      </c>
      <c r="E4074">
        <v>4.8</v>
      </c>
      <c r="F4074">
        <v>54.799999</v>
      </c>
      <c r="G4074">
        <v>8.7591000000000002E-2</v>
      </c>
      <c r="H4074">
        <v>1723.200073</v>
      </c>
      <c r="I4074">
        <v>118.61314400000001</v>
      </c>
    </row>
    <row r="4075" spans="1:9">
      <c r="A4075">
        <v>42</v>
      </c>
      <c r="B4075">
        <v>14</v>
      </c>
      <c r="C4075">
        <v>3</v>
      </c>
      <c r="D4075">
        <v>25</v>
      </c>
      <c r="E4075">
        <v>0</v>
      </c>
      <c r="F4075">
        <v>61.200001</v>
      </c>
      <c r="G4075">
        <v>0</v>
      </c>
      <c r="H4075">
        <v>1723.200073</v>
      </c>
      <c r="I4075">
        <v>106.209152</v>
      </c>
    </row>
    <row r="4076" spans="1:9">
      <c r="A4076">
        <v>43</v>
      </c>
      <c r="B4076">
        <v>14</v>
      </c>
      <c r="C4076">
        <v>3</v>
      </c>
      <c r="D4076">
        <v>30</v>
      </c>
      <c r="E4076">
        <v>0</v>
      </c>
      <c r="F4076">
        <v>61.200001</v>
      </c>
      <c r="G4076">
        <v>0</v>
      </c>
      <c r="H4076">
        <v>1723.200073</v>
      </c>
      <c r="I4076">
        <v>106.209152</v>
      </c>
    </row>
    <row r="4077" spans="1:9">
      <c r="A4077">
        <v>44</v>
      </c>
      <c r="B4077">
        <v>14</v>
      </c>
      <c r="C4077">
        <v>3</v>
      </c>
      <c r="D4077">
        <v>35</v>
      </c>
      <c r="E4077">
        <v>0</v>
      </c>
      <c r="F4077">
        <v>61.200001</v>
      </c>
      <c r="G4077">
        <v>0</v>
      </c>
      <c r="H4077">
        <v>1723.200073</v>
      </c>
      <c r="I4077">
        <v>106.209152</v>
      </c>
    </row>
    <row r="4078" spans="1:9">
      <c r="A4078">
        <v>45</v>
      </c>
      <c r="B4078">
        <v>14</v>
      </c>
      <c r="C4078">
        <v>3</v>
      </c>
      <c r="D4078">
        <v>40</v>
      </c>
      <c r="E4078">
        <v>0</v>
      </c>
      <c r="F4078">
        <v>61.200001</v>
      </c>
      <c r="G4078">
        <v>0</v>
      </c>
      <c r="H4078">
        <v>1723.200073</v>
      </c>
      <c r="I4078">
        <v>106.209152</v>
      </c>
    </row>
    <row r="4079" spans="1:9">
      <c r="A4079">
        <v>46</v>
      </c>
      <c r="B4079">
        <v>14</v>
      </c>
      <c r="C4079">
        <v>3</v>
      </c>
      <c r="D4079">
        <v>45</v>
      </c>
      <c r="E4079">
        <v>0</v>
      </c>
      <c r="F4079">
        <v>61.200001</v>
      </c>
      <c r="G4079">
        <v>0</v>
      </c>
      <c r="H4079">
        <v>1723.200073</v>
      </c>
      <c r="I4079">
        <v>106.209152</v>
      </c>
    </row>
    <row r="4080" spans="1:9">
      <c r="A4080">
        <v>47</v>
      </c>
      <c r="B4080">
        <v>14</v>
      </c>
      <c r="C4080">
        <v>3</v>
      </c>
      <c r="D4080">
        <v>50</v>
      </c>
      <c r="E4080">
        <v>0</v>
      </c>
      <c r="F4080">
        <v>61.200001</v>
      </c>
      <c r="G4080">
        <v>0</v>
      </c>
      <c r="H4080">
        <v>1723.200073</v>
      </c>
      <c r="I4080">
        <v>106.209152</v>
      </c>
    </row>
    <row r="4081" spans="1:9">
      <c r="A4081">
        <v>48</v>
      </c>
      <c r="B4081">
        <v>14</v>
      </c>
      <c r="C4081">
        <v>3</v>
      </c>
      <c r="D4081">
        <v>55</v>
      </c>
      <c r="E4081">
        <v>43.200001</v>
      </c>
      <c r="F4081">
        <v>58.5</v>
      </c>
      <c r="G4081">
        <v>0.69</v>
      </c>
      <c r="H4081">
        <v>1766.400024</v>
      </c>
      <c r="I4081">
        <v>111.111115</v>
      </c>
    </row>
    <row r="4082" spans="1:9">
      <c r="A4082">
        <v>49</v>
      </c>
      <c r="B4082">
        <v>14</v>
      </c>
      <c r="C4082">
        <v>4</v>
      </c>
      <c r="D4082">
        <v>0</v>
      </c>
      <c r="E4082">
        <v>40.799999</v>
      </c>
      <c r="F4082">
        <v>57.299999</v>
      </c>
      <c r="G4082">
        <v>0.66</v>
      </c>
      <c r="H4082">
        <v>1807.200073</v>
      </c>
      <c r="I4082">
        <v>113.43804900000001</v>
      </c>
    </row>
    <row r="4083" spans="1:9">
      <c r="A4083">
        <v>50</v>
      </c>
      <c r="B4083">
        <v>14</v>
      </c>
      <c r="C4083">
        <v>4</v>
      </c>
      <c r="D4083">
        <v>5</v>
      </c>
      <c r="E4083">
        <v>79.199996999999996</v>
      </c>
      <c r="F4083">
        <v>61.900002000000001</v>
      </c>
      <c r="G4083">
        <v>1.06</v>
      </c>
      <c r="H4083">
        <v>1886.400024</v>
      </c>
      <c r="I4083">
        <v>105.008072</v>
      </c>
    </row>
    <row r="4084" spans="1:9">
      <c r="A4084">
        <v>51</v>
      </c>
      <c r="B4084">
        <v>14</v>
      </c>
      <c r="C4084">
        <v>4</v>
      </c>
      <c r="D4084">
        <v>10</v>
      </c>
      <c r="E4084">
        <v>79.199996999999996</v>
      </c>
      <c r="F4084">
        <v>61.299999</v>
      </c>
      <c r="G4084">
        <v>0.88</v>
      </c>
      <c r="H4084">
        <v>1965.599976</v>
      </c>
      <c r="I4084">
        <v>106.035889</v>
      </c>
    </row>
    <row r="4085" spans="1:9">
      <c r="A4085">
        <v>52</v>
      </c>
      <c r="B4085">
        <v>14</v>
      </c>
      <c r="C4085">
        <v>4</v>
      </c>
      <c r="D4085">
        <v>15</v>
      </c>
      <c r="E4085">
        <v>86.400002000000001</v>
      </c>
      <c r="F4085">
        <v>59.799999</v>
      </c>
      <c r="G4085">
        <v>1.36</v>
      </c>
      <c r="H4085">
        <v>2052</v>
      </c>
      <c r="I4085">
        <v>108.695656</v>
      </c>
    </row>
    <row r="4086" spans="1:9">
      <c r="A4086">
        <v>53</v>
      </c>
      <c r="B4086">
        <v>14</v>
      </c>
      <c r="C4086">
        <v>4</v>
      </c>
      <c r="D4086">
        <v>20</v>
      </c>
      <c r="E4086">
        <v>108</v>
      </c>
      <c r="F4086">
        <v>61.200001</v>
      </c>
      <c r="G4086">
        <v>1.31</v>
      </c>
      <c r="H4086">
        <v>2160</v>
      </c>
      <c r="I4086">
        <v>106.209152</v>
      </c>
    </row>
    <row r="4087" spans="1:9">
      <c r="A4087">
        <v>54</v>
      </c>
      <c r="B4087">
        <v>14</v>
      </c>
      <c r="C4087">
        <v>4</v>
      </c>
      <c r="D4087">
        <v>25</v>
      </c>
      <c r="E4087">
        <v>115.199997</v>
      </c>
      <c r="F4087">
        <v>62.200001</v>
      </c>
      <c r="G4087">
        <v>1.62</v>
      </c>
      <c r="H4087">
        <v>2275.1999510000001</v>
      </c>
      <c r="I4087">
        <v>104.50161</v>
      </c>
    </row>
    <row r="4088" spans="1:9">
      <c r="A4088">
        <v>55</v>
      </c>
      <c r="B4088">
        <v>14</v>
      </c>
      <c r="C4088">
        <v>4</v>
      </c>
      <c r="D4088">
        <v>30</v>
      </c>
      <c r="E4088">
        <v>112.800003</v>
      </c>
      <c r="F4088">
        <v>60</v>
      </c>
      <c r="G4088">
        <v>1.54</v>
      </c>
      <c r="H4088">
        <v>2388</v>
      </c>
      <c r="I4088">
        <v>108.333336</v>
      </c>
    </row>
    <row r="4089" spans="1:9">
      <c r="A4089">
        <v>56</v>
      </c>
      <c r="B4089">
        <v>14</v>
      </c>
      <c r="C4089">
        <v>4</v>
      </c>
      <c r="D4089">
        <v>35</v>
      </c>
      <c r="E4089">
        <v>146.39999399999999</v>
      </c>
      <c r="F4089">
        <v>60.400002000000001</v>
      </c>
      <c r="G4089">
        <v>1.98</v>
      </c>
      <c r="H4089">
        <v>2534.3999020000001</v>
      </c>
      <c r="I4089">
        <v>107.615891</v>
      </c>
    </row>
    <row r="4090" spans="1:9">
      <c r="A4090">
        <v>57</v>
      </c>
      <c r="B4090">
        <v>14</v>
      </c>
      <c r="C4090">
        <v>4</v>
      </c>
      <c r="D4090">
        <v>40</v>
      </c>
      <c r="E4090">
        <v>158.39999399999999</v>
      </c>
      <c r="F4090">
        <v>61.599997999999999</v>
      </c>
      <c r="G4090">
        <v>1.96</v>
      </c>
      <c r="H4090">
        <v>2692.7998050000001</v>
      </c>
      <c r="I4090">
        <v>105.519485</v>
      </c>
    </row>
    <row r="4091" spans="1:9">
      <c r="A4091">
        <v>58</v>
      </c>
      <c r="B4091">
        <v>14</v>
      </c>
      <c r="C4091">
        <v>4</v>
      </c>
      <c r="D4091">
        <v>45</v>
      </c>
      <c r="E4091">
        <v>146.39999399999999</v>
      </c>
      <c r="F4091">
        <v>60.700001</v>
      </c>
      <c r="G4091">
        <v>1.92</v>
      </c>
      <c r="H4091">
        <v>2839.1997070000002</v>
      </c>
      <c r="I4091">
        <v>107.08401499999999</v>
      </c>
    </row>
    <row r="4092" spans="1:9">
      <c r="A4092">
        <v>59</v>
      </c>
      <c r="B4092">
        <v>14</v>
      </c>
      <c r="C4092">
        <v>4</v>
      </c>
      <c r="D4092">
        <v>50</v>
      </c>
      <c r="E4092">
        <v>163.199997</v>
      </c>
      <c r="F4092">
        <v>60.799999</v>
      </c>
      <c r="G4092">
        <v>2.06</v>
      </c>
      <c r="H4092">
        <v>3002.3996579999998</v>
      </c>
      <c r="I4092">
        <v>106.907898</v>
      </c>
    </row>
    <row r="4093" spans="1:9">
      <c r="A4093">
        <v>60</v>
      </c>
      <c r="B4093">
        <v>14</v>
      </c>
      <c r="C4093">
        <v>4</v>
      </c>
      <c r="D4093">
        <v>55</v>
      </c>
      <c r="E4093">
        <v>187.199997</v>
      </c>
      <c r="F4093">
        <v>62.5</v>
      </c>
      <c r="G4093">
        <v>2.3199999999999998</v>
      </c>
      <c r="H4093">
        <v>3189.5996089999999</v>
      </c>
      <c r="I4093">
        <v>104</v>
      </c>
    </row>
    <row r="4094" spans="1:9">
      <c r="A4094">
        <v>61</v>
      </c>
      <c r="B4094">
        <v>14</v>
      </c>
      <c r="C4094">
        <v>5</v>
      </c>
      <c r="D4094">
        <v>0</v>
      </c>
      <c r="E4094">
        <v>175.199997</v>
      </c>
      <c r="F4094">
        <v>61.5</v>
      </c>
      <c r="G4094">
        <v>2.1800000000000002</v>
      </c>
      <c r="H4094">
        <v>3364.7995609999998</v>
      </c>
      <c r="I4094">
        <v>105.69105500000001</v>
      </c>
    </row>
    <row r="4095" spans="1:9">
      <c r="A4095">
        <v>62</v>
      </c>
      <c r="B4095">
        <v>14</v>
      </c>
      <c r="C4095">
        <v>5</v>
      </c>
      <c r="D4095">
        <v>5</v>
      </c>
      <c r="E4095">
        <v>180</v>
      </c>
      <c r="F4095">
        <v>59.799999</v>
      </c>
      <c r="G4095">
        <v>2.65</v>
      </c>
      <c r="H4095">
        <v>3544.7995609999998</v>
      </c>
      <c r="I4095">
        <v>108.695656</v>
      </c>
    </row>
    <row r="4096" spans="1:9">
      <c r="A4096">
        <v>63</v>
      </c>
      <c r="B4096">
        <v>14</v>
      </c>
      <c r="C4096">
        <v>5</v>
      </c>
      <c r="D4096">
        <v>10</v>
      </c>
      <c r="E4096">
        <v>235.199997</v>
      </c>
      <c r="F4096">
        <v>59.900002000000001</v>
      </c>
      <c r="G4096">
        <v>2.96</v>
      </c>
      <c r="H4096">
        <v>3779.9995119999999</v>
      </c>
      <c r="I4096">
        <v>108.514191</v>
      </c>
    </row>
    <row r="4097" spans="1:9">
      <c r="A4097">
        <v>64</v>
      </c>
      <c r="B4097">
        <v>14</v>
      </c>
      <c r="C4097">
        <v>5</v>
      </c>
      <c r="D4097">
        <v>15</v>
      </c>
      <c r="E4097">
        <v>249.60000600000001</v>
      </c>
      <c r="F4097">
        <v>60.400002000000001</v>
      </c>
      <c r="G4097">
        <v>3.17</v>
      </c>
      <c r="H4097">
        <v>4029.5996089999999</v>
      </c>
      <c r="I4097">
        <v>107.615891</v>
      </c>
    </row>
    <row r="4098" spans="1:9">
      <c r="A4098">
        <v>65</v>
      </c>
      <c r="B4098">
        <v>14</v>
      </c>
      <c r="C4098">
        <v>5</v>
      </c>
      <c r="D4098">
        <v>20</v>
      </c>
      <c r="E4098">
        <v>252</v>
      </c>
      <c r="F4098">
        <v>58.900002000000001</v>
      </c>
      <c r="G4098">
        <v>3.59</v>
      </c>
      <c r="H4098">
        <v>4281.5996089999999</v>
      </c>
      <c r="I4098">
        <v>110.356537</v>
      </c>
    </row>
    <row r="4099" spans="1:9">
      <c r="A4099">
        <v>66</v>
      </c>
      <c r="B4099">
        <v>14</v>
      </c>
      <c r="C4099">
        <v>5</v>
      </c>
      <c r="D4099">
        <v>25</v>
      </c>
      <c r="E4099">
        <v>254.39999399999999</v>
      </c>
      <c r="F4099">
        <v>60.400002000000001</v>
      </c>
      <c r="G4099">
        <v>2.99</v>
      </c>
      <c r="H4099">
        <v>4535.9995120000003</v>
      </c>
      <c r="I4099">
        <v>107.615891</v>
      </c>
    </row>
    <row r="4100" spans="1:9">
      <c r="A4100">
        <v>67</v>
      </c>
      <c r="B4100">
        <v>14</v>
      </c>
      <c r="C4100">
        <v>5</v>
      </c>
      <c r="D4100">
        <v>30</v>
      </c>
      <c r="E4100">
        <v>316.79998799999998</v>
      </c>
      <c r="F4100">
        <v>59.599997999999999</v>
      </c>
      <c r="G4100">
        <v>4.32</v>
      </c>
      <c r="H4100">
        <v>4852.7993159999996</v>
      </c>
      <c r="I4100">
        <v>109.060402</v>
      </c>
    </row>
    <row r="4101" spans="1:9">
      <c r="A4101">
        <v>68</v>
      </c>
      <c r="B4101">
        <v>14</v>
      </c>
      <c r="C4101">
        <v>5</v>
      </c>
      <c r="D4101">
        <v>35</v>
      </c>
      <c r="E4101">
        <v>309.60000600000001</v>
      </c>
      <c r="F4101">
        <v>59.700001</v>
      </c>
      <c r="G4101">
        <v>3.88</v>
      </c>
      <c r="H4101">
        <v>5162.3994140000004</v>
      </c>
      <c r="I4101">
        <v>108.877724</v>
      </c>
    </row>
    <row r="4102" spans="1:9">
      <c r="A4102">
        <v>69</v>
      </c>
      <c r="B4102">
        <v>14</v>
      </c>
      <c r="C4102">
        <v>5</v>
      </c>
      <c r="D4102">
        <v>40</v>
      </c>
      <c r="E4102">
        <v>376.79998799999998</v>
      </c>
      <c r="F4102">
        <v>60.299999</v>
      </c>
      <c r="G4102">
        <v>4.66</v>
      </c>
      <c r="H4102">
        <v>5539.1992190000001</v>
      </c>
      <c r="I4102">
        <v>107.794365</v>
      </c>
    </row>
    <row r="4103" spans="1:9">
      <c r="A4103">
        <v>70</v>
      </c>
      <c r="B4103">
        <v>14</v>
      </c>
      <c r="C4103">
        <v>5</v>
      </c>
      <c r="D4103">
        <v>45</v>
      </c>
      <c r="E4103">
        <v>398.39999399999999</v>
      </c>
      <c r="F4103">
        <v>61.099997999999999</v>
      </c>
      <c r="G4103">
        <v>4.8899999999999997</v>
      </c>
      <c r="H4103">
        <v>5937.5991210000002</v>
      </c>
      <c r="I4103">
        <v>106.38298</v>
      </c>
    </row>
    <row r="4104" spans="1:9">
      <c r="A4104">
        <v>71</v>
      </c>
      <c r="B4104">
        <v>14</v>
      </c>
      <c r="C4104">
        <v>5</v>
      </c>
      <c r="D4104">
        <v>50</v>
      </c>
      <c r="E4104">
        <v>384</v>
      </c>
      <c r="F4104">
        <v>60.799999</v>
      </c>
      <c r="G4104">
        <v>4.95</v>
      </c>
      <c r="H4104">
        <v>6321.5991210000002</v>
      </c>
      <c r="I4104">
        <v>106.907898</v>
      </c>
    </row>
    <row r="4105" spans="1:9">
      <c r="A4105">
        <v>72</v>
      </c>
      <c r="B4105">
        <v>14</v>
      </c>
      <c r="C4105">
        <v>5</v>
      </c>
      <c r="D4105">
        <v>55</v>
      </c>
      <c r="E4105">
        <v>396</v>
      </c>
      <c r="F4105">
        <v>59.599997999999999</v>
      </c>
      <c r="G4105">
        <v>5.36</v>
      </c>
      <c r="H4105">
        <v>6717.5991210000002</v>
      </c>
      <c r="I4105">
        <v>109.060402</v>
      </c>
    </row>
    <row r="4106" spans="1:9">
      <c r="A4106">
        <v>73</v>
      </c>
      <c r="B4106">
        <v>14</v>
      </c>
      <c r="C4106">
        <v>6</v>
      </c>
      <c r="D4106">
        <v>0</v>
      </c>
      <c r="E4106">
        <v>412.79998799999998</v>
      </c>
      <c r="F4106">
        <v>58.799999</v>
      </c>
      <c r="G4106">
        <v>5.64</v>
      </c>
      <c r="H4106">
        <v>7130.3989259999998</v>
      </c>
      <c r="I4106">
        <v>110.54422</v>
      </c>
    </row>
    <row r="4107" spans="1:9">
      <c r="A4107">
        <v>74</v>
      </c>
      <c r="B4107">
        <v>14</v>
      </c>
      <c r="C4107">
        <v>6</v>
      </c>
      <c r="D4107">
        <v>5</v>
      </c>
      <c r="E4107">
        <v>463.20001200000002</v>
      </c>
      <c r="F4107">
        <v>58.5</v>
      </c>
      <c r="G4107">
        <v>6.08</v>
      </c>
      <c r="H4107">
        <v>7593.5991210000002</v>
      </c>
      <c r="I4107">
        <v>111.111115</v>
      </c>
    </row>
    <row r="4108" spans="1:9">
      <c r="A4108">
        <v>75</v>
      </c>
      <c r="B4108">
        <v>14</v>
      </c>
      <c r="C4108">
        <v>6</v>
      </c>
      <c r="D4108">
        <v>10</v>
      </c>
      <c r="E4108">
        <v>477.60000600000001</v>
      </c>
      <c r="F4108">
        <v>57.5</v>
      </c>
      <c r="G4108">
        <v>6.67</v>
      </c>
      <c r="H4108">
        <v>8071.1992190000001</v>
      </c>
      <c r="I4108">
        <v>113.04348</v>
      </c>
    </row>
    <row r="4109" spans="1:9">
      <c r="A4109">
        <v>76</v>
      </c>
      <c r="B4109">
        <v>14</v>
      </c>
      <c r="C4109">
        <v>6</v>
      </c>
      <c r="D4109">
        <v>15</v>
      </c>
      <c r="E4109">
        <v>504</v>
      </c>
      <c r="F4109">
        <v>56.799999</v>
      </c>
      <c r="G4109">
        <v>6.91</v>
      </c>
      <c r="H4109">
        <v>8575.1992190000001</v>
      </c>
      <c r="I4109">
        <v>114.436623</v>
      </c>
    </row>
    <row r="4110" spans="1:9">
      <c r="A4110">
        <v>77</v>
      </c>
      <c r="B4110">
        <v>14</v>
      </c>
      <c r="C4110">
        <v>6</v>
      </c>
      <c r="D4110">
        <v>20</v>
      </c>
      <c r="E4110">
        <v>520.79998799999998</v>
      </c>
      <c r="F4110">
        <v>56.200001</v>
      </c>
      <c r="G4110">
        <v>7.25</v>
      </c>
      <c r="H4110">
        <v>9095.9990230000003</v>
      </c>
      <c r="I4110">
        <v>115.65836299999999</v>
      </c>
    </row>
    <row r="4111" spans="1:9">
      <c r="A4111">
        <v>78</v>
      </c>
      <c r="B4111">
        <v>14</v>
      </c>
      <c r="C4111">
        <v>6</v>
      </c>
      <c r="D4111">
        <v>25</v>
      </c>
      <c r="E4111">
        <v>482.39999399999999</v>
      </c>
      <c r="F4111">
        <v>55.400002000000001</v>
      </c>
      <c r="G4111">
        <v>6.89</v>
      </c>
      <c r="H4111">
        <v>9578.3994139999995</v>
      </c>
      <c r="I4111">
        <v>117.328514</v>
      </c>
    </row>
    <row r="4112" spans="1:9">
      <c r="A4112">
        <v>79</v>
      </c>
      <c r="B4112">
        <v>14</v>
      </c>
      <c r="C4112">
        <v>6</v>
      </c>
      <c r="D4112">
        <v>30</v>
      </c>
      <c r="E4112">
        <v>578.40002400000003</v>
      </c>
      <c r="F4112">
        <v>53.900002000000001</v>
      </c>
      <c r="G4112">
        <v>8.58</v>
      </c>
      <c r="H4112">
        <v>10156.79981</v>
      </c>
      <c r="I4112">
        <v>120.593689</v>
      </c>
    </row>
    <row r="4113" spans="1:9">
      <c r="A4113">
        <v>80</v>
      </c>
      <c r="B4113">
        <v>14</v>
      </c>
      <c r="C4113">
        <v>6</v>
      </c>
      <c r="D4113">
        <v>35</v>
      </c>
      <c r="E4113">
        <v>547.20001200000002</v>
      </c>
      <c r="F4113">
        <v>53.299999</v>
      </c>
      <c r="G4113">
        <v>7.9400009999999996</v>
      </c>
      <c r="H4113">
        <v>10704</v>
      </c>
      <c r="I4113">
        <v>121.951218</v>
      </c>
    </row>
    <row r="4114" spans="1:9">
      <c r="A4114">
        <v>81</v>
      </c>
      <c r="B4114">
        <v>14</v>
      </c>
      <c r="C4114">
        <v>6</v>
      </c>
      <c r="D4114">
        <v>40</v>
      </c>
      <c r="E4114">
        <v>559.20001200000002</v>
      </c>
      <c r="F4114">
        <v>52.5</v>
      </c>
      <c r="G4114">
        <v>8.3899989999999995</v>
      </c>
      <c r="H4114">
        <v>11263.200199999999</v>
      </c>
      <c r="I4114">
        <v>123.80952499999999</v>
      </c>
    </row>
    <row r="4115" spans="1:9">
      <c r="A4115">
        <v>82</v>
      </c>
      <c r="B4115">
        <v>14</v>
      </c>
      <c r="C4115">
        <v>6</v>
      </c>
      <c r="D4115">
        <v>45</v>
      </c>
      <c r="E4115">
        <v>638.40002400000003</v>
      </c>
      <c r="F4115">
        <v>51.099997999999999</v>
      </c>
      <c r="G4115">
        <v>9.76</v>
      </c>
      <c r="H4115">
        <v>11901.60059</v>
      </c>
      <c r="I4115">
        <v>127.20156900000001</v>
      </c>
    </row>
    <row r="4116" spans="1:9">
      <c r="A4116">
        <v>83</v>
      </c>
      <c r="B4116">
        <v>14</v>
      </c>
      <c r="C4116">
        <v>6</v>
      </c>
      <c r="D4116">
        <v>50</v>
      </c>
      <c r="E4116">
        <v>595.20001200000002</v>
      </c>
      <c r="F4116">
        <v>50.299999</v>
      </c>
      <c r="G4116">
        <v>9.1999999999999993</v>
      </c>
      <c r="H4116">
        <v>12496.80078</v>
      </c>
      <c r="I4116">
        <v>129.22465500000001</v>
      </c>
    </row>
    <row r="4117" spans="1:9">
      <c r="A4117">
        <v>84</v>
      </c>
      <c r="B4117">
        <v>14</v>
      </c>
      <c r="C4117">
        <v>6</v>
      </c>
      <c r="D4117">
        <v>55</v>
      </c>
      <c r="E4117">
        <v>535.20001200000002</v>
      </c>
      <c r="F4117">
        <v>50.5</v>
      </c>
      <c r="G4117">
        <v>7.89</v>
      </c>
      <c r="H4117">
        <v>13032.000980000001</v>
      </c>
      <c r="I4117">
        <v>128.712875</v>
      </c>
    </row>
    <row r="4118" spans="1:9">
      <c r="A4118">
        <v>85</v>
      </c>
      <c r="B4118">
        <v>14</v>
      </c>
      <c r="C4118">
        <v>7</v>
      </c>
      <c r="D4118">
        <v>0</v>
      </c>
      <c r="E4118">
        <v>441.60000600000001</v>
      </c>
      <c r="F4118">
        <v>51.099997999999999</v>
      </c>
      <c r="G4118">
        <v>6.43</v>
      </c>
      <c r="H4118">
        <v>13473.60059</v>
      </c>
      <c r="I4118">
        <v>127.20156900000001</v>
      </c>
    </row>
    <row r="4119" spans="1:9">
      <c r="A4119">
        <v>86</v>
      </c>
      <c r="B4119">
        <v>14</v>
      </c>
      <c r="C4119">
        <v>7</v>
      </c>
      <c r="D4119">
        <v>5</v>
      </c>
      <c r="E4119">
        <v>391.20001200000002</v>
      </c>
      <c r="F4119">
        <v>49.299999</v>
      </c>
      <c r="G4119">
        <v>6.47</v>
      </c>
      <c r="H4119">
        <v>13864.80078</v>
      </c>
      <c r="I4119">
        <v>131.84584000000001</v>
      </c>
    </row>
    <row r="4120" spans="1:9">
      <c r="A4120">
        <v>87</v>
      </c>
      <c r="B4120">
        <v>14</v>
      </c>
      <c r="C4120">
        <v>7</v>
      </c>
      <c r="D4120">
        <v>10</v>
      </c>
      <c r="E4120">
        <v>496.79998799999998</v>
      </c>
      <c r="F4120">
        <v>50.799999</v>
      </c>
      <c r="G4120">
        <v>6.9</v>
      </c>
      <c r="H4120">
        <v>14361.60059</v>
      </c>
      <c r="I4120">
        <v>127.952759</v>
      </c>
    </row>
    <row r="4121" spans="1:9">
      <c r="A4121">
        <v>88</v>
      </c>
      <c r="B4121">
        <v>14</v>
      </c>
      <c r="C4121">
        <v>7</v>
      </c>
      <c r="D4121">
        <v>15</v>
      </c>
      <c r="E4121">
        <v>621.59997599999997</v>
      </c>
      <c r="F4121">
        <v>49.700001</v>
      </c>
      <c r="G4121">
        <v>9.5</v>
      </c>
      <c r="H4121">
        <v>14983.200199999999</v>
      </c>
      <c r="I4121">
        <v>130.78471400000001</v>
      </c>
    </row>
    <row r="4122" spans="1:9">
      <c r="A4122">
        <v>89</v>
      </c>
      <c r="B4122">
        <v>14</v>
      </c>
      <c r="C4122">
        <v>7</v>
      </c>
      <c r="D4122">
        <v>20</v>
      </c>
      <c r="E4122">
        <v>600</v>
      </c>
      <c r="F4122">
        <v>48.599997999999999</v>
      </c>
      <c r="G4122">
        <v>9.52</v>
      </c>
      <c r="H4122">
        <v>15583.200199999999</v>
      </c>
      <c r="I4122">
        <v>133.74485799999999</v>
      </c>
    </row>
    <row r="4123" spans="1:9">
      <c r="A4123">
        <v>90</v>
      </c>
      <c r="B4123">
        <v>14</v>
      </c>
      <c r="C4123">
        <v>7</v>
      </c>
      <c r="D4123">
        <v>25</v>
      </c>
      <c r="E4123">
        <v>576</v>
      </c>
      <c r="F4123">
        <v>48.299999</v>
      </c>
      <c r="G4123">
        <v>8.8800000000000008</v>
      </c>
      <c r="H4123">
        <v>16159.200199999999</v>
      </c>
      <c r="I4123">
        <v>134.57557700000001</v>
      </c>
    </row>
    <row r="4124" spans="1:9">
      <c r="A4124">
        <v>91</v>
      </c>
      <c r="B4124">
        <v>14</v>
      </c>
      <c r="C4124">
        <v>7</v>
      </c>
      <c r="D4124">
        <v>30</v>
      </c>
      <c r="E4124">
        <v>583.20001200000002</v>
      </c>
      <c r="F4124">
        <v>48.400002000000001</v>
      </c>
      <c r="G4124">
        <v>8.83</v>
      </c>
      <c r="H4124">
        <v>16742.400389999999</v>
      </c>
      <c r="I4124">
        <v>134.297516</v>
      </c>
    </row>
    <row r="4125" spans="1:9">
      <c r="A4125">
        <v>92</v>
      </c>
      <c r="B4125">
        <v>14</v>
      </c>
      <c r="C4125">
        <v>7</v>
      </c>
      <c r="D4125">
        <v>35</v>
      </c>
      <c r="E4125">
        <v>578.40002400000003</v>
      </c>
      <c r="F4125">
        <v>46.700001</v>
      </c>
      <c r="G4125">
        <v>9.6500009999999996</v>
      </c>
      <c r="H4125">
        <v>17320.800780000001</v>
      </c>
      <c r="I4125">
        <v>139.186295</v>
      </c>
    </row>
    <row r="4126" spans="1:9">
      <c r="A4126">
        <v>93</v>
      </c>
      <c r="B4126">
        <v>14</v>
      </c>
      <c r="C4126">
        <v>7</v>
      </c>
      <c r="D4126">
        <v>40</v>
      </c>
      <c r="E4126">
        <v>312</v>
      </c>
      <c r="F4126">
        <v>46</v>
      </c>
      <c r="G4126">
        <v>5.17</v>
      </c>
      <c r="H4126">
        <v>17632.800780000001</v>
      </c>
      <c r="I4126">
        <v>141.30435199999999</v>
      </c>
    </row>
    <row r="4127" spans="1:9">
      <c r="A4127">
        <v>94</v>
      </c>
      <c r="B4127">
        <v>14</v>
      </c>
      <c r="C4127">
        <v>7</v>
      </c>
      <c r="D4127">
        <v>45</v>
      </c>
      <c r="E4127">
        <v>472.79998799999998</v>
      </c>
      <c r="F4127">
        <v>43.799999</v>
      </c>
      <c r="G4127">
        <v>8.6900010000000005</v>
      </c>
      <c r="H4127">
        <v>18105.601559999999</v>
      </c>
      <c r="I4127">
        <v>148.401825</v>
      </c>
    </row>
    <row r="4128" spans="1:9">
      <c r="A4128">
        <v>95</v>
      </c>
      <c r="B4128">
        <v>14</v>
      </c>
      <c r="C4128">
        <v>7</v>
      </c>
      <c r="D4128">
        <v>50</v>
      </c>
      <c r="E4128">
        <v>592.79998799999998</v>
      </c>
      <c r="F4128">
        <v>42</v>
      </c>
      <c r="G4128">
        <v>11.190001000000001</v>
      </c>
      <c r="H4128">
        <v>18698.402340000001</v>
      </c>
      <c r="I4128">
        <v>154.76190199999999</v>
      </c>
    </row>
    <row r="4129" spans="1:9">
      <c r="A4129">
        <v>96</v>
      </c>
      <c r="B4129">
        <v>14</v>
      </c>
      <c r="C4129">
        <v>7</v>
      </c>
      <c r="D4129">
        <v>55</v>
      </c>
      <c r="E4129">
        <v>573.59997599999997</v>
      </c>
      <c r="F4129">
        <v>42</v>
      </c>
      <c r="G4129">
        <v>9.8499990000000004</v>
      </c>
      <c r="H4129">
        <v>19272.001950000002</v>
      </c>
      <c r="I4129">
        <v>154.76190199999999</v>
      </c>
    </row>
    <row r="4130" spans="1:9">
      <c r="A4130">
        <v>97</v>
      </c>
      <c r="B4130">
        <v>14</v>
      </c>
      <c r="C4130">
        <v>8</v>
      </c>
      <c r="D4130">
        <v>0</v>
      </c>
      <c r="E4130">
        <v>568.79998799999998</v>
      </c>
      <c r="F4130">
        <v>40.5</v>
      </c>
      <c r="G4130">
        <v>10.639999</v>
      </c>
      <c r="H4130">
        <v>19840.802729999999</v>
      </c>
      <c r="I4130">
        <v>160.49382</v>
      </c>
    </row>
    <row r="4131" spans="1:9">
      <c r="A4131">
        <v>98</v>
      </c>
      <c r="B4131">
        <v>14</v>
      </c>
      <c r="C4131">
        <v>8</v>
      </c>
      <c r="D4131">
        <v>5</v>
      </c>
      <c r="E4131">
        <v>576</v>
      </c>
      <c r="F4131">
        <v>41</v>
      </c>
      <c r="G4131">
        <v>10.029999999999999</v>
      </c>
      <c r="H4131">
        <v>20416.802729999999</v>
      </c>
      <c r="I4131">
        <v>158.53659099999999</v>
      </c>
    </row>
    <row r="4132" spans="1:9">
      <c r="A4132">
        <v>99</v>
      </c>
      <c r="B4132">
        <v>14</v>
      </c>
      <c r="C4132">
        <v>8</v>
      </c>
      <c r="D4132">
        <v>10</v>
      </c>
      <c r="E4132">
        <v>547.20001200000002</v>
      </c>
      <c r="F4132">
        <v>37.900002000000001</v>
      </c>
      <c r="G4132">
        <v>12.309998999999999</v>
      </c>
      <c r="H4132">
        <v>20964.001950000002</v>
      </c>
      <c r="I4132">
        <v>171.503952</v>
      </c>
    </row>
    <row r="4133" spans="1:9">
      <c r="A4133">
        <v>100</v>
      </c>
      <c r="B4133">
        <v>14</v>
      </c>
      <c r="C4133">
        <v>8</v>
      </c>
      <c r="D4133">
        <v>15</v>
      </c>
      <c r="E4133">
        <v>516</v>
      </c>
      <c r="F4133">
        <v>35.200001</v>
      </c>
      <c r="G4133">
        <v>12.8</v>
      </c>
      <c r="H4133">
        <v>21480.001950000002</v>
      </c>
      <c r="I4133">
        <v>184.659088</v>
      </c>
    </row>
    <row r="4134" spans="1:9">
      <c r="A4134">
        <v>101</v>
      </c>
      <c r="B4134">
        <v>14</v>
      </c>
      <c r="C4134">
        <v>8</v>
      </c>
      <c r="D4134">
        <v>20</v>
      </c>
      <c r="E4134">
        <v>465.60000600000001</v>
      </c>
      <c r="F4134">
        <v>31.799999</v>
      </c>
      <c r="G4134">
        <v>14.669999000000001</v>
      </c>
      <c r="H4134">
        <v>21945.601559999999</v>
      </c>
      <c r="I4134">
        <v>204.40252699999999</v>
      </c>
    </row>
    <row r="4135" spans="1:9">
      <c r="A4135">
        <v>102</v>
      </c>
      <c r="B4135">
        <v>14</v>
      </c>
      <c r="C4135">
        <v>8</v>
      </c>
      <c r="D4135">
        <v>25</v>
      </c>
      <c r="E4135">
        <v>576</v>
      </c>
      <c r="F4135">
        <v>30.200001</v>
      </c>
      <c r="G4135">
        <v>14.94</v>
      </c>
      <c r="H4135">
        <v>22521.601559999999</v>
      </c>
      <c r="I4135">
        <v>215.23178100000001</v>
      </c>
    </row>
    <row r="4136" spans="1:9">
      <c r="A4136">
        <v>103</v>
      </c>
      <c r="B4136">
        <v>14</v>
      </c>
      <c r="C4136">
        <v>8</v>
      </c>
      <c r="D4136">
        <v>30</v>
      </c>
      <c r="E4136">
        <v>484.79998799999998</v>
      </c>
      <c r="F4136">
        <v>29.4</v>
      </c>
      <c r="G4136">
        <v>12.73</v>
      </c>
      <c r="H4136">
        <v>23006.402340000001</v>
      </c>
      <c r="I4136">
        <v>221.08843999999999</v>
      </c>
    </row>
    <row r="4137" spans="1:9">
      <c r="A4137">
        <v>104</v>
      </c>
      <c r="B4137">
        <v>14</v>
      </c>
      <c r="C4137">
        <v>8</v>
      </c>
      <c r="D4137">
        <v>35</v>
      </c>
      <c r="E4137">
        <v>528</v>
      </c>
      <c r="F4137">
        <v>31.5</v>
      </c>
      <c r="G4137">
        <v>10.77</v>
      </c>
      <c r="H4137">
        <v>23534.402340000001</v>
      </c>
      <c r="I4137">
        <v>206.34921299999999</v>
      </c>
    </row>
    <row r="4138" spans="1:9">
      <c r="A4138">
        <v>105</v>
      </c>
      <c r="B4138">
        <v>14</v>
      </c>
      <c r="C4138">
        <v>8</v>
      </c>
      <c r="D4138">
        <v>40</v>
      </c>
      <c r="E4138">
        <v>314.39999399999999</v>
      </c>
      <c r="F4138">
        <v>31.799999</v>
      </c>
      <c r="G4138">
        <v>6.16</v>
      </c>
      <c r="H4138">
        <v>23848.802729999999</v>
      </c>
      <c r="I4138">
        <v>204.40252699999999</v>
      </c>
    </row>
    <row r="4139" spans="1:9">
      <c r="A4139">
        <v>106</v>
      </c>
      <c r="B4139">
        <v>14</v>
      </c>
      <c r="C4139">
        <v>8</v>
      </c>
      <c r="D4139">
        <v>45</v>
      </c>
      <c r="E4139">
        <v>554.40002400000003</v>
      </c>
      <c r="F4139">
        <v>33.799999</v>
      </c>
      <c r="G4139">
        <v>10.79</v>
      </c>
      <c r="H4139">
        <v>24403.203130000002</v>
      </c>
      <c r="I4139">
        <v>192.307693</v>
      </c>
    </row>
    <row r="4140" spans="1:9">
      <c r="A4140">
        <v>107</v>
      </c>
      <c r="B4140">
        <v>14</v>
      </c>
      <c r="C4140">
        <v>8</v>
      </c>
      <c r="D4140">
        <v>50</v>
      </c>
      <c r="E4140">
        <v>523.20001200000002</v>
      </c>
      <c r="F4140">
        <v>33.200001</v>
      </c>
      <c r="G4140">
        <v>11.06</v>
      </c>
      <c r="H4140">
        <v>24926.402340000001</v>
      </c>
      <c r="I4140">
        <v>195.78312700000001</v>
      </c>
    </row>
    <row r="4141" spans="1:9">
      <c r="A4141">
        <v>108</v>
      </c>
      <c r="B4141">
        <v>14</v>
      </c>
      <c r="C4141">
        <v>8</v>
      </c>
      <c r="D4141">
        <v>55</v>
      </c>
      <c r="E4141">
        <v>352.79998799999998</v>
      </c>
      <c r="F4141">
        <v>32.599997999999999</v>
      </c>
      <c r="G4141">
        <v>8.2799999999999994</v>
      </c>
      <c r="H4141">
        <v>25279.203130000002</v>
      </c>
      <c r="I4141">
        <v>199.386505</v>
      </c>
    </row>
    <row r="4142" spans="1:9">
      <c r="A4142">
        <v>109</v>
      </c>
      <c r="B4142">
        <v>14</v>
      </c>
      <c r="C4142">
        <v>9</v>
      </c>
      <c r="D4142">
        <v>0</v>
      </c>
      <c r="E4142">
        <v>369.60000600000001</v>
      </c>
      <c r="F4142">
        <v>35.400002000000001</v>
      </c>
      <c r="G4142">
        <v>6.2</v>
      </c>
      <c r="H4142">
        <v>25648.802729999999</v>
      </c>
      <c r="I4142">
        <v>183.615814</v>
      </c>
    </row>
    <row r="4143" spans="1:9">
      <c r="A4143">
        <v>110</v>
      </c>
      <c r="B4143">
        <v>14</v>
      </c>
      <c r="C4143">
        <v>9</v>
      </c>
      <c r="D4143">
        <v>5</v>
      </c>
      <c r="E4143">
        <v>242.39999399999999</v>
      </c>
      <c r="F4143">
        <v>35.599997999999999</v>
      </c>
      <c r="G4143">
        <v>4.46</v>
      </c>
      <c r="H4143">
        <v>25891.203130000002</v>
      </c>
      <c r="I4143">
        <v>182.58427399999999</v>
      </c>
    </row>
    <row r="4144" spans="1:9">
      <c r="A4144">
        <v>111</v>
      </c>
      <c r="B4144">
        <v>14</v>
      </c>
      <c r="C4144">
        <v>9</v>
      </c>
      <c r="D4144">
        <v>10</v>
      </c>
      <c r="E4144">
        <v>482.39999399999999</v>
      </c>
      <c r="F4144">
        <v>32.900002000000001</v>
      </c>
      <c r="G4144">
        <v>11.990000999999999</v>
      </c>
      <c r="H4144">
        <v>26373.603520000001</v>
      </c>
      <c r="I4144">
        <v>197.568375</v>
      </c>
    </row>
    <row r="4145" spans="1:9">
      <c r="A4145">
        <v>112</v>
      </c>
      <c r="B4145">
        <v>14</v>
      </c>
      <c r="C4145">
        <v>9</v>
      </c>
      <c r="D4145">
        <v>15</v>
      </c>
      <c r="E4145">
        <v>472.79998799999998</v>
      </c>
      <c r="F4145">
        <v>34.5</v>
      </c>
      <c r="G4145">
        <v>9.24</v>
      </c>
      <c r="H4145">
        <v>26846.404299999998</v>
      </c>
      <c r="I4145">
        <v>188.40579199999999</v>
      </c>
    </row>
    <row r="4146" spans="1:9">
      <c r="A4146">
        <v>113</v>
      </c>
      <c r="B4146">
        <v>14</v>
      </c>
      <c r="C4146">
        <v>9</v>
      </c>
      <c r="D4146">
        <v>20</v>
      </c>
      <c r="E4146">
        <v>501.60000600000001</v>
      </c>
      <c r="F4146">
        <v>34.400002000000001</v>
      </c>
      <c r="G4146">
        <v>10.24</v>
      </c>
      <c r="H4146">
        <v>27348.003909999999</v>
      </c>
      <c r="I4146">
        <v>188.95347599999999</v>
      </c>
    </row>
    <row r="4147" spans="1:9">
      <c r="A4147">
        <v>114</v>
      </c>
      <c r="B4147">
        <v>14</v>
      </c>
      <c r="C4147">
        <v>9</v>
      </c>
      <c r="D4147">
        <v>25</v>
      </c>
      <c r="E4147">
        <v>480</v>
      </c>
      <c r="F4147">
        <v>35.400002000000001</v>
      </c>
      <c r="G4147">
        <v>8.7200000000000006</v>
      </c>
      <c r="H4147">
        <v>27828.003909999999</v>
      </c>
      <c r="I4147">
        <v>183.615814</v>
      </c>
    </row>
    <row r="4148" spans="1:9">
      <c r="A4148">
        <v>115</v>
      </c>
      <c r="B4148">
        <v>14</v>
      </c>
      <c r="C4148">
        <v>9</v>
      </c>
      <c r="D4148">
        <v>30</v>
      </c>
      <c r="E4148">
        <v>496.79998799999998</v>
      </c>
      <c r="F4148">
        <v>38.299999</v>
      </c>
      <c r="G4148">
        <v>8.2100000000000009</v>
      </c>
      <c r="H4148">
        <v>28324.804690000001</v>
      </c>
      <c r="I4148">
        <v>169.71279899999999</v>
      </c>
    </row>
    <row r="4149" spans="1:9">
      <c r="A4149">
        <v>116</v>
      </c>
      <c r="B4149">
        <v>14</v>
      </c>
      <c r="C4149">
        <v>9</v>
      </c>
      <c r="D4149">
        <v>35</v>
      </c>
      <c r="E4149">
        <v>520.79998799999998</v>
      </c>
      <c r="F4149">
        <v>40</v>
      </c>
      <c r="G4149">
        <v>8.5500000000000007</v>
      </c>
      <c r="H4149">
        <v>28845.605469999999</v>
      </c>
      <c r="I4149">
        <v>162.5</v>
      </c>
    </row>
    <row r="4150" spans="1:9">
      <c r="A4150">
        <v>117</v>
      </c>
      <c r="B4150">
        <v>14</v>
      </c>
      <c r="C4150">
        <v>9</v>
      </c>
      <c r="D4150">
        <v>40</v>
      </c>
      <c r="E4150">
        <v>477.60000600000001</v>
      </c>
      <c r="F4150">
        <v>39.299999</v>
      </c>
      <c r="G4150">
        <v>8.4700000000000006</v>
      </c>
      <c r="H4150">
        <v>29323.20508</v>
      </c>
      <c r="I4150">
        <v>165.394409</v>
      </c>
    </row>
    <row r="4151" spans="1:9">
      <c r="A4151">
        <v>118</v>
      </c>
      <c r="B4151">
        <v>14</v>
      </c>
      <c r="C4151">
        <v>9</v>
      </c>
      <c r="D4151">
        <v>45</v>
      </c>
      <c r="E4151">
        <v>504</v>
      </c>
      <c r="F4151">
        <v>36.900002000000001</v>
      </c>
      <c r="G4151">
        <v>10.8</v>
      </c>
      <c r="H4151">
        <v>29827.20508</v>
      </c>
      <c r="I4151">
        <v>176.151749</v>
      </c>
    </row>
    <row r="4152" spans="1:9">
      <c r="A4152">
        <v>119</v>
      </c>
      <c r="B4152">
        <v>14</v>
      </c>
      <c r="C4152">
        <v>9</v>
      </c>
      <c r="D4152">
        <v>50</v>
      </c>
      <c r="E4152">
        <v>499.20001200000002</v>
      </c>
      <c r="F4152">
        <v>40.200001</v>
      </c>
      <c r="G4152">
        <v>7.91</v>
      </c>
      <c r="H4152">
        <v>30326.404299999998</v>
      </c>
      <c r="I4152">
        <v>161.69154399999999</v>
      </c>
    </row>
    <row r="4153" spans="1:9">
      <c r="A4153">
        <v>120</v>
      </c>
      <c r="B4153">
        <v>14</v>
      </c>
      <c r="C4153">
        <v>9</v>
      </c>
      <c r="D4153">
        <v>55</v>
      </c>
      <c r="E4153">
        <v>453.60000600000001</v>
      </c>
      <c r="F4153">
        <v>43.5</v>
      </c>
      <c r="G4153">
        <v>6.14</v>
      </c>
      <c r="H4153">
        <v>30780.003909999999</v>
      </c>
      <c r="I4153">
        <v>149.42529300000001</v>
      </c>
    </row>
    <row r="4154" spans="1:9">
      <c r="A4154">
        <v>121</v>
      </c>
      <c r="B4154">
        <v>14</v>
      </c>
      <c r="C4154">
        <v>10</v>
      </c>
      <c r="D4154">
        <v>0</v>
      </c>
      <c r="E4154">
        <v>446.39999399999999</v>
      </c>
      <c r="F4154">
        <v>46</v>
      </c>
      <c r="G4154">
        <v>6.49</v>
      </c>
      <c r="H4154">
        <v>31226.404299999998</v>
      </c>
      <c r="I4154">
        <v>141.30435199999999</v>
      </c>
    </row>
    <row r="4155" spans="1:9">
      <c r="A4155">
        <v>122</v>
      </c>
      <c r="B4155">
        <v>14</v>
      </c>
      <c r="C4155">
        <v>10</v>
      </c>
      <c r="D4155">
        <v>5</v>
      </c>
      <c r="E4155">
        <v>475.20001200000002</v>
      </c>
      <c r="F4155">
        <v>47.5</v>
      </c>
      <c r="G4155">
        <v>6.83</v>
      </c>
      <c r="H4155">
        <v>31701.603520000001</v>
      </c>
      <c r="I4155">
        <v>136.84210200000001</v>
      </c>
    </row>
    <row r="4156" spans="1:9">
      <c r="A4156">
        <v>123</v>
      </c>
      <c r="B4156">
        <v>14</v>
      </c>
      <c r="C4156">
        <v>10</v>
      </c>
      <c r="D4156">
        <v>10</v>
      </c>
      <c r="E4156">
        <v>516</v>
      </c>
      <c r="F4156">
        <v>47.599997999999999</v>
      </c>
      <c r="G4156">
        <v>8.08</v>
      </c>
      <c r="H4156">
        <v>32217.603520000001</v>
      </c>
      <c r="I4156">
        <v>136.55462600000001</v>
      </c>
    </row>
    <row r="4157" spans="1:9">
      <c r="A4157">
        <v>124</v>
      </c>
      <c r="B4157">
        <v>14</v>
      </c>
      <c r="C4157">
        <v>10</v>
      </c>
      <c r="D4157">
        <v>15</v>
      </c>
      <c r="E4157">
        <v>453.60000600000001</v>
      </c>
      <c r="F4157">
        <v>48.200001</v>
      </c>
      <c r="G4157">
        <v>6.55</v>
      </c>
      <c r="H4157">
        <v>32671.203130000002</v>
      </c>
      <c r="I4157">
        <v>134.85476700000001</v>
      </c>
    </row>
    <row r="4158" spans="1:9">
      <c r="A4158">
        <v>125</v>
      </c>
      <c r="B4158">
        <v>14</v>
      </c>
      <c r="C4158">
        <v>10</v>
      </c>
      <c r="D4158">
        <v>20</v>
      </c>
      <c r="E4158">
        <v>489.60000600000001</v>
      </c>
      <c r="F4158">
        <v>48.400002000000001</v>
      </c>
      <c r="G4158">
        <v>7.1500009999999996</v>
      </c>
      <c r="H4158">
        <v>33160.804689999997</v>
      </c>
      <c r="I4158">
        <v>134.297516</v>
      </c>
    </row>
    <row r="4159" spans="1:9">
      <c r="A4159">
        <v>126</v>
      </c>
      <c r="B4159">
        <v>14</v>
      </c>
      <c r="C4159">
        <v>10</v>
      </c>
      <c r="D4159">
        <v>25</v>
      </c>
      <c r="E4159">
        <v>496.79998799999998</v>
      </c>
      <c r="F4159">
        <v>49.099997999999999</v>
      </c>
      <c r="G4159">
        <v>7.05</v>
      </c>
      <c r="H4159">
        <v>33657.605470000002</v>
      </c>
      <c r="I4159">
        <v>132.38288900000001</v>
      </c>
    </row>
    <row r="4160" spans="1:9">
      <c r="A4160">
        <v>127</v>
      </c>
      <c r="B4160">
        <v>14</v>
      </c>
      <c r="C4160">
        <v>10</v>
      </c>
      <c r="D4160">
        <v>30</v>
      </c>
      <c r="E4160">
        <v>489.60000600000001</v>
      </c>
      <c r="F4160">
        <v>47.400002000000001</v>
      </c>
      <c r="G4160">
        <v>7.69</v>
      </c>
      <c r="H4160">
        <v>34147.207029999998</v>
      </c>
      <c r="I4160">
        <v>137.130798</v>
      </c>
    </row>
    <row r="4161" spans="1:9">
      <c r="A4161">
        <v>128</v>
      </c>
      <c r="B4161">
        <v>14</v>
      </c>
      <c r="C4161">
        <v>10</v>
      </c>
      <c r="D4161">
        <v>35</v>
      </c>
      <c r="E4161">
        <v>530.40002400000003</v>
      </c>
      <c r="F4161">
        <v>47.5</v>
      </c>
      <c r="G4161">
        <v>7.99</v>
      </c>
      <c r="H4161">
        <v>34677.605470000002</v>
      </c>
      <c r="I4161">
        <v>136.84210200000001</v>
      </c>
    </row>
    <row r="4162" spans="1:9">
      <c r="A4162">
        <v>129</v>
      </c>
      <c r="B4162">
        <v>14</v>
      </c>
      <c r="C4162">
        <v>10</v>
      </c>
      <c r="D4162">
        <v>40</v>
      </c>
      <c r="E4162">
        <v>504</v>
      </c>
      <c r="F4162">
        <v>48</v>
      </c>
      <c r="G4162">
        <v>7.35</v>
      </c>
      <c r="H4162">
        <v>35181.605470000002</v>
      </c>
      <c r="I4162">
        <v>135.41667200000001</v>
      </c>
    </row>
    <row r="4163" spans="1:9">
      <c r="A4163">
        <v>130</v>
      </c>
      <c r="B4163">
        <v>14</v>
      </c>
      <c r="C4163">
        <v>10</v>
      </c>
      <c r="D4163">
        <v>45</v>
      </c>
      <c r="E4163">
        <v>508.79998799999998</v>
      </c>
      <c r="F4163">
        <v>47.900002000000001</v>
      </c>
      <c r="G4163">
        <v>7.45</v>
      </c>
      <c r="H4163">
        <v>35690.40625</v>
      </c>
      <c r="I4163">
        <v>135.69937100000001</v>
      </c>
    </row>
    <row r="4164" spans="1:9">
      <c r="A4164">
        <v>131</v>
      </c>
      <c r="B4164">
        <v>14</v>
      </c>
      <c r="C4164">
        <v>10</v>
      </c>
      <c r="D4164">
        <v>50</v>
      </c>
      <c r="E4164">
        <v>520.79998799999998</v>
      </c>
      <c r="F4164">
        <v>48.200001</v>
      </c>
      <c r="G4164">
        <v>7.4</v>
      </c>
      <c r="H4164">
        <v>36211.207029999998</v>
      </c>
      <c r="I4164">
        <v>134.85476700000001</v>
      </c>
    </row>
    <row r="4165" spans="1:9">
      <c r="A4165">
        <v>132</v>
      </c>
      <c r="B4165">
        <v>14</v>
      </c>
      <c r="C4165">
        <v>10</v>
      </c>
      <c r="D4165">
        <v>55</v>
      </c>
      <c r="E4165">
        <v>496.79998799999998</v>
      </c>
      <c r="F4165">
        <v>48.099997999999999</v>
      </c>
      <c r="G4165">
        <v>7.6</v>
      </c>
      <c r="H4165">
        <v>36708.007810000003</v>
      </c>
      <c r="I4165">
        <v>135.135132</v>
      </c>
    </row>
    <row r="4166" spans="1:9">
      <c r="A4166">
        <v>133</v>
      </c>
      <c r="B4166">
        <v>14</v>
      </c>
      <c r="C4166">
        <v>11</v>
      </c>
      <c r="D4166">
        <v>0</v>
      </c>
      <c r="E4166">
        <v>499.20001200000002</v>
      </c>
      <c r="F4166">
        <v>48.799999</v>
      </c>
      <c r="G4166">
        <v>7.31</v>
      </c>
      <c r="H4166">
        <v>37207.207029999998</v>
      </c>
      <c r="I4166">
        <v>133.19671600000001</v>
      </c>
    </row>
    <row r="4167" spans="1:9">
      <c r="A4167">
        <v>134</v>
      </c>
      <c r="B4167">
        <v>14</v>
      </c>
      <c r="C4167">
        <v>11</v>
      </c>
      <c r="D4167">
        <v>5</v>
      </c>
      <c r="E4167">
        <v>453.60000600000001</v>
      </c>
      <c r="F4167">
        <v>48.900002000000001</v>
      </c>
      <c r="G4167">
        <v>6.24</v>
      </c>
      <c r="H4167">
        <v>37660.808590000001</v>
      </c>
      <c r="I4167">
        <v>132.92433199999999</v>
      </c>
    </row>
    <row r="4168" spans="1:9">
      <c r="A4168">
        <v>135</v>
      </c>
      <c r="B4168">
        <v>14</v>
      </c>
      <c r="C4168">
        <v>11</v>
      </c>
      <c r="D4168">
        <v>10</v>
      </c>
      <c r="E4168">
        <v>468</v>
      </c>
      <c r="F4168">
        <v>50.099997999999999</v>
      </c>
      <c r="G4168">
        <v>6.4</v>
      </c>
      <c r="H4168">
        <v>38128.808590000001</v>
      </c>
      <c r="I4168">
        <v>129.74052399999999</v>
      </c>
    </row>
    <row r="4169" spans="1:9">
      <c r="A4169">
        <v>136</v>
      </c>
      <c r="B4169">
        <v>14</v>
      </c>
      <c r="C4169">
        <v>11</v>
      </c>
      <c r="D4169">
        <v>15</v>
      </c>
      <c r="E4169">
        <v>506.39999399999999</v>
      </c>
      <c r="F4169">
        <v>49.5</v>
      </c>
      <c r="G4169">
        <v>7.39</v>
      </c>
      <c r="H4169">
        <v>38635.207029999998</v>
      </c>
      <c r="I4169">
        <v>131.31312600000001</v>
      </c>
    </row>
    <row r="4170" spans="1:9">
      <c r="A4170">
        <v>137</v>
      </c>
      <c r="B4170">
        <v>14</v>
      </c>
      <c r="C4170">
        <v>11</v>
      </c>
      <c r="D4170">
        <v>20</v>
      </c>
      <c r="E4170">
        <v>482.39999399999999</v>
      </c>
      <c r="F4170">
        <v>49.700001</v>
      </c>
      <c r="G4170">
        <v>6.77</v>
      </c>
      <c r="H4170">
        <v>39117.605470000002</v>
      </c>
      <c r="I4170">
        <v>130.78471400000001</v>
      </c>
    </row>
    <row r="4171" spans="1:9">
      <c r="A4171">
        <v>138</v>
      </c>
      <c r="B4171">
        <v>14</v>
      </c>
      <c r="C4171">
        <v>11</v>
      </c>
      <c r="D4171">
        <v>25</v>
      </c>
      <c r="E4171">
        <v>487.20001200000002</v>
      </c>
      <c r="F4171">
        <v>47.099997999999999</v>
      </c>
      <c r="G4171">
        <v>8</v>
      </c>
      <c r="H4171">
        <v>39604.804689999997</v>
      </c>
      <c r="I4171">
        <v>138.004257</v>
      </c>
    </row>
    <row r="4172" spans="1:9">
      <c r="A4172">
        <v>139</v>
      </c>
      <c r="B4172">
        <v>14</v>
      </c>
      <c r="C4172">
        <v>11</v>
      </c>
      <c r="D4172">
        <v>30</v>
      </c>
      <c r="E4172">
        <v>494.39999399999999</v>
      </c>
      <c r="F4172">
        <v>44.200001</v>
      </c>
      <c r="G4172">
        <v>9.0599989999999995</v>
      </c>
      <c r="H4172">
        <v>40099.203130000002</v>
      </c>
      <c r="I4172">
        <v>147.05882299999999</v>
      </c>
    </row>
    <row r="4173" spans="1:9">
      <c r="A4173">
        <v>140</v>
      </c>
      <c r="B4173">
        <v>14</v>
      </c>
      <c r="C4173">
        <v>11</v>
      </c>
      <c r="D4173">
        <v>35</v>
      </c>
      <c r="E4173">
        <v>520.79998799999998</v>
      </c>
      <c r="F4173">
        <v>43.099997999999999</v>
      </c>
      <c r="G4173">
        <v>8.73</v>
      </c>
      <c r="H4173">
        <v>40620.003909999999</v>
      </c>
      <c r="I4173">
        <v>150.812073</v>
      </c>
    </row>
    <row r="4174" spans="1:9">
      <c r="A4174">
        <v>141</v>
      </c>
      <c r="B4174">
        <v>14</v>
      </c>
      <c r="C4174">
        <v>11</v>
      </c>
      <c r="D4174">
        <v>40</v>
      </c>
      <c r="E4174">
        <v>501.60000600000001</v>
      </c>
      <c r="F4174">
        <v>41.5</v>
      </c>
      <c r="G4174">
        <v>9.07</v>
      </c>
      <c r="H4174">
        <v>41121.605470000002</v>
      </c>
      <c r="I4174">
        <v>156.62651099999999</v>
      </c>
    </row>
    <row r="4175" spans="1:9">
      <c r="A4175">
        <v>142</v>
      </c>
      <c r="B4175">
        <v>14</v>
      </c>
      <c r="C4175">
        <v>11</v>
      </c>
      <c r="D4175">
        <v>45</v>
      </c>
      <c r="E4175">
        <v>516</v>
      </c>
      <c r="F4175">
        <v>39.099997999999999</v>
      </c>
      <c r="G4175">
        <v>10.49</v>
      </c>
      <c r="H4175">
        <v>41637.605470000002</v>
      </c>
      <c r="I4175">
        <v>166.24041700000001</v>
      </c>
    </row>
    <row r="4176" spans="1:9">
      <c r="A4176">
        <v>143</v>
      </c>
      <c r="B4176">
        <v>14</v>
      </c>
      <c r="C4176">
        <v>11</v>
      </c>
      <c r="D4176">
        <v>50</v>
      </c>
      <c r="E4176">
        <v>566.40002400000003</v>
      </c>
      <c r="F4176">
        <v>38.299999</v>
      </c>
      <c r="G4176">
        <v>10.52</v>
      </c>
      <c r="H4176">
        <v>42204.003909999999</v>
      </c>
      <c r="I4176">
        <v>169.71279899999999</v>
      </c>
    </row>
    <row r="4177" spans="1:9">
      <c r="A4177">
        <v>144</v>
      </c>
      <c r="B4177">
        <v>14</v>
      </c>
      <c r="C4177">
        <v>11</v>
      </c>
      <c r="D4177">
        <v>55</v>
      </c>
      <c r="E4177">
        <v>520.79998799999998</v>
      </c>
      <c r="F4177">
        <v>38.099997999999999</v>
      </c>
      <c r="G4177">
        <v>9.84</v>
      </c>
      <c r="H4177">
        <v>42724.804689999997</v>
      </c>
      <c r="I4177">
        <v>170.60368299999999</v>
      </c>
    </row>
    <row r="4178" spans="1:9">
      <c r="A4178">
        <v>145</v>
      </c>
      <c r="B4178">
        <v>14</v>
      </c>
      <c r="C4178">
        <v>12</v>
      </c>
      <c r="D4178">
        <v>0</v>
      </c>
      <c r="E4178">
        <v>501.60000600000001</v>
      </c>
      <c r="F4178">
        <v>39.299999</v>
      </c>
      <c r="G4178">
        <v>8.5299999999999994</v>
      </c>
      <c r="H4178">
        <v>43226.40625</v>
      </c>
      <c r="I4178">
        <v>165.394409</v>
      </c>
    </row>
    <row r="4179" spans="1:9">
      <c r="A4179">
        <v>146</v>
      </c>
      <c r="B4179">
        <v>14</v>
      </c>
      <c r="C4179">
        <v>12</v>
      </c>
      <c r="D4179">
        <v>5</v>
      </c>
      <c r="E4179">
        <v>494.39999399999999</v>
      </c>
      <c r="F4179">
        <v>39.400002000000001</v>
      </c>
      <c r="G4179">
        <v>8.68</v>
      </c>
      <c r="H4179">
        <v>43720.804689999997</v>
      </c>
      <c r="I4179">
        <v>164.97460899999999</v>
      </c>
    </row>
    <row r="4180" spans="1:9">
      <c r="A4180">
        <v>147</v>
      </c>
      <c r="B4180">
        <v>14</v>
      </c>
      <c r="C4180">
        <v>12</v>
      </c>
      <c r="D4180">
        <v>10</v>
      </c>
      <c r="E4180">
        <v>487.20001200000002</v>
      </c>
      <c r="F4180">
        <v>42.200001</v>
      </c>
      <c r="G4180">
        <v>7.1</v>
      </c>
      <c r="H4180">
        <v>44208.003909999999</v>
      </c>
      <c r="I4180">
        <v>154.02842699999999</v>
      </c>
    </row>
    <row r="4181" spans="1:9">
      <c r="A4181">
        <v>148</v>
      </c>
      <c r="B4181">
        <v>14</v>
      </c>
      <c r="C4181">
        <v>12</v>
      </c>
      <c r="D4181">
        <v>15</v>
      </c>
      <c r="E4181">
        <v>516</v>
      </c>
      <c r="F4181">
        <v>43.700001</v>
      </c>
      <c r="G4181">
        <v>8.0300010000000004</v>
      </c>
      <c r="H4181">
        <v>44724.003909999999</v>
      </c>
      <c r="I4181">
        <v>148.741409</v>
      </c>
    </row>
    <row r="4182" spans="1:9">
      <c r="A4182">
        <v>149</v>
      </c>
      <c r="B4182">
        <v>14</v>
      </c>
      <c r="C4182">
        <v>12</v>
      </c>
      <c r="D4182">
        <v>20</v>
      </c>
      <c r="E4182">
        <v>482.39999399999999</v>
      </c>
      <c r="F4182">
        <v>39.299999</v>
      </c>
      <c r="G4182">
        <v>10.43</v>
      </c>
      <c r="H4182">
        <v>45206.402340000001</v>
      </c>
      <c r="I4182">
        <v>165.394409</v>
      </c>
    </row>
    <row r="4183" spans="1:9">
      <c r="A4183">
        <v>150</v>
      </c>
      <c r="B4183">
        <v>14</v>
      </c>
      <c r="C4183">
        <v>12</v>
      </c>
      <c r="D4183">
        <v>25</v>
      </c>
      <c r="E4183">
        <v>499.20001200000002</v>
      </c>
      <c r="F4183">
        <v>35.5</v>
      </c>
      <c r="G4183">
        <v>12.13</v>
      </c>
      <c r="H4183">
        <v>45705.601560000003</v>
      </c>
      <c r="I4183">
        <v>183.09858700000001</v>
      </c>
    </row>
    <row r="4184" spans="1:9">
      <c r="A4184">
        <v>151</v>
      </c>
      <c r="B4184">
        <v>14</v>
      </c>
      <c r="C4184">
        <v>12</v>
      </c>
      <c r="D4184">
        <v>30</v>
      </c>
      <c r="E4184">
        <v>477.60000600000001</v>
      </c>
      <c r="F4184">
        <v>32.799999</v>
      </c>
      <c r="G4184">
        <v>11.990000999999999</v>
      </c>
      <c r="H4184">
        <v>46183.203130000002</v>
      </c>
      <c r="I4184">
        <v>198.17073099999999</v>
      </c>
    </row>
    <row r="4185" spans="1:9">
      <c r="A4185">
        <v>152</v>
      </c>
      <c r="B4185">
        <v>14</v>
      </c>
      <c r="C4185">
        <v>12</v>
      </c>
      <c r="D4185">
        <v>35</v>
      </c>
      <c r="E4185">
        <v>511.20001200000002</v>
      </c>
      <c r="F4185">
        <v>31.700001</v>
      </c>
      <c r="G4185">
        <v>11.97</v>
      </c>
      <c r="H4185">
        <v>46694.402340000001</v>
      </c>
      <c r="I4185">
        <v>205.04731799999999</v>
      </c>
    </row>
    <row r="4186" spans="1:9">
      <c r="A4186">
        <v>153</v>
      </c>
      <c r="B4186">
        <v>14</v>
      </c>
      <c r="C4186">
        <v>12</v>
      </c>
      <c r="D4186">
        <v>40</v>
      </c>
      <c r="E4186">
        <v>470.39999399999999</v>
      </c>
      <c r="F4186">
        <v>29.1</v>
      </c>
      <c r="G4186">
        <v>13.55</v>
      </c>
      <c r="H4186">
        <v>47164.800779999998</v>
      </c>
      <c r="I4186">
        <v>223.36769100000001</v>
      </c>
    </row>
    <row r="4187" spans="1:9">
      <c r="A4187">
        <v>154</v>
      </c>
      <c r="B4187">
        <v>14</v>
      </c>
      <c r="C4187">
        <v>12</v>
      </c>
      <c r="D4187">
        <v>45</v>
      </c>
      <c r="E4187">
        <v>484.79998799999998</v>
      </c>
      <c r="F4187">
        <v>28.200001</v>
      </c>
      <c r="G4187">
        <v>12.77</v>
      </c>
      <c r="H4187">
        <v>47649.601560000003</v>
      </c>
      <c r="I4187">
        <v>230.49644499999999</v>
      </c>
    </row>
    <row r="4188" spans="1:9">
      <c r="A4188">
        <v>155</v>
      </c>
      <c r="B4188">
        <v>14</v>
      </c>
      <c r="C4188">
        <v>12</v>
      </c>
      <c r="D4188">
        <v>50</v>
      </c>
      <c r="E4188">
        <v>504</v>
      </c>
      <c r="F4188">
        <v>27.799999</v>
      </c>
      <c r="G4188">
        <v>13</v>
      </c>
      <c r="H4188">
        <v>48153.601560000003</v>
      </c>
      <c r="I4188">
        <v>233.81295800000001</v>
      </c>
    </row>
    <row r="4189" spans="1:9">
      <c r="A4189">
        <v>156</v>
      </c>
      <c r="B4189">
        <v>14</v>
      </c>
      <c r="C4189">
        <v>12</v>
      </c>
      <c r="D4189">
        <v>55</v>
      </c>
      <c r="E4189">
        <v>465.60000600000001</v>
      </c>
      <c r="F4189">
        <v>26.9</v>
      </c>
      <c r="G4189">
        <v>12.83</v>
      </c>
      <c r="H4189">
        <v>48619.203130000002</v>
      </c>
      <c r="I4189">
        <v>241.635696</v>
      </c>
    </row>
    <row r="4190" spans="1:9">
      <c r="A4190">
        <v>157</v>
      </c>
      <c r="B4190">
        <v>14</v>
      </c>
      <c r="C4190">
        <v>13</v>
      </c>
      <c r="D4190">
        <v>0</v>
      </c>
      <c r="E4190">
        <v>444</v>
      </c>
      <c r="F4190">
        <v>26.1</v>
      </c>
      <c r="G4190">
        <v>12.47</v>
      </c>
      <c r="H4190">
        <v>49063.203130000002</v>
      </c>
      <c r="I4190">
        <v>249.042145</v>
      </c>
    </row>
    <row r="4191" spans="1:9">
      <c r="A4191">
        <v>158</v>
      </c>
      <c r="B4191">
        <v>14</v>
      </c>
      <c r="C4191">
        <v>13</v>
      </c>
      <c r="D4191">
        <v>5</v>
      </c>
      <c r="E4191">
        <v>460.79998799999998</v>
      </c>
      <c r="F4191">
        <v>25.299999</v>
      </c>
      <c r="G4191">
        <v>13.64</v>
      </c>
      <c r="H4191">
        <v>49524.003909999999</v>
      </c>
      <c r="I4191">
        <v>256.91699199999999</v>
      </c>
    </row>
    <row r="4192" spans="1:9">
      <c r="A4192">
        <v>159</v>
      </c>
      <c r="B4192">
        <v>14</v>
      </c>
      <c r="C4192">
        <v>13</v>
      </c>
      <c r="D4192">
        <v>10</v>
      </c>
      <c r="E4192">
        <v>422.39999399999999</v>
      </c>
      <c r="F4192">
        <v>24.299999</v>
      </c>
      <c r="G4192">
        <v>13.61</v>
      </c>
      <c r="H4192">
        <v>49946.402340000001</v>
      </c>
      <c r="I4192">
        <v>267.48971599999999</v>
      </c>
    </row>
    <row r="4193" spans="1:9">
      <c r="A4193">
        <v>160</v>
      </c>
      <c r="B4193">
        <v>14</v>
      </c>
      <c r="C4193">
        <v>13</v>
      </c>
      <c r="D4193">
        <v>15</v>
      </c>
      <c r="E4193">
        <v>463.20001200000002</v>
      </c>
      <c r="F4193">
        <v>23.799999</v>
      </c>
      <c r="G4193">
        <v>14.41</v>
      </c>
      <c r="H4193">
        <v>50409.601560000003</v>
      </c>
      <c r="I4193">
        <v>273.10925300000002</v>
      </c>
    </row>
    <row r="4194" spans="1:9">
      <c r="A4194">
        <v>161</v>
      </c>
      <c r="B4194">
        <v>14</v>
      </c>
      <c r="C4194">
        <v>13</v>
      </c>
      <c r="D4194">
        <v>20</v>
      </c>
      <c r="E4194">
        <v>504</v>
      </c>
      <c r="F4194">
        <v>24.4</v>
      </c>
      <c r="G4194">
        <v>13.69</v>
      </c>
      <c r="H4194">
        <v>50913.601560000003</v>
      </c>
      <c r="I4194">
        <v>266.39343300000002</v>
      </c>
    </row>
    <row r="4195" spans="1:9">
      <c r="A4195">
        <v>162</v>
      </c>
      <c r="B4195">
        <v>14</v>
      </c>
      <c r="C4195">
        <v>13</v>
      </c>
      <c r="D4195">
        <v>25</v>
      </c>
      <c r="E4195">
        <v>456</v>
      </c>
      <c r="F4195">
        <v>24</v>
      </c>
      <c r="G4195">
        <v>13.799999</v>
      </c>
      <c r="H4195">
        <v>51369.601560000003</v>
      </c>
      <c r="I4195">
        <v>270.83334400000001</v>
      </c>
    </row>
    <row r="4196" spans="1:9">
      <c r="A4196">
        <v>163</v>
      </c>
      <c r="B4196">
        <v>14</v>
      </c>
      <c r="C4196">
        <v>13</v>
      </c>
      <c r="D4196">
        <v>30</v>
      </c>
      <c r="E4196">
        <v>463.20001200000002</v>
      </c>
      <c r="F4196">
        <v>23.5</v>
      </c>
      <c r="G4196">
        <v>14.290001</v>
      </c>
      <c r="H4196">
        <v>51832.800779999998</v>
      </c>
      <c r="I4196">
        <v>276.59573399999999</v>
      </c>
    </row>
    <row r="4197" spans="1:9">
      <c r="A4197">
        <v>164</v>
      </c>
      <c r="B4197">
        <v>14</v>
      </c>
      <c r="C4197">
        <v>13</v>
      </c>
      <c r="D4197">
        <v>35</v>
      </c>
      <c r="E4197">
        <v>448.79998799999998</v>
      </c>
      <c r="F4197">
        <v>23</v>
      </c>
      <c r="G4197">
        <v>14.599999</v>
      </c>
      <c r="H4197">
        <v>52281.601560000003</v>
      </c>
      <c r="I4197">
        <v>282.60870399999999</v>
      </c>
    </row>
    <row r="4198" spans="1:9">
      <c r="A4198">
        <v>165</v>
      </c>
      <c r="B4198">
        <v>14</v>
      </c>
      <c r="C4198">
        <v>13</v>
      </c>
      <c r="D4198">
        <v>40</v>
      </c>
      <c r="E4198">
        <v>460.79998799999998</v>
      </c>
      <c r="F4198">
        <v>23.1</v>
      </c>
      <c r="G4198">
        <v>13.93</v>
      </c>
      <c r="H4198">
        <v>52742.402340000001</v>
      </c>
      <c r="I4198">
        <v>281.38528400000001</v>
      </c>
    </row>
    <row r="4199" spans="1:9">
      <c r="A4199">
        <v>166</v>
      </c>
      <c r="B4199">
        <v>14</v>
      </c>
      <c r="C4199">
        <v>13</v>
      </c>
      <c r="D4199">
        <v>45</v>
      </c>
      <c r="E4199">
        <v>496.79998799999998</v>
      </c>
      <c r="F4199">
        <v>22.6</v>
      </c>
      <c r="G4199">
        <v>16.050001000000002</v>
      </c>
      <c r="H4199">
        <v>53239.203130000002</v>
      </c>
      <c r="I4199">
        <v>287.61062600000002</v>
      </c>
    </row>
    <row r="4200" spans="1:9">
      <c r="A4200">
        <v>167</v>
      </c>
      <c r="B4200">
        <v>14</v>
      </c>
      <c r="C4200">
        <v>13</v>
      </c>
      <c r="D4200">
        <v>50</v>
      </c>
      <c r="E4200">
        <v>468</v>
      </c>
      <c r="F4200">
        <v>22</v>
      </c>
      <c r="G4200">
        <v>15.880001</v>
      </c>
      <c r="H4200">
        <v>53707.203130000002</v>
      </c>
      <c r="I4200">
        <v>295.45455900000002</v>
      </c>
    </row>
    <row r="4201" spans="1:9">
      <c r="A4201">
        <v>168</v>
      </c>
      <c r="B4201">
        <v>14</v>
      </c>
      <c r="C4201">
        <v>13</v>
      </c>
      <c r="D4201">
        <v>55</v>
      </c>
      <c r="E4201">
        <v>458.39999399999999</v>
      </c>
      <c r="F4201">
        <v>22.799999</v>
      </c>
      <c r="G4201">
        <v>13.339999000000001</v>
      </c>
      <c r="H4201">
        <v>54165.601560000003</v>
      </c>
      <c r="I4201">
        <v>285.087738</v>
      </c>
    </row>
    <row r="4202" spans="1:9">
      <c r="A4202">
        <v>169</v>
      </c>
      <c r="B4202">
        <v>14</v>
      </c>
      <c r="C4202">
        <v>14</v>
      </c>
      <c r="D4202">
        <v>0</v>
      </c>
      <c r="E4202">
        <v>453.60000600000001</v>
      </c>
      <c r="F4202">
        <v>22.700001</v>
      </c>
      <c r="G4202">
        <v>14.210001</v>
      </c>
      <c r="H4202">
        <v>54619.203130000002</v>
      </c>
      <c r="I4202">
        <v>286.34359699999999</v>
      </c>
    </row>
    <row r="4203" spans="1:9">
      <c r="A4203">
        <v>170</v>
      </c>
      <c r="B4203">
        <v>14</v>
      </c>
      <c r="C4203">
        <v>14</v>
      </c>
      <c r="D4203">
        <v>5</v>
      </c>
      <c r="E4203">
        <v>465.60000600000001</v>
      </c>
      <c r="F4203">
        <v>22.700001</v>
      </c>
      <c r="G4203">
        <v>14.589999000000001</v>
      </c>
      <c r="H4203">
        <v>55084.804689999997</v>
      </c>
      <c r="I4203">
        <v>286.34359699999999</v>
      </c>
    </row>
    <row r="4204" spans="1:9">
      <c r="A4204">
        <v>171</v>
      </c>
      <c r="B4204">
        <v>14</v>
      </c>
      <c r="C4204">
        <v>14</v>
      </c>
      <c r="D4204">
        <v>10</v>
      </c>
      <c r="E4204">
        <v>412.79998799999998</v>
      </c>
      <c r="F4204">
        <v>22.5</v>
      </c>
      <c r="G4204">
        <v>13.44</v>
      </c>
      <c r="H4204">
        <v>55497.605470000002</v>
      </c>
      <c r="I4204">
        <v>288.88888500000002</v>
      </c>
    </row>
    <row r="4205" spans="1:9">
      <c r="A4205">
        <v>172</v>
      </c>
      <c r="B4205">
        <v>14</v>
      </c>
      <c r="C4205">
        <v>14</v>
      </c>
      <c r="D4205">
        <v>15</v>
      </c>
      <c r="E4205">
        <v>424.79998799999998</v>
      </c>
      <c r="F4205">
        <v>22.6</v>
      </c>
      <c r="G4205">
        <v>13.37</v>
      </c>
      <c r="H4205">
        <v>55922.40625</v>
      </c>
      <c r="I4205">
        <v>287.61062600000002</v>
      </c>
    </row>
    <row r="4206" spans="1:9">
      <c r="A4206">
        <v>173</v>
      </c>
      <c r="B4206">
        <v>14</v>
      </c>
      <c r="C4206">
        <v>14</v>
      </c>
      <c r="D4206">
        <v>20</v>
      </c>
      <c r="E4206">
        <v>441.60000600000001</v>
      </c>
      <c r="F4206">
        <v>21.799999</v>
      </c>
      <c r="G4206">
        <v>15.870001</v>
      </c>
      <c r="H4206">
        <v>56364.007810000003</v>
      </c>
      <c r="I4206">
        <v>298.16516100000001</v>
      </c>
    </row>
    <row r="4207" spans="1:9">
      <c r="A4207">
        <v>174</v>
      </c>
      <c r="B4207">
        <v>14</v>
      </c>
      <c r="C4207">
        <v>14</v>
      </c>
      <c r="D4207">
        <v>25</v>
      </c>
      <c r="E4207">
        <v>468</v>
      </c>
      <c r="F4207">
        <v>21.799999</v>
      </c>
      <c r="G4207">
        <v>15.539999</v>
      </c>
      <c r="H4207">
        <v>56832.007810000003</v>
      </c>
      <c r="I4207">
        <v>298.16516100000001</v>
      </c>
    </row>
    <row r="4208" spans="1:9">
      <c r="A4208">
        <v>175</v>
      </c>
      <c r="B4208">
        <v>14</v>
      </c>
      <c r="C4208">
        <v>14</v>
      </c>
      <c r="D4208">
        <v>30</v>
      </c>
      <c r="E4208">
        <v>432</v>
      </c>
      <c r="F4208">
        <v>21.6</v>
      </c>
      <c r="G4208">
        <v>15.43</v>
      </c>
      <c r="H4208">
        <v>57264.007810000003</v>
      </c>
      <c r="I4208">
        <v>300.92593399999998</v>
      </c>
    </row>
    <row r="4209" spans="1:9">
      <c r="A4209">
        <v>176</v>
      </c>
      <c r="B4209">
        <v>14</v>
      </c>
      <c r="C4209">
        <v>14</v>
      </c>
      <c r="D4209">
        <v>35</v>
      </c>
      <c r="E4209">
        <v>482.39999399999999</v>
      </c>
      <c r="F4209">
        <v>22.4</v>
      </c>
      <c r="G4209">
        <v>14.17</v>
      </c>
      <c r="H4209">
        <v>57746.40625</v>
      </c>
      <c r="I4209">
        <v>290.17858899999999</v>
      </c>
    </row>
    <row r="4210" spans="1:9">
      <c r="A4210">
        <v>177</v>
      </c>
      <c r="B4210">
        <v>14</v>
      </c>
      <c r="C4210">
        <v>14</v>
      </c>
      <c r="D4210">
        <v>40</v>
      </c>
      <c r="E4210">
        <v>242.39999399999999</v>
      </c>
      <c r="F4210">
        <v>23.4</v>
      </c>
      <c r="G4210">
        <v>6.34</v>
      </c>
      <c r="H4210">
        <v>57988.804689999997</v>
      </c>
      <c r="I4210">
        <v>277.77777099999997</v>
      </c>
    </row>
    <row r="4211" spans="1:9">
      <c r="A4211">
        <v>178</v>
      </c>
      <c r="B4211">
        <v>14</v>
      </c>
      <c r="C4211">
        <v>14</v>
      </c>
      <c r="D4211">
        <v>45</v>
      </c>
      <c r="E4211">
        <v>410.39999399999999</v>
      </c>
      <c r="F4211">
        <v>22.9</v>
      </c>
      <c r="G4211">
        <v>14.47</v>
      </c>
      <c r="H4211">
        <v>58399.203130000002</v>
      </c>
      <c r="I4211">
        <v>283.842804</v>
      </c>
    </row>
    <row r="4212" spans="1:9">
      <c r="A4212">
        <v>179</v>
      </c>
      <c r="B4212">
        <v>14</v>
      </c>
      <c r="C4212">
        <v>14</v>
      </c>
      <c r="D4212">
        <v>50</v>
      </c>
      <c r="E4212">
        <v>427.20001200000002</v>
      </c>
      <c r="F4212">
        <v>22.299999</v>
      </c>
      <c r="G4212">
        <v>14.39</v>
      </c>
      <c r="H4212">
        <v>58826.402340000001</v>
      </c>
      <c r="I4212">
        <v>291.479828</v>
      </c>
    </row>
    <row r="4213" spans="1:9">
      <c r="A4213">
        <v>180</v>
      </c>
      <c r="B4213">
        <v>14</v>
      </c>
      <c r="C4213">
        <v>14</v>
      </c>
      <c r="D4213">
        <v>55</v>
      </c>
      <c r="E4213">
        <v>436.79998799999998</v>
      </c>
      <c r="F4213">
        <v>21.4</v>
      </c>
      <c r="G4213">
        <v>17.170000000000002</v>
      </c>
      <c r="H4213">
        <v>59263.203130000002</v>
      </c>
      <c r="I4213">
        <v>303.73831200000001</v>
      </c>
    </row>
    <row r="4214" spans="1:9">
      <c r="A4214">
        <v>181</v>
      </c>
      <c r="B4214">
        <v>14</v>
      </c>
      <c r="C4214">
        <v>15</v>
      </c>
      <c r="D4214">
        <v>0</v>
      </c>
      <c r="E4214">
        <v>429.60000600000001</v>
      </c>
      <c r="F4214">
        <v>20.799999</v>
      </c>
      <c r="G4214">
        <v>15.82</v>
      </c>
      <c r="H4214">
        <v>59692.804689999997</v>
      </c>
      <c r="I4214">
        <v>312.5</v>
      </c>
    </row>
    <row r="4215" spans="1:9">
      <c r="A4215">
        <v>182</v>
      </c>
      <c r="B4215">
        <v>14</v>
      </c>
      <c r="C4215">
        <v>15</v>
      </c>
      <c r="D4215">
        <v>5</v>
      </c>
      <c r="E4215">
        <v>432</v>
      </c>
      <c r="F4215">
        <v>20.9</v>
      </c>
      <c r="G4215">
        <v>15.629999</v>
      </c>
      <c r="H4215">
        <v>60124.804689999997</v>
      </c>
      <c r="I4215">
        <v>311.00479100000001</v>
      </c>
    </row>
    <row r="4216" spans="1:9">
      <c r="A4216">
        <v>183</v>
      </c>
      <c r="B4216">
        <v>14</v>
      </c>
      <c r="C4216">
        <v>15</v>
      </c>
      <c r="D4216">
        <v>10</v>
      </c>
      <c r="E4216">
        <v>429.60000600000001</v>
      </c>
      <c r="F4216">
        <v>21.4</v>
      </c>
      <c r="G4216">
        <v>14.33</v>
      </c>
      <c r="H4216">
        <v>60554.40625</v>
      </c>
      <c r="I4216">
        <v>303.73831200000001</v>
      </c>
    </row>
    <row r="4217" spans="1:9">
      <c r="A4217">
        <v>184</v>
      </c>
      <c r="B4217">
        <v>14</v>
      </c>
      <c r="C4217">
        <v>15</v>
      </c>
      <c r="D4217">
        <v>15</v>
      </c>
      <c r="E4217">
        <v>429.60000600000001</v>
      </c>
      <c r="F4217">
        <v>21.4</v>
      </c>
      <c r="G4217">
        <v>16.329999999999998</v>
      </c>
      <c r="H4217">
        <v>60984.007810000003</v>
      </c>
      <c r="I4217">
        <v>303.73831200000001</v>
      </c>
    </row>
    <row r="4218" spans="1:9">
      <c r="A4218">
        <v>185</v>
      </c>
      <c r="B4218">
        <v>14</v>
      </c>
      <c r="C4218">
        <v>15</v>
      </c>
      <c r="D4218">
        <v>20</v>
      </c>
      <c r="E4218">
        <v>424.79998799999998</v>
      </c>
      <c r="F4218">
        <v>21</v>
      </c>
      <c r="G4218">
        <v>17.43</v>
      </c>
      <c r="H4218">
        <v>61408.808590000001</v>
      </c>
      <c r="I4218">
        <v>309.52380399999998</v>
      </c>
    </row>
    <row r="4219" spans="1:9">
      <c r="A4219">
        <v>186</v>
      </c>
      <c r="B4219">
        <v>14</v>
      </c>
      <c r="C4219">
        <v>15</v>
      </c>
      <c r="D4219">
        <v>25</v>
      </c>
      <c r="E4219">
        <v>381.60000600000001</v>
      </c>
      <c r="F4219">
        <v>20.100000000000001</v>
      </c>
      <c r="G4219">
        <v>16.670000000000002</v>
      </c>
      <c r="H4219">
        <v>61790.410159999999</v>
      </c>
      <c r="I4219">
        <v>323.38308699999999</v>
      </c>
    </row>
    <row r="4220" spans="1:9">
      <c r="A4220">
        <v>187</v>
      </c>
      <c r="B4220">
        <v>14</v>
      </c>
      <c r="C4220">
        <v>15</v>
      </c>
      <c r="D4220">
        <v>30</v>
      </c>
      <c r="E4220">
        <v>446.39999399999999</v>
      </c>
      <c r="F4220">
        <v>22.4</v>
      </c>
      <c r="G4220">
        <v>11.93</v>
      </c>
      <c r="H4220">
        <v>62236.808590000001</v>
      </c>
      <c r="I4220">
        <v>290.17858899999999</v>
      </c>
    </row>
    <row r="4221" spans="1:9">
      <c r="A4221">
        <v>188</v>
      </c>
      <c r="B4221">
        <v>14</v>
      </c>
      <c r="C4221">
        <v>15</v>
      </c>
      <c r="D4221">
        <v>35</v>
      </c>
      <c r="E4221">
        <v>468</v>
      </c>
      <c r="F4221">
        <v>24.5</v>
      </c>
      <c r="G4221">
        <v>11.69</v>
      </c>
      <c r="H4221">
        <v>62704.808590000001</v>
      </c>
      <c r="I4221">
        <v>265.30612200000002</v>
      </c>
    </row>
    <row r="4222" spans="1:9">
      <c r="A4222">
        <v>189</v>
      </c>
      <c r="B4222">
        <v>14</v>
      </c>
      <c r="C4222">
        <v>15</v>
      </c>
      <c r="D4222">
        <v>40</v>
      </c>
      <c r="E4222">
        <v>460.79998799999998</v>
      </c>
      <c r="F4222">
        <v>25.4</v>
      </c>
      <c r="G4222">
        <v>12.96</v>
      </c>
      <c r="H4222">
        <v>63165.609380000002</v>
      </c>
      <c r="I4222">
        <v>255.905518</v>
      </c>
    </row>
    <row r="4223" spans="1:9">
      <c r="A4223">
        <v>190</v>
      </c>
      <c r="B4223">
        <v>14</v>
      </c>
      <c r="C4223">
        <v>15</v>
      </c>
      <c r="D4223">
        <v>45</v>
      </c>
      <c r="E4223">
        <v>448.79998799999998</v>
      </c>
      <c r="F4223">
        <v>25.9</v>
      </c>
      <c r="G4223">
        <v>12.52</v>
      </c>
      <c r="H4223">
        <v>63614.410159999999</v>
      </c>
      <c r="I4223">
        <v>250.96525600000001</v>
      </c>
    </row>
    <row r="4224" spans="1:9">
      <c r="A4224">
        <v>191</v>
      </c>
      <c r="B4224">
        <v>14</v>
      </c>
      <c r="C4224">
        <v>15</v>
      </c>
      <c r="D4224">
        <v>50</v>
      </c>
      <c r="E4224">
        <v>458.39999399999999</v>
      </c>
      <c r="F4224">
        <v>26.4</v>
      </c>
      <c r="G4224">
        <v>12.29</v>
      </c>
      <c r="H4224">
        <v>64072.808590000001</v>
      </c>
      <c r="I4224">
        <v>246.21212800000001</v>
      </c>
    </row>
    <row r="4225" spans="1:9">
      <c r="A4225">
        <v>192</v>
      </c>
      <c r="B4225">
        <v>14</v>
      </c>
      <c r="C4225">
        <v>15</v>
      </c>
      <c r="D4225">
        <v>55</v>
      </c>
      <c r="E4225">
        <v>451.20001200000002</v>
      </c>
      <c r="F4225">
        <v>25.9</v>
      </c>
      <c r="G4225">
        <v>14.830000999999999</v>
      </c>
      <c r="H4225">
        <v>64524.007810000003</v>
      </c>
      <c r="I4225">
        <v>250.96525600000001</v>
      </c>
    </row>
    <row r="4226" spans="1:9">
      <c r="A4226">
        <v>193</v>
      </c>
      <c r="B4226">
        <v>14</v>
      </c>
      <c r="C4226">
        <v>16</v>
      </c>
      <c r="D4226">
        <v>0</v>
      </c>
      <c r="E4226">
        <v>367.20001200000002</v>
      </c>
      <c r="F4226">
        <v>23.799999</v>
      </c>
      <c r="G4226">
        <v>15.74</v>
      </c>
      <c r="H4226">
        <v>64891.207029999998</v>
      </c>
      <c r="I4226">
        <v>273.10925300000002</v>
      </c>
    </row>
    <row r="4227" spans="1:9">
      <c r="A4227">
        <v>194</v>
      </c>
      <c r="B4227">
        <v>14</v>
      </c>
      <c r="C4227">
        <v>16</v>
      </c>
      <c r="D4227">
        <v>5</v>
      </c>
      <c r="E4227">
        <v>446.39999399999999</v>
      </c>
      <c r="F4227">
        <v>23.200001</v>
      </c>
      <c r="G4227">
        <v>16.41</v>
      </c>
      <c r="H4227">
        <v>65337.605470000002</v>
      </c>
      <c r="I4227">
        <v>280.172394</v>
      </c>
    </row>
    <row r="4228" spans="1:9">
      <c r="A4228">
        <v>195</v>
      </c>
      <c r="B4228">
        <v>14</v>
      </c>
      <c r="C4228">
        <v>16</v>
      </c>
      <c r="D4228">
        <v>10</v>
      </c>
      <c r="E4228">
        <v>448.79998799999998</v>
      </c>
      <c r="F4228">
        <v>24.4</v>
      </c>
      <c r="G4228">
        <v>12.790001</v>
      </c>
      <c r="H4228">
        <v>65786.40625</v>
      </c>
      <c r="I4228">
        <v>266.39343300000002</v>
      </c>
    </row>
    <row r="4229" spans="1:9">
      <c r="A4229">
        <v>196</v>
      </c>
      <c r="B4229">
        <v>14</v>
      </c>
      <c r="C4229">
        <v>16</v>
      </c>
      <c r="D4229">
        <v>15</v>
      </c>
      <c r="E4229">
        <v>439.20001200000002</v>
      </c>
      <c r="F4229">
        <v>26.299999</v>
      </c>
      <c r="G4229">
        <v>10.87</v>
      </c>
      <c r="H4229">
        <v>66225.609379999994</v>
      </c>
      <c r="I4229">
        <v>247.14830000000001</v>
      </c>
    </row>
    <row r="4230" spans="1:9">
      <c r="A4230">
        <v>197</v>
      </c>
      <c r="B4230">
        <v>14</v>
      </c>
      <c r="C4230">
        <v>16</v>
      </c>
      <c r="D4230">
        <v>20</v>
      </c>
      <c r="E4230">
        <v>420</v>
      </c>
      <c r="F4230">
        <v>25.6</v>
      </c>
      <c r="G4230">
        <v>14.040001</v>
      </c>
      <c r="H4230">
        <v>66645.609379999994</v>
      </c>
      <c r="I4230">
        <v>253.90625</v>
      </c>
    </row>
    <row r="4231" spans="1:9">
      <c r="A4231">
        <v>198</v>
      </c>
      <c r="B4231">
        <v>14</v>
      </c>
      <c r="C4231">
        <v>16</v>
      </c>
      <c r="D4231">
        <v>25</v>
      </c>
      <c r="E4231">
        <v>350.39999399999999</v>
      </c>
      <c r="F4231">
        <v>22.6</v>
      </c>
      <c r="G4231">
        <v>21.91</v>
      </c>
      <c r="H4231">
        <v>66996.007809999996</v>
      </c>
      <c r="I4231">
        <v>287.61062600000002</v>
      </c>
    </row>
    <row r="4232" spans="1:9">
      <c r="A4232">
        <v>199</v>
      </c>
      <c r="B4232">
        <v>14</v>
      </c>
      <c r="C4232">
        <v>16</v>
      </c>
      <c r="D4232">
        <v>30</v>
      </c>
      <c r="E4232">
        <v>403.20001200000002</v>
      </c>
      <c r="F4232">
        <v>21.6</v>
      </c>
      <c r="G4232">
        <v>16.07</v>
      </c>
      <c r="H4232">
        <v>67399.210940000004</v>
      </c>
      <c r="I4232">
        <v>300.92593399999998</v>
      </c>
    </row>
    <row r="4233" spans="1:9">
      <c r="A4233">
        <v>200</v>
      </c>
      <c r="B4233">
        <v>14</v>
      </c>
      <c r="C4233">
        <v>16</v>
      </c>
      <c r="D4233">
        <v>35</v>
      </c>
      <c r="E4233">
        <v>453.60000600000001</v>
      </c>
      <c r="F4233">
        <v>22.9</v>
      </c>
      <c r="G4233">
        <v>13.330000999999999</v>
      </c>
      <c r="H4233">
        <v>67852.8125</v>
      </c>
      <c r="I4233">
        <v>283.842804</v>
      </c>
    </row>
    <row r="4234" spans="1:9">
      <c r="A4234">
        <v>201</v>
      </c>
      <c r="B4234">
        <v>14</v>
      </c>
      <c r="C4234">
        <v>16</v>
      </c>
      <c r="D4234">
        <v>40</v>
      </c>
      <c r="E4234">
        <v>468</v>
      </c>
      <c r="F4234">
        <v>25.4</v>
      </c>
      <c r="G4234">
        <v>11.49</v>
      </c>
      <c r="H4234">
        <v>68320.8125</v>
      </c>
      <c r="I4234">
        <v>255.905518</v>
      </c>
    </row>
    <row r="4235" spans="1:9">
      <c r="A4235">
        <v>202</v>
      </c>
      <c r="B4235">
        <v>14</v>
      </c>
      <c r="C4235">
        <v>16</v>
      </c>
      <c r="D4235">
        <v>45</v>
      </c>
      <c r="E4235">
        <v>326.39999399999999</v>
      </c>
      <c r="F4235">
        <v>23.6</v>
      </c>
      <c r="G4235">
        <v>20.190000999999999</v>
      </c>
      <c r="H4235">
        <v>68647.210940000004</v>
      </c>
      <c r="I4235">
        <v>275.42373700000002</v>
      </c>
    </row>
    <row r="4236" spans="1:9">
      <c r="A4236">
        <v>203</v>
      </c>
      <c r="B4236">
        <v>14</v>
      </c>
      <c r="C4236">
        <v>16</v>
      </c>
      <c r="D4236">
        <v>50</v>
      </c>
      <c r="E4236">
        <v>391.20001200000002</v>
      </c>
      <c r="F4236">
        <v>22</v>
      </c>
      <c r="G4236">
        <v>16.959999</v>
      </c>
      <c r="H4236">
        <v>69038.414059999996</v>
      </c>
      <c r="I4236">
        <v>295.45455900000002</v>
      </c>
    </row>
    <row r="4237" spans="1:9">
      <c r="A4237">
        <v>204</v>
      </c>
      <c r="B4237">
        <v>14</v>
      </c>
      <c r="C4237">
        <v>16</v>
      </c>
      <c r="D4237">
        <v>55</v>
      </c>
      <c r="E4237">
        <v>333.60000600000001</v>
      </c>
      <c r="F4237">
        <v>20.200001</v>
      </c>
      <c r="G4237">
        <v>21.879999000000002</v>
      </c>
      <c r="H4237">
        <v>69372.015629999994</v>
      </c>
      <c r="I4237">
        <v>321.78216600000002</v>
      </c>
    </row>
    <row r="4238" spans="1:9">
      <c r="A4238">
        <v>205</v>
      </c>
      <c r="B4238">
        <v>14</v>
      </c>
      <c r="C4238">
        <v>17</v>
      </c>
      <c r="D4238">
        <v>0</v>
      </c>
      <c r="E4238">
        <v>376.79998799999998</v>
      </c>
      <c r="F4238">
        <v>19.200001</v>
      </c>
      <c r="G4238">
        <v>19.869999</v>
      </c>
      <c r="H4238">
        <v>69748.8125</v>
      </c>
      <c r="I4238">
        <v>338.54165599999999</v>
      </c>
    </row>
    <row r="4239" spans="1:9">
      <c r="A4239">
        <v>206</v>
      </c>
      <c r="B4239">
        <v>14</v>
      </c>
      <c r="C4239">
        <v>17</v>
      </c>
      <c r="D4239">
        <v>5</v>
      </c>
      <c r="E4239">
        <v>309.60000600000001</v>
      </c>
      <c r="F4239">
        <v>18.399999999999999</v>
      </c>
      <c r="G4239">
        <v>20.350000000000001</v>
      </c>
      <c r="H4239">
        <v>70058.414059999996</v>
      </c>
      <c r="I4239">
        <v>353.26086400000003</v>
      </c>
    </row>
    <row r="4240" spans="1:9">
      <c r="A4240">
        <v>207</v>
      </c>
      <c r="B4240">
        <v>14</v>
      </c>
      <c r="C4240">
        <v>17</v>
      </c>
      <c r="D4240">
        <v>10</v>
      </c>
      <c r="E4240">
        <v>319.20001200000002</v>
      </c>
      <c r="F4240">
        <v>17.799999</v>
      </c>
      <c r="G4240">
        <v>21.289999000000002</v>
      </c>
      <c r="H4240">
        <v>70377.617190000004</v>
      </c>
      <c r="I4240">
        <v>365.16854899999998</v>
      </c>
    </row>
    <row r="4241" spans="1:9">
      <c r="A4241">
        <v>208</v>
      </c>
      <c r="B4241">
        <v>14</v>
      </c>
      <c r="C4241">
        <v>17</v>
      </c>
      <c r="D4241">
        <v>15</v>
      </c>
      <c r="E4241">
        <v>304.79998799999998</v>
      </c>
      <c r="F4241">
        <v>17.100000000000001</v>
      </c>
      <c r="G4241">
        <v>21.4</v>
      </c>
      <c r="H4241">
        <v>70682.414059999996</v>
      </c>
      <c r="I4241">
        <v>380.11694299999999</v>
      </c>
    </row>
    <row r="4242" spans="1:9">
      <c r="A4242">
        <v>209</v>
      </c>
      <c r="B4242">
        <v>14</v>
      </c>
      <c r="C4242">
        <v>17</v>
      </c>
      <c r="D4242">
        <v>20</v>
      </c>
      <c r="E4242">
        <v>276</v>
      </c>
      <c r="F4242">
        <v>16.700001</v>
      </c>
      <c r="G4242">
        <v>23.84</v>
      </c>
      <c r="H4242">
        <v>70958.414059999996</v>
      </c>
      <c r="I4242">
        <v>389.22152699999998</v>
      </c>
    </row>
    <row r="4243" spans="1:9">
      <c r="A4243">
        <v>210</v>
      </c>
      <c r="B4243">
        <v>14</v>
      </c>
      <c r="C4243">
        <v>17</v>
      </c>
      <c r="D4243">
        <v>25</v>
      </c>
      <c r="E4243">
        <v>319.20001200000002</v>
      </c>
      <c r="F4243">
        <v>15.8</v>
      </c>
      <c r="G4243">
        <v>21.789999000000002</v>
      </c>
      <c r="H4243">
        <v>71277.617190000004</v>
      </c>
      <c r="I4243">
        <v>411.39239500000002</v>
      </c>
    </row>
    <row r="4244" spans="1:9">
      <c r="A4244">
        <v>211</v>
      </c>
      <c r="B4244">
        <v>14</v>
      </c>
      <c r="C4244">
        <v>17</v>
      </c>
      <c r="D4244">
        <v>30</v>
      </c>
      <c r="E4244">
        <v>285.60000600000001</v>
      </c>
      <c r="F4244">
        <v>15.7</v>
      </c>
      <c r="G4244">
        <v>21.43</v>
      </c>
      <c r="H4244">
        <v>71563.21875</v>
      </c>
      <c r="I4244">
        <v>414.01275600000002</v>
      </c>
    </row>
    <row r="4245" spans="1:9">
      <c r="A4245">
        <v>212</v>
      </c>
      <c r="B4245">
        <v>14</v>
      </c>
      <c r="C4245">
        <v>17</v>
      </c>
      <c r="D4245">
        <v>35</v>
      </c>
      <c r="E4245">
        <v>316.79998799999998</v>
      </c>
      <c r="F4245">
        <v>15.1</v>
      </c>
      <c r="G4245">
        <v>21.65</v>
      </c>
      <c r="H4245">
        <v>71880.015629999994</v>
      </c>
      <c r="I4245">
        <v>430.46356200000002</v>
      </c>
    </row>
    <row r="4246" spans="1:9">
      <c r="A4246">
        <v>213</v>
      </c>
      <c r="B4246">
        <v>14</v>
      </c>
      <c r="C4246">
        <v>17</v>
      </c>
      <c r="D4246">
        <v>40</v>
      </c>
      <c r="E4246">
        <v>201.60000600000001</v>
      </c>
      <c r="F4246">
        <v>14.5</v>
      </c>
      <c r="G4246">
        <v>14.16</v>
      </c>
      <c r="H4246">
        <v>72081.617190000004</v>
      </c>
      <c r="I4246">
        <v>448.275848</v>
      </c>
    </row>
    <row r="4247" spans="1:9">
      <c r="A4247">
        <v>214</v>
      </c>
      <c r="B4247">
        <v>14</v>
      </c>
      <c r="C4247">
        <v>17</v>
      </c>
      <c r="D4247">
        <v>45</v>
      </c>
      <c r="E4247">
        <v>237.60000600000001</v>
      </c>
      <c r="F4247">
        <v>14.9</v>
      </c>
      <c r="G4247">
        <v>16.879999000000002</v>
      </c>
      <c r="H4247">
        <v>72319.21875</v>
      </c>
      <c r="I4247">
        <v>436.24160799999999</v>
      </c>
    </row>
    <row r="4248" spans="1:9">
      <c r="A4248">
        <v>215</v>
      </c>
      <c r="B4248">
        <v>14</v>
      </c>
      <c r="C4248">
        <v>17</v>
      </c>
      <c r="D4248">
        <v>50</v>
      </c>
      <c r="E4248">
        <v>331.20001200000002</v>
      </c>
      <c r="F4248">
        <v>14.5</v>
      </c>
      <c r="G4248">
        <v>20.640001000000002</v>
      </c>
      <c r="H4248">
        <v>72650.421879999994</v>
      </c>
      <c r="I4248">
        <v>448.275848</v>
      </c>
    </row>
    <row r="4249" spans="1:9">
      <c r="A4249">
        <v>216</v>
      </c>
      <c r="B4249">
        <v>14</v>
      </c>
      <c r="C4249">
        <v>17</v>
      </c>
      <c r="D4249">
        <v>55</v>
      </c>
      <c r="E4249">
        <v>324</v>
      </c>
      <c r="F4249">
        <v>13.6</v>
      </c>
      <c r="G4249">
        <v>22.709999</v>
      </c>
      <c r="H4249">
        <v>72974.421879999994</v>
      </c>
      <c r="I4249">
        <v>477.94116200000002</v>
      </c>
    </row>
    <row r="4250" spans="1:9">
      <c r="A4250">
        <v>217</v>
      </c>
      <c r="B4250">
        <v>14</v>
      </c>
      <c r="C4250">
        <v>18</v>
      </c>
      <c r="D4250">
        <v>0</v>
      </c>
      <c r="E4250">
        <v>319.20001200000002</v>
      </c>
      <c r="F4250">
        <v>13.8</v>
      </c>
      <c r="G4250">
        <v>15.75</v>
      </c>
      <c r="H4250">
        <v>73293.625</v>
      </c>
      <c r="I4250">
        <v>471.01449600000001</v>
      </c>
    </row>
    <row r="4251" spans="1:9">
      <c r="A4251">
        <v>218</v>
      </c>
      <c r="B4251">
        <v>14</v>
      </c>
      <c r="C4251">
        <v>18</v>
      </c>
      <c r="D4251">
        <v>5</v>
      </c>
      <c r="E4251">
        <v>249.60000600000001</v>
      </c>
      <c r="F4251">
        <v>14.2</v>
      </c>
      <c r="G4251">
        <v>14.300001</v>
      </c>
      <c r="H4251">
        <v>73543.226559999996</v>
      </c>
      <c r="I4251">
        <v>457.74648999999999</v>
      </c>
    </row>
    <row r="4252" spans="1:9">
      <c r="A4252">
        <v>219</v>
      </c>
      <c r="B4252">
        <v>14</v>
      </c>
      <c r="C4252">
        <v>18</v>
      </c>
      <c r="D4252">
        <v>10</v>
      </c>
      <c r="E4252">
        <v>192</v>
      </c>
      <c r="F4252">
        <v>14.3</v>
      </c>
      <c r="G4252">
        <v>9.64</v>
      </c>
      <c r="H4252">
        <v>73735.226559999996</v>
      </c>
      <c r="I4252">
        <v>454.54544099999998</v>
      </c>
    </row>
    <row r="4253" spans="1:9">
      <c r="A4253">
        <v>220</v>
      </c>
      <c r="B4253">
        <v>14</v>
      </c>
      <c r="C4253">
        <v>18</v>
      </c>
      <c r="D4253">
        <v>15</v>
      </c>
      <c r="E4253">
        <v>350.39999399999999</v>
      </c>
      <c r="F4253">
        <v>15.2</v>
      </c>
      <c r="G4253">
        <v>16.050001000000002</v>
      </c>
      <c r="H4253">
        <v>74085.625</v>
      </c>
      <c r="I4253">
        <v>427.63159200000001</v>
      </c>
    </row>
    <row r="4254" spans="1:9">
      <c r="A4254">
        <v>221</v>
      </c>
      <c r="B4254">
        <v>14</v>
      </c>
      <c r="C4254">
        <v>18</v>
      </c>
      <c r="D4254">
        <v>20</v>
      </c>
      <c r="E4254">
        <v>403.20001200000002</v>
      </c>
      <c r="F4254">
        <v>15.9</v>
      </c>
      <c r="G4254">
        <v>18.09</v>
      </c>
      <c r="H4254">
        <v>74488.828129999994</v>
      </c>
      <c r="I4254">
        <v>408.80505399999998</v>
      </c>
    </row>
    <row r="4255" spans="1:9">
      <c r="A4255">
        <v>222</v>
      </c>
      <c r="B4255">
        <v>14</v>
      </c>
      <c r="C4255">
        <v>18</v>
      </c>
      <c r="D4255">
        <v>25</v>
      </c>
      <c r="E4255">
        <v>403.20001200000002</v>
      </c>
      <c r="F4255">
        <v>16.899999999999999</v>
      </c>
      <c r="G4255">
        <v>16.230001000000001</v>
      </c>
      <c r="H4255">
        <v>74892.03125</v>
      </c>
      <c r="I4255">
        <v>384.615387</v>
      </c>
    </row>
    <row r="4256" spans="1:9">
      <c r="A4256">
        <v>223</v>
      </c>
      <c r="B4256">
        <v>14</v>
      </c>
      <c r="C4256">
        <v>18</v>
      </c>
      <c r="D4256">
        <v>30</v>
      </c>
      <c r="E4256">
        <v>424.79998799999998</v>
      </c>
      <c r="F4256">
        <v>18.799999</v>
      </c>
      <c r="G4256">
        <v>13.91</v>
      </c>
      <c r="H4256">
        <v>75316.828129999994</v>
      </c>
      <c r="I4256">
        <v>345.74468999999999</v>
      </c>
    </row>
    <row r="4257" spans="1:9">
      <c r="A4257">
        <v>224</v>
      </c>
      <c r="B4257">
        <v>14</v>
      </c>
      <c r="C4257">
        <v>18</v>
      </c>
      <c r="D4257">
        <v>35</v>
      </c>
      <c r="E4257">
        <v>460.79998799999998</v>
      </c>
      <c r="F4257">
        <v>22.299999</v>
      </c>
      <c r="G4257">
        <v>11.55</v>
      </c>
      <c r="H4257">
        <v>75777.625</v>
      </c>
      <c r="I4257">
        <v>291.479828</v>
      </c>
    </row>
    <row r="4258" spans="1:9">
      <c r="A4258">
        <v>225</v>
      </c>
      <c r="B4258">
        <v>14</v>
      </c>
      <c r="C4258">
        <v>18</v>
      </c>
      <c r="D4258">
        <v>40</v>
      </c>
      <c r="E4258">
        <v>424.79998799999998</v>
      </c>
      <c r="F4258">
        <v>23.4</v>
      </c>
      <c r="G4258">
        <v>13.51</v>
      </c>
      <c r="H4258">
        <v>76202.421879999994</v>
      </c>
      <c r="I4258">
        <v>277.77777099999997</v>
      </c>
    </row>
    <row r="4259" spans="1:9">
      <c r="A4259">
        <v>226</v>
      </c>
      <c r="B4259">
        <v>14</v>
      </c>
      <c r="C4259">
        <v>18</v>
      </c>
      <c r="D4259">
        <v>45</v>
      </c>
      <c r="E4259">
        <v>412.79998799999998</v>
      </c>
      <c r="F4259">
        <v>24.200001</v>
      </c>
      <c r="G4259">
        <v>12.08</v>
      </c>
      <c r="H4259">
        <v>76615.21875</v>
      </c>
      <c r="I4259">
        <v>268.595032</v>
      </c>
    </row>
    <row r="4260" spans="1:9">
      <c r="A4260">
        <v>227</v>
      </c>
      <c r="B4260">
        <v>14</v>
      </c>
      <c r="C4260">
        <v>18</v>
      </c>
      <c r="D4260">
        <v>50</v>
      </c>
      <c r="E4260">
        <v>276</v>
      </c>
      <c r="F4260">
        <v>27.1</v>
      </c>
      <c r="G4260">
        <v>5.46</v>
      </c>
      <c r="H4260">
        <v>76891.21875</v>
      </c>
      <c r="I4260">
        <v>239.85240200000001</v>
      </c>
    </row>
    <row r="4261" spans="1:9">
      <c r="A4261">
        <v>228</v>
      </c>
      <c r="B4261">
        <v>14</v>
      </c>
      <c r="C4261">
        <v>18</v>
      </c>
      <c r="D4261">
        <v>55</v>
      </c>
      <c r="E4261">
        <v>475.20001200000002</v>
      </c>
      <c r="F4261">
        <v>35.799999</v>
      </c>
      <c r="G4261">
        <v>6.79</v>
      </c>
      <c r="H4261">
        <v>77366.421879999994</v>
      </c>
      <c r="I4261">
        <v>181.564255</v>
      </c>
    </row>
    <row r="4262" spans="1:9">
      <c r="A4262">
        <v>229</v>
      </c>
      <c r="B4262">
        <v>14</v>
      </c>
      <c r="C4262">
        <v>19</v>
      </c>
      <c r="D4262">
        <v>0</v>
      </c>
      <c r="E4262">
        <v>523.20001200000002</v>
      </c>
      <c r="F4262">
        <v>40.299999</v>
      </c>
      <c r="G4262">
        <v>8.1900010000000005</v>
      </c>
      <c r="H4262">
        <v>77889.625</v>
      </c>
      <c r="I4262">
        <v>161.29032900000001</v>
      </c>
    </row>
    <row r="4263" spans="1:9">
      <c r="A4263">
        <v>230</v>
      </c>
      <c r="B4263">
        <v>14</v>
      </c>
      <c r="C4263">
        <v>19</v>
      </c>
      <c r="D4263">
        <v>5</v>
      </c>
      <c r="E4263">
        <v>348</v>
      </c>
      <c r="F4263">
        <v>44.5</v>
      </c>
      <c r="G4263">
        <v>4.67</v>
      </c>
      <c r="H4263">
        <v>78237.625</v>
      </c>
      <c r="I4263">
        <v>146.06741299999999</v>
      </c>
    </row>
    <row r="4264" spans="1:9">
      <c r="A4264">
        <v>231</v>
      </c>
      <c r="B4264">
        <v>14</v>
      </c>
      <c r="C4264">
        <v>19</v>
      </c>
      <c r="D4264">
        <v>10</v>
      </c>
      <c r="E4264">
        <v>232.800003</v>
      </c>
      <c r="F4264">
        <v>47</v>
      </c>
      <c r="G4264">
        <v>3.05</v>
      </c>
      <c r="H4264">
        <v>78470.421879999994</v>
      </c>
      <c r="I4264">
        <v>138.297867</v>
      </c>
    </row>
    <row r="4265" spans="1:9">
      <c r="A4265">
        <v>232</v>
      </c>
      <c r="B4265">
        <v>14</v>
      </c>
      <c r="C4265">
        <v>19</v>
      </c>
      <c r="D4265">
        <v>15</v>
      </c>
      <c r="E4265">
        <v>427.20001200000002</v>
      </c>
      <c r="F4265">
        <v>51.299999</v>
      </c>
      <c r="G4265">
        <v>5.33</v>
      </c>
      <c r="H4265">
        <v>78897.625</v>
      </c>
      <c r="I4265">
        <v>126.705658</v>
      </c>
    </row>
    <row r="4266" spans="1:9">
      <c r="A4266">
        <v>233</v>
      </c>
      <c r="B4266">
        <v>14</v>
      </c>
      <c r="C4266">
        <v>19</v>
      </c>
      <c r="D4266">
        <v>20</v>
      </c>
      <c r="E4266">
        <v>427.20001200000002</v>
      </c>
      <c r="F4266">
        <v>53.299999</v>
      </c>
      <c r="G4266">
        <v>5.58</v>
      </c>
      <c r="H4266">
        <v>79324.828129999994</v>
      </c>
      <c r="I4266">
        <v>121.951218</v>
      </c>
    </row>
    <row r="4267" spans="1:9">
      <c r="A4267">
        <v>234</v>
      </c>
      <c r="B4267">
        <v>14</v>
      </c>
      <c r="C4267">
        <v>19</v>
      </c>
      <c r="D4267">
        <v>25</v>
      </c>
      <c r="E4267">
        <v>415.20001200000002</v>
      </c>
      <c r="F4267">
        <v>54.799999</v>
      </c>
      <c r="G4267">
        <v>5.49</v>
      </c>
      <c r="H4267">
        <v>79740.03125</v>
      </c>
      <c r="I4267">
        <v>118.61314400000001</v>
      </c>
    </row>
    <row r="4268" spans="1:9">
      <c r="A4268">
        <v>235</v>
      </c>
      <c r="B4268">
        <v>14</v>
      </c>
      <c r="C4268">
        <v>19</v>
      </c>
      <c r="D4268">
        <v>30</v>
      </c>
      <c r="E4268">
        <v>415.20001200000002</v>
      </c>
      <c r="F4268">
        <v>55.299999</v>
      </c>
      <c r="G4268">
        <v>5.56</v>
      </c>
      <c r="H4268">
        <v>80155.234379999994</v>
      </c>
      <c r="I4268">
        <v>117.540688</v>
      </c>
    </row>
    <row r="4269" spans="1:9">
      <c r="A4269">
        <v>236</v>
      </c>
      <c r="B4269">
        <v>14</v>
      </c>
      <c r="C4269">
        <v>19</v>
      </c>
      <c r="D4269">
        <v>35</v>
      </c>
      <c r="E4269">
        <v>374.39999399999999</v>
      </c>
      <c r="F4269">
        <v>56.5</v>
      </c>
      <c r="G4269">
        <v>4.71</v>
      </c>
      <c r="H4269">
        <v>80529.632809999996</v>
      </c>
      <c r="I4269">
        <v>115.04425000000001</v>
      </c>
    </row>
    <row r="4270" spans="1:9">
      <c r="A4270">
        <v>237</v>
      </c>
      <c r="B4270">
        <v>14</v>
      </c>
      <c r="C4270">
        <v>19</v>
      </c>
      <c r="D4270">
        <v>40</v>
      </c>
      <c r="E4270">
        <v>379.20001200000002</v>
      </c>
      <c r="F4270">
        <v>57.299999</v>
      </c>
      <c r="G4270">
        <v>4.92</v>
      </c>
      <c r="H4270">
        <v>80908.835940000004</v>
      </c>
      <c r="I4270">
        <v>113.43804900000001</v>
      </c>
    </row>
    <row r="4271" spans="1:9">
      <c r="A4271">
        <v>238</v>
      </c>
      <c r="B4271">
        <v>14</v>
      </c>
      <c r="C4271">
        <v>19</v>
      </c>
      <c r="D4271">
        <v>45</v>
      </c>
      <c r="E4271">
        <v>345.60000600000001</v>
      </c>
      <c r="F4271">
        <v>57.900002000000001</v>
      </c>
      <c r="G4271">
        <v>4.43</v>
      </c>
      <c r="H4271">
        <v>81254.4375</v>
      </c>
      <c r="I4271">
        <v>112.26251999999999</v>
      </c>
    </row>
    <row r="4272" spans="1:9">
      <c r="A4272">
        <v>239</v>
      </c>
      <c r="B4272">
        <v>14</v>
      </c>
      <c r="C4272">
        <v>19</v>
      </c>
      <c r="D4272">
        <v>50</v>
      </c>
      <c r="E4272">
        <v>362.39999399999999</v>
      </c>
      <c r="F4272">
        <v>57.400002000000001</v>
      </c>
      <c r="G4272">
        <v>4.93</v>
      </c>
      <c r="H4272">
        <v>81616.835940000004</v>
      </c>
      <c r="I4272">
        <v>113.24041699999999</v>
      </c>
    </row>
    <row r="4273" spans="1:9">
      <c r="A4273">
        <v>240</v>
      </c>
      <c r="B4273">
        <v>14</v>
      </c>
      <c r="C4273">
        <v>19</v>
      </c>
      <c r="D4273">
        <v>55</v>
      </c>
      <c r="E4273">
        <v>376.79998799999998</v>
      </c>
      <c r="F4273">
        <v>58.700001</v>
      </c>
      <c r="G4273">
        <v>4.63</v>
      </c>
      <c r="H4273">
        <v>81993.632809999996</v>
      </c>
      <c r="I4273">
        <v>110.732536</v>
      </c>
    </row>
    <row r="4274" spans="1:9">
      <c r="A4274">
        <v>241</v>
      </c>
      <c r="B4274">
        <v>14</v>
      </c>
      <c r="C4274">
        <v>20</v>
      </c>
      <c r="D4274">
        <v>0</v>
      </c>
      <c r="E4274">
        <v>403.20001200000002</v>
      </c>
      <c r="F4274">
        <v>59.599997999999999</v>
      </c>
      <c r="G4274">
        <v>5.03</v>
      </c>
      <c r="H4274">
        <v>82396.835940000004</v>
      </c>
      <c r="I4274">
        <v>109.060402</v>
      </c>
    </row>
    <row r="4275" spans="1:9">
      <c r="A4275">
        <v>242</v>
      </c>
      <c r="B4275">
        <v>14</v>
      </c>
      <c r="C4275">
        <v>20</v>
      </c>
      <c r="D4275">
        <v>5</v>
      </c>
      <c r="E4275">
        <v>355.20001200000002</v>
      </c>
      <c r="F4275">
        <v>59.400002000000001</v>
      </c>
      <c r="G4275">
        <v>4.59</v>
      </c>
      <c r="H4275">
        <v>82752.039059999996</v>
      </c>
      <c r="I4275">
        <v>109.427605</v>
      </c>
    </row>
    <row r="4276" spans="1:9">
      <c r="A4276">
        <v>243</v>
      </c>
      <c r="B4276">
        <v>14</v>
      </c>
      <c r="C4276">
        <v>20</v>
      </c>
      <c r="D4276">
        <v>10</v>
      </c>
      <c r="E4276">
        <v>360</v>
      </c>
      <c r="F4276">
        <v>59</v>
      </c>
      <c r="G4276">
        <v>4.76</v>
      </c>
      <c r="H4276">
        <v>83112.039059999996</v>
      </c>
      <c r="I4276">
        <v>110.169495</v>
      </c>
    </row>
    <row r="4277" spans="1:9">
      <c r="A4277">
        <v>244</v>
      </c>
      <c r="B4277">
        <v>14</v>
      </c>
      <c r="C4277">
        <v>20</v>
      </c>
      <c r="D4277">
        <v>15</v>
      </c>
      <c r="E4277">
        <v>331.20001200000002</v>
      </c>
      <c r="F4277">
        <v>58.900002000000001</v>
      </c>
      <c r="G4277">
        <v>4.3499999999999996</v>
      </c>
      <c r="H4277">
        <v>83443.242190000004</v>
      </c>
      <c r="I4277">
        <v>110.356537</v>
      </c>
    </row>
    <row r="4278" spans="1:9">
      <c r="A4278">
        <v>245</v>
      </c>
      <c r="B4278">
        <v>14</v>
      </c>
      <c r="C4278">
        <v>20</v>
      </c>
      <c r="D4278">
        <v>20</v>
      </c>
      <c r="E4278">
        <v>360</v>
      </c>
      <c r="F4278">
        <v>59.200001</v>
      </c>
      <c r="G4278">
        <v>4.5199999999999996</v>
      </c>
      <c r="H4278">
        <v>83803.242190000004</v>
      </c>
      <c r="I4278">
        <v>109.79729500000001</v>
      </c>
    </row>
    <row r="4279" spans="1:9">
      <c r="A4279">
        <v>246</v>
      </c>
      <c r="B4279">
        <v>14</v>
      </c>
      <c r="C4279">
        <v>20</v>
      </c>
      <c r="D4279">
        <v>25</v>
      </c>
      <c r="E4279">
        <v>391.20001200000002</v>
      </c>
      <c r="F4279">
        <v>59.900002000000001</v>
      </c>
      <c r="G4279">
        <v>4.83</v>
      </c>
      <c r="H4279">
        <v>84194.445309999996</v>
      </c>
      <c r="I4279">
        <v>108.514191</v>
      </c>
    </row>
    <row r="4280" spans="1:9">
      <c r="A4280">
        <v>247</v>
      </c>
      <c r="B4280">
        <v>14</v>
      </c>
      <c r="C4280">
        <v>20</v>
      </c>
      <c r="D4280">
        <v>30</v>
      </c>
      <c r="E4280">
        <v>364.79998799999998</v>
      </c>
      <c r="F4280">
        <v>59.799999</v>
      </c>
      <c r="G4280">
        <v>4.7699999999999996</v>
      </c>
      <c r="H4280">
        <v>84559.242190000004</v>
      </c>
      <c r="I4280">
        <v>108.695656</v>
      </c>
    </row>
    <row r="4281" spans="1:9">
      <c r="A4281">
        <v>248</v>
      </c>
      <c r="B4281">
        <v>14</v>
      </c>
      <c r="C4281">
        <v>20</v>
      </c>
      <c r="D4281">
        <v>35</v>
      </c>
      <c r="E4281">
        <v>340.79998799999998</v>
      </c>
      <c r="F4281">
        <v>59.599997999999999</v>
      </c>
      <c r="G4281">
        <v>4.43</v>
      </c>
      <c r="H4281">
        <v>84900.039059999996</v>
      </c>
      <c r="I4281">
        <v>109.060402</v>
      </c>
    </row>
    <row r="4282" spans="1:9">
      <c r="A4282">
        <v>249</v>
      </c>
      <c r="B4282">
        <v>14</v>
      </c>
      <c r="C4282">
        <v>20</v>
      </c>
      <c r="D4282">
        <v>40</v>
      </c>
      <c r="E4282">
        <v>340.79998799999998</v>
      </c>
      <c r="F4282">
        <v>59.700001</v>
      </c>
      <c r="G4282">
        <v>4.24</v>
      </c>
      <c r="H4282">
        <v>85240.835940000004</v>
      </c>
      <c r="I4282">
        <v>108.877724</v>
      </c>
    </row>
    <row r="4283" spans="1:9">
      <c r="A4283">
        <v>250</v>
      </c>
      <c r="B4283">
        <v>14</v>
      </c>
      <c r="C4283">
        <v>20</v>
      </c>
      <c r="D4283">
        <v>45</v>
      </c>
      <c r="E4283">
        <v>324</v>
      </c>
      <c r="F4283">
        <v>60.200001</v>
      </c>
      <c r="G4283">
        <v>4</v>
      </c>
      <c r="H4283">
        <v>85564.835940000004</v>
      </c>
      <c r="I4283">
        <v>107.97341900000001</v>
      </c>
    </row>
    <row r="4284" spans="1:9">
      <c r="A4284">
        <v>251</v>
      </c>
      <c r="B4284">
        <v>14</v>
      </c>
      <c r="C4284">
        <v>20</v>
      </c>
      <c r="D4284">
        <v>50</v>
      </c>
      <c r="E4284">
        <v>352.79998799999998</v>
      </c>
      <c r="F4284">
        <v>61.5</v>
      </c>
      <c r="G4284">
        <v>4.1399999999999997</v>
      </c>
      <c r="H4284">
        <v>85917.632809999996</v>
      </c>
      <c r="I4284">
        <v>105.69105500000001</v>
      </c>
    </row>
    <row r="4285" spans="1:9">
      <c r="A4285">
        <v>252</v>
      </c>
      <c r="B4285">
        <v>14</v>
      </c>
      <c r="C4285">
        <v>20</v>
      </c>
      <c r="D4285">
        <v>55</v>
      </c>
      <c r="E4285">
        <v>146.39999399999999</v>
      </c>
      <c r="F4285">
        <v>61.799999</v>
      </c>
      <c r="G4285">
        <v>1.8</v>
      </c>
      <c r="H4285">
        <v>86064.03125</v>
      </c>
      <c r="I4285">
        <v>105.177994</v>
      </c>
    </row>
    <row r="4286" spans="1:9">
      <c r="A4286">
        <v>253</v>
      </c>
      <c r="B4286">
        <v>14</v>
      </c>
      <c r="C4286">
        <v>21</v>
      </c>
      <c r="D4286">
        <v>0</v>
      </c>
      <c r="E4286">
        <v>304.79998799999998</v>
      </c>
      <c r="F4286">
        <v>60.799999</v>
      </c>
      <c r="G4286">
        <v>4</v>
      </c>
      <c r="H4286">
        <v>86368.828129999994</v>
      </c>
      <c r="I4286">
        <v>106.907898</v>
      </c>
    </row>
    <row r="4287" spans="1:9">
      <c r="A4287">
        <v>254</v>
      </c>
      <c r="B4287">
        <v>14</v>
      </c>
      <c r="C4287">
        <v>21</v>
      </c>
      <c r="D4287">
        <v>5</v>
      </c>
      <c r="E4287">
        <v>199.199997</v>
      </c>
      <c r="F4287">
        <v>61.700001</v>
      </c>
      <c r="G4287">
        <v>2.36</v>
      </c>
      <c r="H4287">
        <v>86568.03125</v>
      </c>
      <c r="I4287">
        <v>105.348457</v>
      </c>
    </row>
    <row r="4288" spans="1:9">
      <c r="A4288">
        <v>255</v>
      </c>
      <c r="B4288">
        <v>14</v>
      </c>
      <c r="C4288">
        <v>21</v>
      </c>
      <c r="D4288">
        <v>10</v>
      </c>
      <c r="E4288">
        <v>336</v>
      </c>
      <c r="F4288">
        <v>61.700001</v>
      </c>
      <c r="G4288">
        <v>4.12</v>
      </c>
      <c r="H4288">
        <v>86904.03125</v>
      </c>
      <c r="I4288">
        <v>105.348457</v>
      </c>
    </row>
    <row r="4289" spans="1:9">
      <c r="A4289">
        <v>256</v>
      </c>
      <c r="B4289">
        <v>14</v>
      </c>
      <c r="C4289">
        <v>21</v>
      </c>
      <c r="D4289">
        <v>15</v>
      </c>
      <c r="E4289">
        <v>328.79998799999998</v>
      </c>
      <c r="F4289">
        <v>62.400002000000001</v>
      </c>
      <c r="G4289">
        <v>3.98</v>
      </c>
      <c r="H4289">
        <v>87232.828129999994</v>
      </c>
      <c r="I4289">
        <v>104.166664</v>
      </c>
    </row>
    <row r="4290" spans="1:9">
      <c r="A4290">
        <v>257</v>
      </c>
      <c r="B4290">
        <v>14</v>
      </c>
      <c r="C4290">
        <v>21</v>
      </c>
      <c r="D4290">
        <v>20</v>
      </c>
      <c r="E4290">
        <v>324</v>
      </c>
      <c r="F4290">
        <v>61.799999</v>
      </c>
      <c r="G4290">
        <v>4.05</v>
      </c>
      <c r="H4290">
        <v>87556.828129999994</v>
      </c>
      <c r="I4290">
        <v>105.177994</v>
      </c>
    </row>
    <row r="4291" spans="1:9">
      <c r="A4291">
        <v>258</v>
      </c>
      <c r="B4291">
        <v>14</v>
      </c>
      <c r="C4291">
        <v>21</v>
      </c>
      <c r="D4291">
        <v>25</v>
      </c>
      <c r="E4291">
        <v>345.60000600000001</v>
      </c>
      <c r="F4291">
        <v>59.5</v>
      </c>
      <c r="G4291">
        <v>4.91</v>
      </c>
      <c r="H4291">
        <v>87902.429690000004</v>
      </c>
      <c r="I4291">
        <v>109.24369799999999</v>
      </c>
    </row>
    <row r="4292" spans="1:9">
      <c r="A4292">
        <v>259</v>
      </c>
      <c r="B4292">
        <v>14</v>
      </c>
      <c r="C4292">
        <v>21</v>
      </c>
      <c r="D4292">
        <v>30</v>
      </c>
      <c r="E4292">
        <v>307.20001200000002</v>
      </c>
      <c r="F4292">
        <v>59.799999</v>
      </c>
      <c r="G4292">
        <v>3.87</v>
      </c>
      <c r="H4292">
        <v>88209.632809999996</v>
      </c>
      <c r="I4292">
        <v>108.695656</v>
      </c>
    </row>
    <row r="4293" spans="1:9">
      <c r="A4293">
        <v>260</v>
      </c>
      <c r="B4293">
        <v>14</v>
      </c>
      <c r="C4293">
        <v>21</v>
      </c>
      <c r="D4293">
        <v>35</v>
      </c>
      <c r="E4293">
        <v>415.20001200000002</v>
      </c>
      <c r="F4293">
        <v>60.200001</v>
      </c>
      <c r="G4293">
        <v>5.23</v>
      </c>
      <c r="H4293">
        <v>88624.835940000004</v>
      </c>
      <c r="I4293">
        <v>107.97341900000001</v>
      </c>
    </row>
    <row r="4294" spans="1:9">
      <c r="A4294">
        <v>261</v>
      </c>
      <c r="B4294">
        <v>14</v>
      </c>
      <c r="C4294">
        <v>21</v>
      </c>
      <c r="D4294">
        <v>40</v>
      </c>
      <c r="E4294">
        <v>324</v>
      </c>
      <c r="F4294">
        <v>60.5</v>
      </c>
      <c r="G4294">
        <v>4.09</v>
      </c>
      <c r="H4294">
        <v>88948.835940000004</v>
      </c>
      <c r="I4294">
        <v>107.438019</v>
      </c>
    </row>
    <row r="4295" spans="1:9">
      <c r="A4295">
        <v>262</v>
      </c>
      <c r="B4295">
        <v>14</v>
      </c>
      <c r="C4295">
        <v>21</v>
      </c>
      <c r="D4295">
        <v>45</v>
      </c>
      <c r="E4295">
        <v>340.79998799999998</v>
      </c>
      <c r="F4295">
        <v>60.700001</v>
      </c>
      <c r="G4295">
        <v>4.12</v>
      </c>
      <c r="H4295">
        <v>89289.632809999996</v>
      </c>
      <c r="I4295">
        <v>107.08401499999999</v>
      </c>
    </row>
    <row r="4296" spans="1:9">
      <c r="A4296">
        <v>263</v>
      </c>
      <c r="B4296">
        <v>14</v>
      </c>
      <c r="C4296">
        <v>21</v>
      </c>
      <c r="D4296">
        <v>50</v>
      </c>
      <c r="E4296">
        <v>379.20001200000002</v>
      </c>
      <c r="F4296">
        <v>61.200001</v>
      </c>
      <c r="G4296">
        <v>4.68</v>
      </c>
      <c r="H4296">
        <v>89668.835940000004</v>
      </c>
      <c r="I4296">
        <v>106.209152</v>
      </c>
    </row>
    <row r="4297" spans="1:9">
      <c r="A4297">
        <v>264</v>
      </c>
      <c r="B4297">
        <v>14</v>
      </c>
      <c r="C4297">
        <v>21</v>
      </c>
      <c r="D4297">
        <v>55</v>
      </c>
      <c r="E4297">
        <v>302.39999399999999</v>
      </c>
      <c r="F4297">
        <v>61.599997999999999</v>
      </c>
      <c r="G4297">
        <v>3.6</v>
      </c>
      <c r="H4297">
        <v>89971.234379999994</v>
      </c>
      <c r="I4297">
        <v>105.519485</v>
      </c>
    </row>
    <row r="4298" spans="1:9">
      <c r="A4298">
        <v>265</v>
      </c>
      <c r="B4298">
        <v>14</v>
      </c>
      <c r="C4298">
        <v>22</v>
      </c>
      <c r="D4298">
        <v>0</v>
      </c>
      <c r="E4298">
        <v>326.39999399999999</v>
      </c>
      <c r="F4298">
        <v>60.900002000000001</v>
      </c>
      <c r="G4298">
        <v>4.2699999999999996</v>
      </c>
      <c r="H4298">
        <v>90297.632809999996</v>
      </c>
      <c r="I4298">
        <v>106.73234600000001</v>
      </c>
    </row>
    <row r="4299" spans="1:9">
      <c r="A4299">
        <v>266</v>
      </c>
      <c r="B4299">
        <v>14</v>
      </c>
      <c r="C4299">
        <v>22</v>
      </c>
      <c r="D4299">
        <v>5</v>
      </c>
      <c r="E4299">
        <v>360</v>
      </c>
      <c r="F4299">
        <v>61.700001</v>
      </c>
      <c r="G4299">
        <v>4.4000000000000004</v>
      </c>
      <c r="H4299">
        <v>90657.632809999996</v>
      </c>
      <c r="I4299">
        <v>105.348457</v>
      </c>
    </row>
    <row r="4300" spans="1:9">
      <c r="A4300">
        <v>267</v>
      </c>
      <c r="B4300">
        <v>14</v>
      </c>
      <c r="C4300">
        <v>22</v>
      </c>
      <c r="D4300">
        <v>10</v>
      </c>
      <c r="E4300">
        <v>357.60000600000001</v>
      </c>
      <c r="F4300">
        <v>61.400002000000001</v>
      </c>
      <c r="G4300">
        <v>4.41</v>
      </c>
      <c r="H4300">
        <v>91015.234379999994</v>
      </c>
      <c r="I4300">
        <v>105.86319</v>
      </c>
    </row>
    <row r="4301" spans="1:9">
      <c r="A4301">
        <v>268</v>
      </c>
      <c r="B4301">
        <v>14</v>
      </c>
      <c r="C4301">
        <v>22</v>
      </c>
      <c r="D4301">
        <v>15</v>
      </c>
      <c r="E4301">
        <v>316.79998799999998</v>
      </c>
      <c r="F4301">
        <v>62.200001</v>
      </c>
      <c r="G4301">
        <v>3.71</v>
      </c>
      <c r="H4301">
        <v>91332.03125</v>
      </c>
      <c r="I4301">
        <v>104.50161</v>
      </c>
    </row>
    <row r="4302" spans="1:9">
      <c r="A4302">
        <v>269</v>
      </c>
      <c r="B4302">
        <v>14</v>
      </c>
      <c r="C4302">
        <v>22</v>
      </c>
      <c r="D4302">
        <v>20</v>
      </c>
      <c r="E4302">
        <v>328.79998799999998</v>
      </c>
      <c r="F4302">
        <v>62.400002000000001</v>
      </c>
      <c r="G4302">
        <v>4.07</v>
      </c>
      <c r="H4302">
        <v>91660.828129999994</v>
      </c>
      <c r="I4302">
        <v>104.166664</v>
      </c>
    </row>
    <row r="4303" spans="1:9">
      <c r="A4303">
        <v>270</v>
      </c>
      <c r="B4303">
        <v>14</v>
      </c>
      <c r="C4303">
        <v>22</v>
      </c>
      <c r="D4303">
        <v>25</v>
      </c>
      <c r="E4303">
        <v>336</v>
      </c>
      <c r="F4303">
        <v>62.799999</v>
      </c>
      <c r="G4303">
        <v>3.97</v>
      </c>
      <c r="H4303">
        <v>91996.828129999994</v>
      </c>
      <c r="I4303">
        <v>103.50318900000001</v>
      </c>
    </row>
    <row r="4304" spans="1:9">
      <c r="A4304">
        <v>271</v>
      </c>
      <c r="B4304">
        <v>14</v>
      </c>
      <c r="C4304">
        <v>22</v>
      </c>
      <c r="D4304">
        <v>30</v>
      </c>
      <c r="E4304">
        <v>297.60000600000001</v>
      </c>
      <c r="F4304">
        <v>62.700001</v>
      </c>
      <c r="G4304">
        <v>3.76</v>
      </c>
      <c r="H4304">
        <v>92294.429690000004</v>
      </c>
      <c r="I4304">
        <v>103.66825900000001</v>
      </c>
    </row>
    <row r="4305" spans="1:9">
      <c r="A4305">
        <v>272</v>
      </c>
      <c r="B4305">
        <v>14</v>
      </c>
      <c r="C4305">
        <v>22</v>
      </c>
      <c r="D4305">
        <v>35</v>
      </c>
      <c r="E4305">
        <v>302.39999399999999</v>
      </c>
      <c r="F4305">
        <v>62.200001</v>
      </c>
      <c r="G4305">
        <v>3.66</v>
      </c>
      <c r="H4305">
        <v>92596.828129999994</v>
      </c>
      <c r="I4305">
        <v>104.50161</v>
      </c>
    </row>
    <row r="4306" spans="1:9">
      <c r="A4306">
        <v>273</v>
      </c>
      <c r="B4306">
        <v>14</v>
      </c>
      <c r="C4306">
        <v>22</v>
      </c>
      <c r="D4306">
        <v>40</v>
      </c>
      <c r="E4306">
        <v>355.20001200000002</v>
      </c>
      <c r="F4306">
        <v>62.099997999999999</v>
      </c>
      <c r="G4306">
        <v>4.4800000000000004</v>
      </c>
      <c r="H4306">
        <v>92952.03125</v>
      </c>
      <c r="I4306">
        <v>104.66989100000001</v>
      </c>
    </row>
    <row r="4307" spans="1:9">
      <c r="A4307">
        <v>274</v>
      </c>
      <c r="B4307">
        <v>14</v>
      </c>
      <c r="C4307">
        <v>22</v>
      </c>
      <c r="D4307">
        <v>45</v>
      </c>
      <c r="E4307">
        <v>295.20001200000002</v>
      </c>
      <c r="F4307">
        <v>62.599997999999999</v>
      </c>
      <c r="G4307">
        <v>3.52</v>
      </c>
      <c r="H4307">
        <v>93247.234379999994</v>
      </c>
      <c r="I4307">
        <v>103.83387</v>
      </c>
    </row>
    <row r="4308" spans="1:9">
      <c r="A4308">
        <v>275</v>
      </c>
      <c r="B4308">
        <v>14</v>
      </c>
      <c r="C4308">
        <v>22</v>
      </c>
      <c r="D4308">
        <v>50</v>
      </c>
      <c r="E4308">
        <v>304.79998799999998</v>
      </c>
      <c r="F4308">
        <v>63.099997999999999</v>
      </c>
      <c r="G4308">
        <v>3.62</v>
      </c>
      <c r="H4308">
        <v>93552.03125</v>
      </c>
      <c r="I4308">
        <v>103.011093</v>
      </c>
    </row>
    <row r="4309" spans="1:9">
      <c r="A4309">
        <v>276</v>
      </c>
      <c r="B4309">
        <v>14</v>
      </c>
      <c r="C4309">
        <v>22</v>
      </c>
      <c r="D4309">
        <v>55</v>
      </c>
      <c r="E4309">
        <v>132</v>
      </c>
      <c r="F4309">
        <v>62.700001</v>
      </c>
      <c r="G4309">
        <v>1.72</v>
      </c>
      <c r="H4309">
        <v>93684.03125</v>
      </c>
      <c r="I4309">
        <v>103.66825900000001</v>
      </c>
    </row>
    <row r="4310" spans="1:9">
      <c r="A4310">
        <v>277</v>
      </c>
      <c r="B4310">
        <v>14</v>
      </c>
      <c r="C4310">
        <v>23</v>
      </c>
      <c r="D4310">
        <v>0</v>
      </c>
      <c r="E4310">
        <v>268.79998799999998</v>
      </c>
      <c r="F4310">
        <v>62.299999</v>
      </c>
      <c r="G4310">
        <v>3.22</v>
      </c>
      <c r="H4310">
        <v>93952.828129999994</v>
      </c>
      <c r="I4310">
        <v>104.33387</v>
      </c>
    </row>
    <row r="4311" spans="1:9">
      <c r="A4311">
        <v>278</v>
      </c>
      <c r="B4311">
        <v>14</v>
      </c>
      <c r="C4311">
        <v>23</v>
      </c>
      <c r="D4311">
        <v>5</v>
      </c>
      <c r="E4311">
        <v>204</v>
      </c>
      <c r="F4311">
        <v>61.900002000000001</v>
      </c>
      <c r="G4311">
        <v>2.58</v>
      </c>
      <c r="H4311">
        <v>94156.828129999994</v>
      </c>
      <c r="I4311">
        <v>105.008072</v>
      </c>
    </row>
    <row r="4312" spans="1:9">
      <c r="A4312">
        <v>279</v>
      </c>
      <c r="B4312">
        <v>14</v>
      </c>
      <c r="C4312">
        <v>23</v>
      </c>
      <c r="D4312">
        <v>10</v>
      </c>
      <c r="E4312">
        <v>237.60000600000001</v>
      </c>
      <c r="F4312">
        <v>63</v>
      </c>
      <c r="G4312">
        <v>2.72</v>
      </c>
      <c r="H4312">
        <v>94394.429690000004</v>
      </c>
      <c r="I4312">
        <v>103.174606</v>
      </c>
    </row>
    <row r="4313" spans="1:9">
      <c r="A4313">
        <v>280</v>
      </c>
      <c r="B4313">
        <v>14</v>
      </c>
      <c r="C4313">
        <v>23</v>
      </c>
      <c r="D4313">
        <v>15</v>
      </c>
      <c r="E4313">
        <v>199.199997</v>
      </c>
      <c r="F4313">
        <v>63.5</v>
      </c>
      <c r="G4313">
        <v>2.29</v>
      </c>
      <c r="H4313">
        <v>94593.632809999996</v>
      </c>
      <c r="I4313">
        <v>102.362206</v>
      </c>
    </row>
    <row r="4314" spans="1:9">
      <c r="A4314">
        <v>281</v>
      </c>
      <c r="B4314">
        <v>14</v>
      </c>
      <c r="C4314">
        <v>23</v>
      </c>
      <c r="D4314">
        <v>20</v>
      </c>
      <c r="E4314">
        <v>175.199997</v>
      </c>
      <c r="F4314">
        <v>63.799999</v>
      </c>
      <c r="G4314">
        <v>2.0499999999999998</v>
      </c>
      <c r="H4314">
        <v>94768.835940000004</v>
      </c>
      <c r="I4314">
        <v>101.880882</v>
      </c>
    </row>
    <row r="4315" spans="1:9">
      <c r="A4315">
        <v>282</v>
      </c>
      <c r="B4315">
        <v>14</v>
      </c>
      <c r="C4315">
        <v>23</v>
      </c>
      <c r="D4315">
        <v>25</v>
      </c>
      <c r="E4315">
        <v>228</v>
      </c>
      <c r="F4315">
        <v>63.799999</v>
      </c>
      <c r="G4315">
        <v>2.69</v>
      </c>
      <c r="H4315">
        <v>94996.835940000004</v>
      </c>
      <c r="I4315">
        <v>101.880882</v>
      </c>
    </row>
    <row r="4316" spans="1:9">
      <c r="A4316">
        <v>283</v>
      </c>
      <c r="B4316">
        <v>14</v>
      </c>
      <c r="C4316">
        <v>23</v>
      </c>
      <c r="D4316">
        <v>30</v>
      </c>
      <c r="E4316">
        <v>177.60000600000001</v>
      </c>
      <c r="F4316">
        <v>63.5</v>
      </c>
      <c r="G4316">
        <v>2.06</v>
      </c>
      <c r="H4316">
        <v>95174.4375</v>
      </c>
      <c r="I4316">
        <v>102.362206</v>
      </c>
    </row>
    <row r="4317" spans="1:9">
      <c r="A4317">
        <v>284</v>
      </c>
      <c r="B4317">
        <v>14</v>
      </c>
      <c r="C4317">
        <v>23</v>
      </c>
      <c r="D4317">
        <v>35</v>
      </c>
      <c r="E4317">
        <v>196.800003</v>
      </c>
      <c r="F4317">
        <v>63.700001</v>
      </c>
      <c r="G4317">
        <v>2.2999999999999998</v>
      </c>
      <c r="H4317">
        <v>95371.234379999994</v>
      </c>
      <c r="I4317">
        <v>102.040817</v>
      </c>
    </row>
    <row r="4318" spans="1:9">
      <c r="A4318">
        <v>285</v>
      </c>
      <c r="B4318">
        <v>14</v>
      </c>
      <c r="C4318">
        <v>23</v>
      </c>
      <c r="D4318">
        <v>40</v>
      </c>
      <c r="E4318">
        <v>194.39999399999999</v>
      </c>
      <c r="F4318">
        <v>64.699996999999996</v>
      </c>
      <c r="G4318">
        <v>2.12</v>
      </c>
      <c r="H4318">
        <v>95565.632809999996</v>
      </c>
      <c r="I4318">
        <v>100.463684</v>
      </c>
    </row>
    <row r="4319" spans="1:9">
      <c r="A4319">
        <v>286</v>
      </c>
      <c r="B4319">
        <v>14</v>
      </c>
      <c r="C4319">
        <v>23</v>
      </c>
      <c r="D4319">
        <v>45</v>
      </c>
      <c r="E4319">
        <v>168</v>
      </c>
      <c r="F4319">
        <v>64.599997999999999</v>
      </c>
      <c r="G4319">
        <v>1.93</v>
      </c>
      <c r="H4319">
        <v>95733.632809999996</v>
      </c>
      <c r="I4319">
        <v>100.61919399999999</v>
      </c>
    </row>
    <row r="4320" spans="1:9">
      <c r="A4320">
        <v>287</v>
      </c>
      <c r="B4320">
        <v>14</v>
      </c>
      <c r="C4320">
        <v>23</v>
      </c>
      <c r="D4320">
        <v>50</v>
      </c>
      <c r="E4320">
        <v>132</v>
      </c>
      <c r="F4320">
        <v>65.5</v>
      </c>
      <c r="G4320">
        <v>1.47</v>
      </c>
      <c r="H4320">
        <v>95865.632809999996</v>
      </c>
      <c r="I4320">
        <v>99.236641000000006</v>
      </c>
    </row>
    <row r="4321" spans="1:9">
      <c r="A4321">
        <v>288</v>
      </c>
      <c r="B4321">
        <v>14</v>
      </c>
      <c r="C4321">
        <v>23</v>
      </c>
      <c r="D4321">
        <v>55</v>
      </c>
      <c r="E4321">
        <v>153.60000600000001</v>
      </c>
      <c r="F4321">
        <v>65.099997999999999</v>
      </c>
      <c r="G4321">
        <v>1.89</v>
      </c>
      <c r="H4321">
        <v>96019.234379999994</v>
      </c>
      <c r="I4321">
        <v>99.84639</v>
      </c>
    </row>
    <row r="4322" spans="1:9">
      <c r="A4322">
        <v>1</v>
      </c>
      <c r="B4322">
        <v>15</v>
      </c>
      <c r="C4322">
        <v>0</v>
      </c>
      <c r="D4322">
        <v>0</v>
      </c>
      <c r="E4322">
        <v>81.599997999999999</v>
      </c>
      <c r="F4322">
        <v>71.199996999999996</v>
      </c>
      <c r="G4322">
        <v>0.98</v>
      </c>
      <c r="H4322">
        <v>81.599997999999999</v>
      </c>
      <c r="I4322">
        <v>91.292136999999997</v>
      </c>
    </row>
    <row r="4323" spans="1:9">
      <c r="A4323">
        <v>2</v>
      </c>
      <c r="B4323">
        <v>15</v>
      </c>
      <c r="C4323">
        <v>0</v>
      </c>
      <c r="D4323">
        <v>5</v>
      </c>
      <c r="E4323">
        <v>81.599997999999999</v>
      </c>
      <c r="F4323">
        <v>70.199996999999996</v>
      </c>
      <c r="G4323">
        <v>1.01</v>
      </c>
      <c r="H4323">
        <v>163.199997</v>
      </c>
      <c r="I4323">
        <v>92.592597999999995</v>
      </c>
    </row>
    <row r="4324" spans="1:9">
      <c r="A4324">
        <v>3</v>
      </c>
      <c r="B4324">
        <v>15</v>
      </c>
      <c r="C4324">
        <v>0</v>
      </c>
      <c r="D4324">
        <v>10</v>
      </c>
      <c r="E4324">
        <v>72</v>
      </c>
      <c r="F4324">
        <v>71.199996999999996</v>
      </c>
      <c r="G4324">
        <v>0.77</v>
      </c>
      <c r="H4324">
        <v>235.199997</v>
      </c>
      <c r="I4324">
        <v>91.292136999999997</v>
      </c>
    </row>
    <row r="4325" spans="1:9">
      <c r="A4325">
        <v>4</v>
      </c>
      <c r="B4325">
        <v>15</v>
      </c>
      <c r="C4325">
        <v>0</v>
      </c>
      <c r="D4325">
        <v>15</v>
      </c>
      <c r="E4325">
        <v>62.400002000000001</v>
      </c>
      <c r="F4325">
        <v>70.900002000000001</v>
      </c>
      <c r="G4325">
        <v>0.7</v>
      </c>
      <c r="H4325">
        <v>297.60000600000001</v>
      </c>
      <c r="I4325">
        <v>91.678421</v>
      </c>
    </row>
    <row r="4326" spans="1:9">
      <c r="A4326">
        <v>5</v>
      </c>
      <c r="B4326">
        <v>15</v>
      </c>
      <c r="C4326">
        <v>0</v>
      </c>
      <c r="D4326">
        <v>20</v>
      </c>
      <c r="E4326">
        <v>72</v>
      </c>
      <c r="F4326">
        <v>70.900002000000001</v>
      </c>
      <c r="G4326">
        <v>0.77</v>
      </c>
      <c r="H4326">
        <v>369.60000600000001</v>
      </c>
      <c r="I4326">
        <v>91.678421</v>
      </c>
    </row>
    <row r="4327" spans="1:9">
      <c r="A4327">
        <v>6</v>
      </c>
      <c r="B4327">
        <v>15</v>
      </c>
      <c r="C4327">
        <v>0</v>
      </c>
      <c r="D4327">
        <v>25</v>
      </c>
      <c r="E4327">
        <v>57.599997999999999</v>
      </c>
      <c r="F4327">
        <v>70.800003000000004</v>
      </c>
      <c r="G4327">
        <v>0.64</v>
      </c>
      <c r="H4327">
        <v>427.20001200000002</v>
      </c>
      <c r="I4327">
        <v>91.807907</v>
      </c>
    </row>
    <row r="4328" spans="1:9">
      <c r="A4328">
        <v>7</v>
      </c>
      <c r="B4328">
        <v>15</v>
      </c>
      <c r="C4328">
        <v>0</v>
      </c>
      <c r="D4328">
        <v>30</v>
      </c>
      <c r="E4328">
        <v>40.799999</v>
      </c>
      <c r="F4328">
        <v>70.199996999999996</v>
      </c>
      <c r="G4328">
        <v>0.51</v>
      </c>
      <c r="H4328">
        <v>468</v>
      </c>
      <c r="I4328">
        <v>92.592597999999995</v>
      </c>
    </row>
    <row r="4329" spans="1:9">
      <c r="A4329">
        <v>8</v>
      </c>
      <c r="B4329">
        <v>15</v>
      </c>
      <c r="C4329">
        <v>0</v>
      </c>
      <c r="D4329">
        <v>35</v>
      </c>
      <c r="E4329">
        <v>74.400002000000001</v>
      </c>
      <c r="F4329">
        <v>70</v>
      </c>
      <c r="G4329">
        <v>0.89</v>
      </c>
      <c r="H4329">
        <v>542.40002400000003</v>
      </c>
      <c r="I4329">
        <v>92.857140000000001</v>
      </c>
    </row>
    <row r="4330" spans="1:9">
      <c r="A4330">
        <v>9</v>
      </c>
      <c r="B4330">
        <v>15</v>
      </c>
      <c r="C4330">
        <v>0</v>
      </c>
      <c r="D4330">
        <v>40</v>
      </c>
      <c r="E4330">
        <v>55.200001</v>
      </c>
      <c r="F4330">
        <v>70.800003000000004</v>
      </c>
      <c r="G4330">
        <v>0.62</v>
      </c>
      <c r="H4330">
        <v>597.60003700000004</v>
      </c>
      <c r="I4330">
        <v>91.807907</v>
      </c>
    </row>
    <row r="4331" spans="1:9">
      <c r="A4331">
        <v>10</v>
      </c>
      <c r="B4331">
        <v>15</v>
      </c>
      <c r="C4331">
        <v>0</v>
      </c>
      <c r="D4331">
        <v>45</v>
      </c>
      <c r="E4331">
        <v>52.799999</v>
      </c>
      <c r="F4331">
        <v>70.900002000000001</v>
      </c>
      <c r="G4331">
        <v>0.82</v>
      </c>
      <c r="H4331">
        <v>650.40002400000003</v>
      </c>
      <c r="I4331">
        <v>91.678421</v>
      </c>
    </row>
    <row r="4332" spans="1:9">
      <c r="A4332">
        <v>11</v>
      </c>
      <c r="B4332">
        <v>15</v>
      </c>
      <c r="C4332">
        <v>0</v>
      </c>
      <c r="D4332">
        <v>50</v>
      </c>
      <c r="E4332">
        <v>55.200001</v>
      </c>
      <c r="F4332">
        <v>69.199996999999996</v>
      </c>
      <c r="G4332">
        <v>0.78</v>
      </c>
      <c r="H4332">
        <v>705.60003700000004</v>
      </c>
      <c r="I4332">
        <v>93.930640999999994</v>
      </c>
    </row>
    <row r="4333" spans="1:9">
      <c r="A4333">
        <v>12</v>
      </c>
      <c r="B4333">
        <v>15</v>
      </c>
      <c r="C4333">
        <v>0</v>
      </c>
      <c r="D4333">
        <v>55</v>
      </c>
      <c r="E4333">
        <v>55.200001</v>
      </c>
      <c r="F4333">
        <v>68.199996999999996</v>
      </c>
      <c r="G4333">
        <v>0.76</v>
      </c>
      <c r="H4333">
        <v>760.80004899999994</v>
      </c>
      <c r="I4333">
        <v>95.307922000000005</v>
      </c>
    </row>
    <row r="4334" spans="1:9">
      <c r="A4334">
        <v>13</v>
      </c>
      <c r="B4334">
        <v>15</v>
      </c>
      <c r="C4334">
        <v>1</v>
      </c>
      <c r="D4334">
        <v>0</v>
      </c>
      <c r="E4334">
        <v>55.200001</v>
      </c>
      <c r="F4334">
        <v>68.099997999999999</v>
      </c>
      <c r="G4334">
        <v>0.69</v>
      </c>
      <c r="H4334">
        <v>816.00006099999996</v>
      </c>
      <c r="I4334">
        <v>95.447875999999994</v>
      </c>
    </row>
    <row r="4335" spans="1:9">
      <c r="A4335">
        <v>14</v>
      </c>
      <c r="B4335">
        <v>15</v>
      </c>
      <c r="C4335">
        <v>1</v>
      </c>
      <c r="D4335">
        <v>5</v>
      </c>
      <c r="E4335">
        <v>38.400002000000001</v>
      </c>
      <c r="F4335">
        <v>69</v>
      </c>
      <c r="G4335">
        <v>0.33</v>
      </c>
      <c r="H4335">
        <v>854.40008499999999</v>
      </c>
      <c r="I4335">
        <v>94.202895999999996</v>
      </c>
    </row>
    <row r="4336" spans="1:9">
      <c r="A4336">
        <v>15</v>
      </c>
      <c r="B4336">
        <v>15</v>
      </c>
      <c r="C4336">
        <v>1</v>
      </c>
      <c r="D4336">
        <v>10</v>
      </c>
      <c r="E4336">
        <v>38.400002000000001</v>
      </c>
      <c r="F4336">
        <v>72.099997999999999</v>
      </c>
      <c r="G4336">
        <v>0.38</v>
      </c>
      <c r="H4336">
        <v>892.80011000000002</v>
      </c>
      <c r="I4336">
        <v>90.152564999999996</v>
      </c>
    </row>
    <row r="4337" spans="1:9">
      <c r="A4337">
        <v>16</v>
      </c>
      <c r="B4337">
        <v>15</v>
      </c>
      <c r="C4337">
        <v>1</v>
      </c>
      <c r="D4337">
        <v>15</v>
      </c>
      <c r="E4337">
        <v>28.799999</v>
      </c>
      <c r="F4337">
        <v>69.199996999999996</v>
      </c>
      <c r="G4337">
        <v>0.34</v>
      </c>
      <c r="H4337">
        <v>921.600098</v>
      </c>
      <c r="I4337">
        <v>93.930640999999994</v>
      </c>
    </row>
    <row r="4338" spans="1:9">
      <c r="A4338">
        <v>17</v>
      </c>
      <c r="B4338">
        <v>15</v>
      </c>
      <c r="C4338">
        <v>1</v>
      </c>
      <c r="D4338">
        <v>20</v>
      </c>
      <c r="E4338">
        <v>48</v>
      </c>
      <c r="F4338">
        <v>67.5</v>
      </c>
      <c r="G4338">
        <v>0.7</v>
      </c>
      <c r="H4338">
        <v>969.600098</v>
      </c>
      <c r="I4338">
        <v>96.296295000000001</v>
      </c>
    </row>
    <row r="4339" spans="1:9">
      <c r="A4339">
        <v>18</v>
      </c>
      <c r="B4339">
        <v>15</v>
      </c>
      <c r="C4339">
        <v>1</v>
      </c>
      <c r="D4339">
        <v>25</v>
      </c>
      <c r="E4339">
        <v>33.599997999999999</v>
      </c>
      <c r="F4339">
        <v>67.800003000000004</v>
      </c>
      <c r="G4339">
        <v>0.42</v>
      </c>
      <c r="H4339">
        <v>1003.200073</v>
      </c>
      <c r="I4339">
        <v>95.870200999999994</v>
      </c>
    </row>
    <row r="4340" spans="1:9">
      <c r="A4340">
        <v>19</v>
      </c>
      <c r="B4340">
        <v>15</v>
      </c>
      <c r="C4340">
        <v>1</v>
      </c>
      <c r="D4340">
        <v>30</v>
      </c>
      <c r="E4340">
        <v>38.400002000000001</v>
      </c>
      <c r="F4340">
        <v>69.099997999999999</v>
      </c>
      <c r="G4340">
        <v>0.52</v>
      </c>
      <c r="H4340">
        <v>1041.6000979999999</v>
      </c>
      <c r="I4340">
        <v>94.066574000000003</v>
      </c>
    </row>
    <row r="4341" spans="1:9">
      <c r="A4341">
        <v>20</v>
      </c>
      <c r="B4341">
        <v>15</v>
      </c>
      <c r="C4341">
        <v>1</v>
      </c>
      <c r="D4341">
        <v>35</v>
      </c>
      <c r="E4341">
        <v>40.799999</v>
      </c>
      <c r="F4341">
        <v>66.900002000000001</v>
      </c>
      <c r="G4341">
        <v>0.44</v>
      </c>
      <c r="H4341">
        <v>1082.4001459999999</v>
      </c>
      <c r="I4341">
        <v>97.159935000000004</v>
      </c>
    </row>
    <row r="4342" spans="1:9">
      <c r="A4342">
        <v>21</v>
      </c>
      <c r="B4342">
        <v>15</v>
      </c>
      <c r="C4342">
        <v>1</v>
      </c>
      <c r="D4342">
        <v>40</v>
      </c>
      <c r="E4342">
        <v>36</v>
      </c>
      <c r="F4342">
        <v>69.5</v>
      </c>
      <c r="G4342">
        <v>0.44</v>
      </c>
      <c r="H4342">
        <v>1118.4001459999999</v>
      </c>
      <c r="I4342">
        <v>93.525176999999999</v>
      </c>
    </row>
    <row r="4343" spans="1:9">
      <c r="A4343">
        <v>22</v>
      </c>
      <c r="B4343">
        <v>15</v>
      </c>
      <c r="C4343">
        <v>1</v>
      </c>
      <c r="D4343">
        <v>45</v>
      </c>
      <c r="E4343">
        <v>36</v>
      </c>
      <c r="F4343">
        <v>67.400002000000001</v>
      </c>
      <c r="G4343">
        <v>0.36</v>
      </c>
      <c r="H4343">
        <v>1154.4001459999999</v>
      </c>
      <c r="I4343">
        <v>96.439162999999994</v>
      </c>
    </row>
    <row r="4344" spans="1:9">
      <c r="A4344">
        <v>23</v>
      </c>
      <c r="B4344">
        <v>15</v>
      </c>
      <c r="C4344">
        <v>1</v>
      </c>
      <c r="D4344">
        <v>50</v>
      </c>
      <c r="E4344">
        <v>31.200001</v>
      </c>
      <c r="F4344">
        <v>68.199996999999996</v>
      </c>
      <c r="G4344">
        <v>0.44</v>
      </c>
      <c r="H4344">
        <v>1185.6000979999999</v>
      </c>
      <c r="I4344">
        <v>95.307922000000005</v>
      </c>
    </row>
    <row r="4345" spans="1:9">
      <c r="A4345">
        <v>24</v>
      </c>
      <c r="B4345">
        <v>15</v>
      </c>
      <c r="C4345">
        <v>1</v>
      </c>
      <c r="D4345">
        <v>55</v>
      </c>
      <c r="E4345">
        <v>31.200001</v>
      </c>
      <c r="F4345">
        <v>65.599997999999999</v>
      </c>
      <c r="G4345">
        <v>0.33</v>
      </c>
      <c r="H4345">
        <v>1216.8000489999999</v>
      </c>
      <c r="I4345">
        <v>99.085364999999996</v>
      </c>
    </row>
    <row r="4346" spans="1:9">
      <c r="A4346">
        <v>25</v>
      </c>
      <c r="B4346">
        <v>15</v>
      </c>
      <c r="C4346">
        <v>2</v>
      </c>
      <c r="D4346">
        <v>0</v>
      </c>
      <c r="E4346">
        <v>26.4</v>
      </c>
      <c r="F4346">
        <v>67.800003000000004</v>
      </c>
      <c r="G4346">
        <v>0.36</v>
      </c>
      <c r="H4346">
        <v>1243.200073</v>
      </c>
      <c r="I4346">
        <v>95.870200999999994</v>
      </c>
    </row>
    <row r="4347" spans="1:9">
      <c r="A4347">
        <v>26</v>
      </c>
      <c r="B4347">
        <v>15</v>
      </c>
      <c r="C4347">
        <v>2</v>
      </c>
      <c r="D4347">
        <v>5</v>
      </c>
      <c r="E4347">
        <v>33.599997999999999</v>
      </c>
      <c r="F4347">
        <v>64.599997999999999</v>
      </c>
      <c r="G4347">
        <v>0.57999999999999996</v>
      </c>
      <c r="H4347">
        <v>1276.8000489999999</v>
      </c>
      <c r="I4347">
        <v>100.61919399999999</v>
      </c>
    </row>
    <row r="4348" spans="1:9">
      <c r="A4348">
        <v>27</v>
      </c>
      <c r="B4348">
        <v>15</v>
      </c>
      <c r="C4348">
        <v>2</v>
      </c>
      <c r="D4348">
        <v>10</v>
      </c>
      <c r="E4348">
        <v>26.4</v>
      </c>
      <c r="F4348">
        <v>67.400002000000001</v>
      </c>
      <c r="G4348">
        <v>0.23</v>
      </c>
      <c r="H4348">
        <v>1303.200073</v>
      </c>
      <c r="I4348">
        <v>96.439162999999994</v>
      </c>
    </row>
    <row r="4349" spans="1:9">
      <c r="A4349">
        <v>28</v>
      </c>
      <c r="B4349">
        <v>15</v>
      </c>
      <c r="C4349">
        <v>2</v>
      </c>
      <c r="D4349">
        <v>15</v>
      </c>
      <c r="E4349">
        <v>45.599997999999999</v>
      </c>
      <c r="F4349">
        <v>67.800003000000004</v>
      </c>
      <c r="G4349">
        <v>0.65</v>
      </c>
      <c r="H4349">
        <v>1348.8000489999999</v>
      </c>
      <c r="I4349">
        <v>95.870200999999994</v>
      </c>
    </row>
    <row r="4350" spans="1:9">
      <c r="A4350">
        <v>29</v>
      </c>
      <c r="B4350">
        <v>15</v>
      </c>
      <c r="C4350">
        <v>2</v>
      </c>
      <c r="D4350">
        <v>20</v>
      </c>
      <c r="E4350">
        <v>40.799999</v>
      </c>
      <c r="F4350">
        <v>64.800003000000004</v>
      </c>
      <c r="G4350">
        <v>0.53</v>
      </c>
      <c r="H4350">
        <v>1389.6000979999999</v>
      </c>
      <c r="I4350">
        <v>100.30864</v>
      </c>
    </row>
    <row r="4351" spans="1:9">
      <c r="A4351">
        <v>30</v>
      </c>
      <c r="B4351">
        <v>15</v>
      </c>
      <c r="C4351">
        <v>2</v>
      </c>
      <c r="D4351">
        <v>25</v>
      </c>
      <c r="E4351">
        <v>26.4</v>
      </c>
      <c r="F4351">
        <v>65.300003000000004</v>
      </c>
      <c r="G4351">
        <v>0.41</v>
      </c>
      <c r="H4351">
        <v>1416.0001219999999</v>
      </c>
      <c r="I4351">
        <v>99.540581000000003</v>
      </c>
    </row>
    <row r="4352" spans="1:9">
      <c r="A4352">
        <v>31</v>
      </c>
      <c r="B4352">
        <v>15</v>
      </c>
      <c r="C4352">
        <v>2</v>
      </c>
      <c r="D4352">
        <v>30</v>
      </c>
      <c r="E4352">
        <v>36</v>
      </c>
      <c r="F4352">
        <v>66.300003000000004</v>
      </c>
      <c r="G4352">
        <v>0.54</v>
      </c>
      <c r="H4352">
        <v>1452.0001219999999</v>
      </c>
      <c r="I4352">
        <v>98.039207000000005</v>
      </c>
    </row>
    <row r="4353" spans="1:9">
      <c r="A4353">
        <v>32</v>
      </c>
      <c r="B4353">
        <v>15</v>
      </c>
      <c r="C4353">
        <v>2</v>
      </c>
      <c r="D4353">
        <v>35</v>
      </c>
      <c r="E4353">
        <v>52.799999</v>
      </c>
      <c r="F4353">
        <v>64.5</v>
      </c>
      <c r="G4353">
        <v>0.83</v>
      </c>
      <c r="H4353">
        <v>1504.8001710000001</v>
      </c>
      <c r="I4353">
        <v>100.775192</v>
      </c>
    </row>
    <row r="4354" spans="1:9">
      <c r="A4354">
        <v>33</v>
      </c>
      <c r="B4354">
        <v>15</v>
      </c>
      <c r="C4354">
        <v>2</v>
      </c>
      <c r="D4354">
        <v>40</v>
      </c>
      <c r="E4354">
        <v>31.200001</v>
      </c>
      <c r="F4354">
        <v>66.900002000000001</v>
      </c>
      <c r="G4354">
        <v>0.35</v>
      </c>
      <c r="H4354">
        <v>1536.0001219999999</v>
      </c>
      <c r="I4354">
        <v>97.159935000000004</v>
      </c>
    </row>
    <row r="4355" spans="1:9">
      <c r="A4355">
        <v>34</v>
      </c>
      <c r="B4355">
        <v>15</v>
      </c>
      <c r="C4355">
        <v>2</v>
      </c>
      <c r="D4355">
        <v>45</v>
      </c>
      <c r="E4355">
        <v>21.6</v>
      </c>
      <c r="F4355">
        <v>60.799999</v>
      </c>
      <c r="G4355">
        <v>0.42</v>
      </c>
      <c r="H4355">
        <v>1557.6000979999999</v>
      </c>
      <c r="I4355">
        <v>106.907898</v>
      </c>
    </row>
    <row r="4356" spans="1:9">
      <c r="A4356">
        <v>35</v>
      </c>
      <c r="B4356">
        <v>15</v>
      </c>
      <c r="C4356">
        <v>2</v>
      </c>
      <c r="D4356">
        <v>50</v>
      </c>
      <c r="E4356">
        <v>26.4</v>
      </c>
      <c r="F4356">
        <v>65.599997999999999</v>
      </c>
      <c r="G4356">
        <v>0.25</v>
      </c>
      <c r="H4356">
        <v>1584.0001219999999</v>
      </c>
      <c r="I4356">
        <v>99.085364999999996</v>
      </c>
    </row>
    <row r="4357" spans="1:9">
      <c r="A4357">
        <v>36</v>
      </c>
      <c r="B4357">
        <v>15</v>
      </c>
      <c r="C4357">
        <v>2</v>
      </c>
      <c r="D4357">
        <v>55</v>
      </c>
      <c r="E4357">
        <v>24</v>
      </c>
      <c r="F4357">
        <v>67.400002000000001</v>
      </c>
      <c r="G4357">
        <v>0.37</v>
      </c>
      <c r="H4357">
        <v>1608.0001219999999</v>
      </c>
      <c r="I4357">
        <v>96.439162999999994</v>
      </c>
    </row>
    <row r="4358" spans="1:9">
      <c r="A4358">
        <v>37</v>
      </c>
      <c r="B4358">
        <v>15</v>
      </c>
      <c r="C4358">
        <v>3</v>
      </c>
      <c r="D4358">
        <v>0</v>
      </c>
      <c r="E4358">
        <v>43.200001</v>
      </c>
      <c r="F4358">
        <v>66.099997999999999</v>
      </c>
      <c r="G4358">
        <v>0.57999999999999996</v>
      </c>
      <c r="H4358">
        <v>1651.200073</v>
      </c>
      <c r="I4358">
        <v>98.335853999999998</v>
      </c>
    </row>
    <row r="4359" spans="1:9">
      <c r="A4359">
        <v>38</v>
      </c>
      <c r="B4359">
        <v>15</v>
      </c>
      <c r="C4359">
        <v>3</v>
      </c>
      <c r="D4359">
        <v>5</v>
      </c>
      <c r="E4359">
        <v>40.799999</v>
      </c>
      <c r="F4359">
        <v>63.200001</v>
      </c>
      <c r="G4359">
        <v>0.67</v>
      </c>
      <c r="H4359">
        <v>1692.0001219999999</v>
      </c>
      <c r="I4359">
        <v>102.848099</v>
      </c>
    </row>
    <row r="4360" spans="1:9">
      <c r="A4360">
        <v>39</v>
      </c>
      <c r="B4360">
        <v>15</v>
      </c>
      <c r="C4360">
        <v>3</v>
      </c>
      <c r="D4360">
        <v>10</v>
      </c>
      <c r="E4360">
        <v>9.6</v>
      </c>
      <c r="F4360">
        <v>71.800003000000004</v>
      </c>
      <c r="G4360">
        <v>0.14000000000000001</v>
      </c>
      <c r="H4360">
        <v>1701.6000979999999</v>
      </c>
      <c r="I4360">
        <v>90.529242999999994</v>
      </c>
    </row>
    <row r="4361" spans="1:9">
      <c r="A4361">
        <v>40</v>
      </c>
      <c r="B4361">
        <v>15</v>
      </c>
      <c r="C4361">
        <v>3</v>
      </c>
      <c r="D4361">
        <v>15</v>
      </c>
      <c r="E4361">
        <v>55.200001</v>
      </c>
      <c r="F4361">
        <v>62.799999</v>
      </c>
      <c r="G4361">
        <v>0.68</v>
      </c>
      <c r="H4361">
        <v>1756.8000489999999</v>
      </c>
      <c r="I4361">
        <v>103.50318900000001</v>
      </c>
    </row>
    <row r="4362" spans="1:9">
      <c r="A4362">
        <v>41</v>
      </c>
      <c r="B4362">
        <v>15</v>
      </c>
      <c r="C4362">
        <v>3</v>
      </c>
      <c r="D4362">
        <v>20</v>
      </c>
      <c r="E4362">
        <v>36</v>
      </c>
      <c r="F4362">
        <v>65.199996999999996</v>
      </c>
      <c r="G4362">
        <v>0.43</v>
      </c>
      <c r="H4362">
        <v>1792.8000489999999</v>
      </c>
      <c r="I4362">
        <v>99.693252999999999</v>
      </c>
    </row>
    <row r="4363" spans="1:9">
      <c r="A4363">
        <v>42</v>
      </c>
      <c r="B4363">
        <v>15</v>
      </c>
      <c r="C4363">
        <v>3</v>
      </c>
      <c r="D4363">
        <v>25</v>
      </c>
      <c r="E4363">
        <v>48</v>
      </c>
      <c r="F4363">
        <v>65.900002000000001</v>
      </c>
      <c r="G4363">
        <v>0.69</v>
      </c>
      <c r="H4363">
        <v>1840.8000489999999</v>
      </c>
      <c r="I4363">
        <v>98.634293</v>
      </c>
    </row>
    <row r="4364" spans="1:9">
      <c r="A4364">
        <v>43</v>
      </c>
      <c r="B4364">
        <v>15</v>
      </c>
      <c r="C4364">
        <v>3</v>
      </c>
      <c r="D4364">
        <v>30</v>
      </c>
      <c r="E4364">
        <v>40.799999</v>
      </c>
      <c r="F4364">
        <v>67</v>
      </c>
      <c r="G4364">
        <v>0.56999999999999995</v>
      </c>
      <c r="H4364">
        <v>1881.6000979999999</v>
      </c>
      <c r="I4364">
        <v>97.014922999999996</v>
      </c>
    </row>
    <row r="4365" spans="1:9">
      <c r="A4365">
        <v>44</v>
      </c>
      <c r="B4365">
        <v>15</v>
      </c>
      <c r="C4365">
        <v>3</v>
      </c>
      <c r="D4365">
        <v>35</v>
      </c>
      <c r="E4365">
        <v>60</v>
      </c>
      <c r="F4365">
        <v>68.400002000000001</v>
      </c>
      <c r="G4365">
        <v>0.78</v>
      </c>
      <c r="H4365">
        <v>1941.6000979999999</v>
      </c>
      <c r="I4365">
        <v>95.029235999999997</v>
      </c>
    </row>
    <row r="4366" spans="1:9">
      <c r="A4366">
        <v>45</v>
      </c>
      <c r="B4366">
        <v>15</v>
      </c>
      <c r="C4366">
        <v>3</v>
      </c>
      <c r="D4366">
        <v>40</v>
      </c>
      <c r="E4366">
        <v>62.400002000000001</v>
      </c>
      <c r="F4366">
        <v>64.400002000000001</v>
      </c>
      <c r="G4366">
        <v>1</v>
      </c>
      <c r="H4366">
        <v>2004.0001219999999</v>
      </c>
      <c r="I4366">
        <v>100.93167099999999</v>
      </c>
    </row>
    <row r="4367" spans="1:9">
      <c r="A4367">
        <v>46</v>
      </c>
      <c r="B4367">
        <v>15</v>
      </c>
      <c r="C4367">
        <v>3</v>
      </c>
      <c r="D4367">
        <v>45</v>
      </c>
      <c r="E4367">
        <v>72</v>
      </c>
      <c r="F4367">
        <v>63.599997999999999</v>
      </c>
      <c r="G4367">
        <v>1.04</v>
      </c>
      <c r="H4367">
        <v>2076</v>
      </c>
      <c r="I4367">
        <v>102.201263</v>
      </c>
    </row>
    <row r="4368" spans="1:9">
      <c r="A4368">
        <v>47</v>
      </c>
      <c r="B4368">
        <v>15</v>
      </c>
      <c r="C4368">
        <v>3</v>
      </c>
      <c r="D4368">
        <v>50</v>
      </c>
      <c r="E4368">
        <v>48</v>
      </c>
      <c r="F4368">
        <v>62.5</v>
      </c>
      <c r="G4368">
        <v>0.72</v>
      </c>
      <c r="H4368">
        <v>2124</v>
      </c>
      <c r="I4368">
        <v>104</v>
      </c>
    </row>
    <row r="4369" spans="1:9">
      <c r="A4369">
        <v>48</v>
      </c>
      <c r="B4369">
        <v>15</v>
      </c>
      <c r="C4369">
        <v>3</v>
      </c>
      <c r="D4369">
        <v>55</v>
      </c>
      <c r="E4369">
        <v>0</v>
      </c>
      <c r="F4369">
        <v>62.900002000000001</v>
      </c>
      <c r="G4369">
        <v>0</v>
      </c>
      <c r="H4369">
        <v>2124</v>
      </c>
      <c r="I4369">
        <v>103.33863100000001</v>
      </c>
    </row>
    <row r="4370" spans="1:9">
      <c r="A4370">
        <v>49</v>
      </c>
      <c r="B4370">
        <v>15</v>
      </c>
      <c r="C4370">
        <v>4</v>
      </c>
      <c r="D4370">
        <v>0</v>
      </c>
      <c r="E4370">
        <v>0</v>
      </c>
      <c r="F4370">
        <v>62.900002000000001</v>
      </c>
      <c r="G4370">
        <v>0</v>
      </c>
      <c r="H4370">
        <v>2124</v>
      </c>
      <c r="I4370">
        <v>103.33863100000001</v>
      </c>
    </row>
    <row r="4371" spans="1:9">
      <c r="A4371">
        <v>50</v>
      </c>
      <c r="B4371">
        <v>15</v>
      </c>
      <c r="C4371">
        <v>4</v>
      </c>
      <c r="D4371">
        <v>5</v>
      </c>
      <c r="E4371">
        <v>0</v>
      </c>
      <c r="F4371">
        <v>62.900002000000001</v>
      </c>
      <c r="G4371">
        <v>0</v>
      </c>
      <c r="H4371">
        <v>2124</v>
      </c>
      <c r="I4371">
        <v>103.33863100000001</v>
      </c>
    </row>
    <row r="4372" spans="1:9">
      <c r="A4372">
        <v>51</v>
      </c>
      <c r="B4372">
        <v>15</v>
      </c>
      <c r="C4372">
        <v>4</v>
      </c>
      <c r="D4372">
        <v>10</v>
      </c>
      <c r="E4372">
        <v>0</v>
      </c>
      <c r="F4372">
        <v>62.900002000000001</v>
      </c>
      <c r="G4372">
        <v>0</v>
      </c>
      <c r="H4372">
        <v>2124</v>
      </c>
      <c r="I4372">
        <v>103.33863100000001</v>
      </c>
    </row>
    <row r="4373" spans="1:9">
      <c r="A4373">
        <v>52</v>
      </c>
      <c r="B4373">
        <v>15</v>
      </c>
      <c r="C4373">
        <v>4</v>
      </c>
      <c r="D4373">
        <v>15</v>
      </c>
      <c r="E4373">
        <v>0</v>
      </c>
      <c r="F4373">
        <v>62.900002000000001</v>
      </c>
      <c r="G4373">
        <v>0</v>
      </c>
      <c r="H4373">
        <v>2124</v>
      </c>
      <c r="I4373">
        <v>103.33863100000001</v>
      </c>
    </row>
    <row r="4374" spans="1:9">
      <c r="A4374">
        <v>53</v>
      </c>
      <c r="B4374">
        <v>15</v>
      </c>
      <c r="C4374">
        <v>4</v>
      </c>
      <c r="D4374">
        <v>20</v>
      </c>
      <c r="E4374">
        <v>0</v>
      </c>
      <c r="F4374">
        <v>62.900002000000001</v>
      </c>
      <c r="G4374">
        <v>0</v>
      </c>
      <c r="H4374">
        <v>2124</v>
      </c>
      <c r="I4374">
        <v>103.33863100000001</v>
      </c>
    </row>
    <row r="4375" spans="1:9">
      <c r="A4375">
        <v>54</v>
      </c>
      <c r="B4375">
        <v>15</v>
      </c>
      <c r="C4375">
        <v>4</v>
      </c>
      <c r="D4375">
        <v>25</v>
      </c>
      <c r="E4375">
        <v>0</v>
      </c>
      <c r="F4375">
        <v>62.900002000000001</v>
      </c>
      <c r="G4375">
        <v>0</v>
      </c>
      <c r="H4375">
        <v>2124</v>
      </c>
      <c r="I4375">
        <v>103.33863100000001</v>
      </c>
    </row>
    <row r="4376" spans="1:9">
      <c r="A4376">
        <v>55</v>
      </c>
      <c r="B4376">
        <v>15</v>
      </c>
      <c r="C4376">
        <v>4</v>
      </c>
      <c r="D4376">
        <v>30</v>
      </c>
      <c r="E4376">
        <v>117.599998</v>
      </c>
      <c r="F4376">
        <v>63.700001</v>
      </c>
      <c r="G4376">
        <v>1.44</v>
      </c>
      <c r="H4376">
        <v>2241.6000979999999</v>
      </c>
      <c r="I4376">
        <v>102.040817</v>
      </c>
    </row>
    <row r="4377" spans="1:9">
      <c r="A4377">
        <v>56</v>
      </c>
      <c r="B4377">
        <v>15</v>
      </c>
      <c r="C4377">
        <v>4</v>
      </c>
      <c r="D4377">
        <v>35</v>
      </c>
      <c r="E4377">
        <v>141.60000600000001</v>
      </c>
      <c r="F4377">
        <v>61.099997999999999</v>
      </c>
      <c r="G4377">
        <v>1.92</v>
      </c>
      <c r="H4377">
        <v>2383.2001949999999</v>
      </c>
      <c r="I4377">
        <v>106.38298</v>
      </c>
    </row>
    <row r="4378" spans="1:9">
      <c r="A4378">
        <v>57</v>
      </c>
      <c r="B4378">
        <v>15</v>
      </c>
      <c r="C4378">
        <v>4</v>
      </c>
      <c r="D4378">
        <v>40</v>
      </c>
      <c r="E4378">
        <v>144</v>
      </c>
      <c r="F4378">
        <v>61.799999</v>
      </c>
      <c r="G4378">
        <v>1.79</v>
      </c>
      <c r="H4378">
        <v>2527.2001949999999</v>
      </c>
      <c r="I4378">
        <v>105.177994</v>
      </c>
    </row>
    <row r="4379" spans="1:9">
      <c r="A4379">
        <v>58</v>
      </c>
      <c r="B4379">
        <v>15</v>
      </c>
      <c r="C4379">
        <v>4</v>
      </c>
      <c r="D4379">
        <v>45</v>
      </c>
      <c r="E4379">
        <v>153.60000600000001</v>
      </c>
      <c r="F4379">
        <v>62.299999</v>
      </c>
      <c r="G4379">
        <v>1.93</v>
      </c>
      <c r="H4379">
        <v>2680.8002929999998</v>
      </c>
      <c r="I4379">
        <v>104.33387</v>
      </c>
    </row>
    <row r="4380" spans="1:9">
      <c r="A4380">
        <v>59</v>
      </c>
      <c r="B4380">
        <v>15</v>
      </c>
      <c r="C4380">
        <v>4</v>
      </c>
      <c r="D4380">
        <v>50</v>
      </c>
      <c r="E4380">
        <v>172.800003</v>
      </c>
      <c r="F4380">
        <v>62.799999</v>
      </c>
      <c r="G4380">
        <v>2.19</v>
      </c>
      <c r="H4380">
        <v>2853.6003420000002</v>
      </c>
      <c r="I4380">
        <v>103.50318900000001</v>
      </c>
    </row>
    <row r="4381" spans="1:9">
      <c r="A4381">
        <v>60</v>
      </c>
      <c r="B4381">
        <v>15</v>
      </c>
      <c r="C4381">
        <v>4</v>
      </c>
      <c r="D4381">
        <v>55</v>
      </c>
      <c r="E4381">
        <v>201.60000600000001</v>
      </c>
      <c r="F4381">
        <v>61.799999</v>
      </c>
      <c r="G4381">
        <v>2.5299999999999998</v>
      </c>
      <c r="H4381">
        <v>3055.2004390000002</v>
      </c>
      <c r="I4381">
        <v>105.177994</v>
      </c>
    </row>
    <row r="4382" spans="1:9">
      <c r="A4382">
        <v>61</v>
      </c>
      <c r="B4382">
        <v>15</v>
      </c>
      <c r="C4382">
        <v>5</v>
      </c>
      <c r="D4382">
        <v>0</v>
      </c>
      <c r="E4382">
        <v>180</v>
      </c>
      <c r="F4382">
        <v>60.200001</v>
      </c>
      <c r="G4382">
        <v>2.33</v>
      </c>
      <c r="H4382">
        <v>3235.2004390000002</v>
      </c>
      <c r="I4382">
        <v>107.97341900000001</v>
      </c>
    </row>
    <row r="4383" spans="1:9">
      <c r="A4383">
        <v>62</v>
      </c>
      <c r="B4383">
        <v>15</v>
      </c>
      <c r="C4383">
        <v>5</v>
      </c>
      <c r="D4383">
        <v>5</v>
      </c>
      <c r="E4383">
        <v>211.199997</v>
      </c>
      <c r="F4383">
        <v>59.900002000000001</v>
      </c>
      <c r="G4383">
        <v>2.59</v>
      </c>
      <c r="H4383">
        <v>3446.4003910000001</v>
      </c>
      <c r="I4383">
        <v>108.514191</v>
      </c>
    </row>
    <row r="4384" spans="1:9">
      <c r="A4384">
        <v>63</v>
      </c>
      <c r="B4384">
        <v>15</v>
      </c>
      <c r="C4384">
        <v>5</v>
      </c>
      <c r="D4384">
        <v>10</v>
      </c>
      <c r="E4384">
        <v>228</v>
      </c>
      <c r="F4384">
        <v>60</v>
      </c>
      <c r="G4384">
        <v>3.19</v>
      </c>
      <c r="H4384">
        <v>3674.4003910000001</v>
      </c>
      <c r="I4384">
        <v>108.333336</v>
      </c>
    </row>
    <row r="4385" spans="1:9">
      <c r="A4385">
        <v>64</v>
      </c>
      <c r="B4385">
        <v>15</v>
      </c>
      <c r="C4385">
        <v>5</v>
      </c>
      <c r="D4385">
        <v>15</v>
      </c>
      <c r="E4385">
        <v>276</v>
      </c>
      <c r="F4385">
        <v>59.700001</v>
      </c>
      <c r="G4385">
        <v>3.41</v>
      </c>
      <c r="H4385">
        <v>3950.4003910000001</v>
      </c>
      <c r="I4385">
        <v>108.877724</v>
      </c>
    </row>
    <row r="4386" spans="1:9">
      <c r="A4386">
        <v>65</v>
      </c>
      <c r="B4386">
        <v>15</v>
      </c>
      <c r="C4386">
        <v>5</v>
      </c>
      <c r="D4386">
        <v>20</v>
      </c>
      <c r="E4386">
        <v>314.39999399999999</v>
      </c>
      <c r="F4386">
        <v>60</v>
      </c>
      <c r="G4386">
        <v>3.91</v>
      </c>
      <c r="H4386">
        <v>4264.8002930000002</v>
      </c>
      <c r="I4386">
        <v>108.333336</v>
      </c>
    </row>
    <row r="4387" spans="1:9">
      <c r="A4387">
        <v>66</v>
      </c>
      <c r="B4387">
        <v>15</v>
      </c>
      <c r="C4387">
        <v>5</v>
      </c>
      <c r="D4387">
        <v>25</v>
      </c>
      <c r="E4387">
        <v>302.39999399999999</v>
      </c>
      <c r="F4387">
        <v>59.5</v>
      </c>
      <c r="G4387">
        <v>4</v>
      </c>
      <c r="H4387">
        <v>4567.2001950000003</v>
      </c>
      <c r="I4387">
        <v>109.24369799999999</v>
      </c>
    </row>
    <row r="4388" spans="1:9">
      <c r="A4388">
        <v>67</v>
      </c>
      <c r="B4388">
        <v>15</v>
      </c>
      <c r="C4388">
        <v>5</v>
      </c>
      <c r="D4388">
        <v>30</v>
      </c>
      <c r="E4388">
        <v>331.20001200000002</v>
      </c>
      <c r="F4388">
        <v>59</v>
      </c>
      <c r="G4388">
        <v>4.3600000000000003</v>
      </c>
      <c r="H4388">
        <v>4898.4003910000001</v>
      </c>
      <c r="I4388">
        <v>110.169495</v>
      </c>
    </row>
    <row r="4389" spans="1:9">
      <c r="A4389">
        <v>68</v>
      </c>
      <c r="B4389">
        <v>15</v>
      </c>
      <c r="C4389">
        <v>5</v>
      </c>
      <c r="D4389">
        <v>35</v>
      </c>
      <c r="E4389">
        <v>331.20001200000002</v>
      </c>
      <c r="F4389">
        <v>59.299999</v>
      </c>
      <c r="G4389">
        <v>4.1100000000000003</v>
      </c>
      <c r="H4389">
        <v>5229.6005859999996</v>
      </c>
      <c r="I4389">
        <v>109.612144</v>
      </c>
    </row>
    <row r="4390" spans="1:9">
      <c r="A4390">
        <v>69</v>
      </c>
      <c r="B4390">
        <v>15</v>
      </c>
      <c r="C4390">
        <v>5</v>
      </c>
      <c r="D4390">
        <v>40</v>
      </c>
      <c r="E4390">
        <v>420</v>
      </c>
      <c r="F4390">
        <v>58</v>
      </c>
      <c r="G4390">
        <v>5.7</v>
      </c>
      <c r="H4390">
        <v>5649.6005859999996</v>
      </c>
      <c r="I4390">
        <v>112.068962</v>
      </c>
    </row>
    <row r="4391" spans="1:9">
      <c r="A4391">
        <v>70</v>
      </c>
      <c r="B4391">
        <v>15</v>
      </c>
      <c r="C4391">
        <v>5</v>
      </c>
      <c r="D4391">
        <v>45</v>
      </c>
      <c r="E4391">
        <v>400.79998799999998</v>
      </c>
      <c r="F4391">
        <v>57.900002000000001</v>
      </c>
      <c r="G4391">
        <v>5.28</v>
      </c>
      <c r="H4391">
        <v>6050.4003910000001</v>
      </c>
      <c r="I4391">
        <v>112.26251999999999</v>
      </c>
    </row>
    <row r="4392" spans="1:9">
      <c r="A4392">
        <v>71</v>
      </c>
      <c r="B4392">
        <v>15</v>
      </c>
      <c r="C4392">
        <v>5</v>
      </c>
      <c r="D4392">
        <v>50</v>
      </c>
      <c r="E4392">
        <v>453.60000600000001</v>
      </c>
      <c r="F4392">
        <v>57.400002000000001</v>
      </c>
      <c r="G4392">
        <v>6.01</v>
      </c>
      <c r="H4392">
        <v>6504.0004879999997</v>
      </c>
      <c r="I4392">
        <v>113.24041699999999</v>
      </c>
    </row>
    <row r="4393" spans="1:9">
      <c r="A4393">
        <v>72</v>
      </c>
      <c r="B4393">
        <v>15</v>
      </c>
      <c r="C4393">
        <v>5</v>
      </c>
      <c r="D4393">
        <v>55</v>
      </c>
      <c r="E4393">
        <v>410.39999399999999</v>
      </c>
      <c r="F4393">
        <v>58.200001</v>
      </c>
      <c r="G4393">
        <v>5.14</v>
      </c>
      <c r="H4393">
        <v>6914.4003910000001</v>
      </c>
      <c r="I4393">
        <v>111.683846</v>
      </c>
    </row>
    <row r="4394" spans="1:9">
      <c r="A4394">
        <v>73</v>
      </c>
      <c r="B4394">
        <v>15</v>
      </c>
      <c r="C4394">
        <v>6</v>
      </c>
      <c r="D4394">
        <v>0</v>
      </c>
      <c r="E4394">
        <v>463.20001200000002</v>
      </c>
      <c r="F4394">
        <v>58.099997999999999</v>
      </c>
      <c r="G4394">
        <v>5.97</v>
      </c>
      <c r="H4394">
        <v>7377.6005859999996</v>
      </c>
      <c r="I4394">
        <v>111.876076</v>
      </c>
    </row>
    <row r="4395" spans="1:9">
      <c r="A4395">
        <v>74</v>
      </c>
      <c r="B4395">
        <v>15</v>
      </c>
      <c r="C4395">
        <v>6</v>
      </c>
      <c r="D4395">
        <v>5</v>
      </c>
      <c r="E4395">
        <v>547.20001200000002</v>
      </c>
      <c r="F4395">
        <v>57</v>
      </c>
      <c r="G4395">
        <v>7.53</v>
      </c>
      <c r="H4395">
        <v>7924.8007809999999</v>
      </c>
      <c r="I4395">
        <v>114.035088</v>
      </c>
    </row>
    <row r="4396" spans="1:9">
      <c r="A4396">
        <v>75</v>
      </c>
      <c r="B4396">
        <v>15</v>
      </c>
      <c r="C4396">
        <v>6</v>
      </c>
      <c r="D4396">
        <v>10</v>
      </c>
      <c r="E4396">
        <v>458.39999399999999</v>
      </c>
      <c r="F4396">
        <v>56.599997999999999</v>
      </c>
      <c r="G4396">
        <v>6.17</v>
      </c>
      <c r="H4396">
        <v>8383.2011719999991</v>
      </c>
      <c r="I4396">
        <v>114.840996</v>
      </c>
    </row>
    <row r="4397" spans="1:9">
      <c r="A4397">
        <v>76</v>
      </c>
      <c r="B4397">
        <v>15</v>
      </c>
      <c r="C4397">
        <v>6</v>
      </c>
      <c r="D4397">
        <v>15</v>
      </c>
      <c r="E4397">
        <v>508.79998799999998</v>
      </c>
      <c r="F4397">
        <v>54.5</v>
      </c>
      <c r="G4397">
        <v>7.54</v>
      </c>
      <c r="H4397">
        <v>8892.0009769999997</v>
      </c>
      <c r="I4397">
        <v>119.266052</v>
      </c>
    </row>
    <row r="4398" spans="1:9">
      <c r="A4398">
        <v>77</v>
      </c>
      <c r="B4398">
        <v>15</v>
      </c>
      <c r="C4398">
        <v>6</v>
      </c>
      <c r="D4398">
        <v>20</v>
      </c>
      <c r="E4398">
        <v>537.59997599999997</v>
      </c>
      <c r="F4398">
        <v>53.900002000000001</v>
      </c>
      <c r="G4398">
        <v>7.95</v>
      </c>
      <c r="H4398">
        <v>9429.6005860000005</v>
      </c>
      <c r="I4398">
        <v>120.593689</v>
      </c>
    </row>
    <row r="4399" spans="1:9">
      <c r="A4399">
        <v>78</v>
      </c>
      <c r="B4399">
        <v>15</v>
      </c>
      <c r="C4399">
        <v>6</v>
      </c>
      <c r="D4399">
        <v>25</v>
      </c>
      <c r="E4399">
        <v>530.40002400000003</v>
      </c>
      <c r="F4399">
        <v>51.400002000000001</v>
      </c>
      <c r="G4399">
        <v>8.8200009999999995</v>
      </c>
      <c r="H4399">
        <v>9960.0009769999997</v>
      </c>
      <c r="I4399">
        <v>126.459137</v>
      </c>
    </row>
    <row r="4400" spans="1:9">
      <c r="A4400">
        <v>79</v>
      </c>
      <c r="B4400">
        <v>15</v>
      </c>
      <c r="C4400">
        <v>6</v>
      </c>
      <c r="D4400">
        <v>30</v>
      </c>
      <c r="E4400">
        <v>576</v>
      </c>
      <c r="F4400">
        <v>48.700001</v>
      </c>
      <c r="G4400">
        <v>9.8800000000000008</v>
      </c>
      <c r="H4400">
        <v>10536.000980000001</v>
      </c>
      <c r="I4400">
        <v>133.47022999999999</v>
      </c>
    </row>
    <row r="4401" spans="1:9">
      <c r="A4401">
        <v>80</v>
      </c>
      <c r="B4401">
        <v>15</v>
      </c>
      <c r="C4401">
        <v>6</v>
      </c>
      <c r="D4401">
        <v>35</v>
      </c>
      <c r="E4401">
        <v>566.40002400000003</v>
      </c>
      <c r="F4401">
        <v>47.099997999999999</v>
      </c>
      <c r="G4401">
        <v>10.809998999999999</v>
      </c>
      <c r="H4401">
        <v>11102.40137</v>
      </c>
      <c r="I4401">
        <v>138.004257</v>
      </c>
    </row>
    <row r="4402" spans="1:9">
      <c r="A4402">
        <v>81</v>
      </c>
      <c r="B4402">
        <v>15</v>
      </c>
      <c r="C4402">
        <v>6</v>
      </c>
      <c r="D4402">
        <v>40</v>
      </c>
      <c r="E4402">
        <v>576</v>
      </c>
      <c r="F4402">
        <v>66.300003000000004</v>
      </c>
      <c r="G4402">
        <v>9.1300000000000008</v>
      </c>
      <c r="H4402">
        <v>11678.40137</v>
      </c>
      <c r="I4402">
        <v>98.039207000000005</v>
      </c>
    </row>
    <row r="4403" spans="1:9">
      <c r="A4403">
        <v>82</v>
      </c>
      <c r="B4403">
        <v>15</v>
      </c>
      <c r="C4403">
        <v>6</v>
      </c>
      <c r="D4403">
        <v>45</v>
      </c>
      <c r="E4403">
        <v>573.59997599999997</v>
      </c>
      <c r="F4403">
        <v>59.5</v>
      </c>
      <c r="G4403">
        <v>9.16</v>
      </c>
      <c r="H4403">
        <v>12252.000980000001</v>
      </c>
      <c r="I4403">
        <v>109.24369799999999</v>
      </c>
    </row>
    <row r="4404" spans="1:9">
      <c r="A4404">
        <v>83</v>
      </c>
      <c r="B4404">
        <v>15</v>
      </c>
      <c r="C4404">
        <v>6</v>
      </c>
      <c r="D4404">
        <v>50</v>
      </c>
      <c r="E4404">
        <v>532.79998799999998</v>
      </c>
      <c r="F4404">
        <v>54.200001</v>
      </c>
      <c r="G4404">
        <v>9.01</v>
      </c>
      <c r="H4404">
        <v>12784.80078</v>
      </c>
      <c r="I4404">
        <v>119.92620100000001</v>
      </c>
    </row>
    <row r="4405" spans="1:9">
      <c r="A4405">
        <v>84</v>
      </c>
      <c r="B4405">
        <v>15</v>
      </c>
      <c r="C4405">
        <v>6</v>
      </c>
      <c r="D4405">
        <v>55</v>
      </c>
      <c r="E4405">
        <v>633.59997599999997</v>
      </c>
      <c r="F4405">
        <v>47.900002000000001</v>
      </c>
      <c r="G4405">
        <v>12.66</v>
      </c>
      <c r="H4405">
        <v>13418.400390000001</v>
      </c>
      <c r="I4405">
        <v>135.69937100000001</v>
      </c>
    </row>
    <row r="4406" spans="1:9">
      <c r="A4406">
        <v>85</v>
      </c>
      <c r="B4406">
        <v>15</v>
      </c>
      <c r="C4406">
        <v>7</v>
      </c>
      <c r="D4406">
        <v>0</v>
      </c>
      <c r="E4406">
        <v>573.59997599999997</v>
      </c>
      <c r="F4406">
        <v>48.099997999999999</v>
      </c>
      <c r="G4406">
        <v>8.9600000000000009</v>
      </c>
      <c r="H4406">
        <v>13992</v>
      </c>
      <c r="I4406">
        <v>135.135132</v>
      </c>
    </row>
    <row r="4407" spans="1:9">
      <c r="A4407">
        <v>86</v>
      </c>
      <c r="B4407">
        <v>15</v>
      </c>
      <c r="C4407">
        <v>7</v>
      </c>
      <c r="D4407">
        <v>5</v>
      </c>
      <c r="E4407">
        <v>547.20001200000002</v>
      </c>
      <c r="F4407">
        <v>46.099997999999999</v>
      </c>
      <c r="G4407">
        <v>9.76</v>
      </c>
      <c r="H4407">
        <v>14539.200199999999</v>
      </c>
      <c r="I4407">
        <v>140.99783300000001</v>
      </c>
    </row>
    <row r="4408" spans="1:9">
      <c r="A4408">
        <v>87</v>
      </c>
      <c r="B4408">
        <v>15</v>
      </c>
      <c r="C4408">
        <v>7</v>
      </c>
      <c r="D4408">
        <v>10</v>
      </c>
      <c r="E4408">
        <v>626.40002400000003</v>
      </c>
      <c r="F4408">
        <v>44.5</v>
      </c>
      <c r="G4408">
        <v>11.190001000000001</v>
      </c>
      <c r="H4408">
        <v>15165.60059</v>
      </c>
      <c r="I4408">
        <v>146.06741299999999</v>
      </c>
    </row>
    <row r="4409" spans="1:9">
      <c r="A4409">
        <v>88</v>
      </c>
      <c r="B4409">
        <v>15</v>
      </c>
      <c r="C4409">
        <v>7</v>
      </c>
      <c r="D4409">
        <v>15</v>
      </c>
      <c r="E4409">
        <v>535.20001200000002</v>
      </c>
      <c r="F4409">
        <v>44.599997999999999</v>
      </c>
      <c r="G4409">
        <v>8.9600000000000009</v>
      </c>
      <c r="H4409">
        <v>15700.80078</v>
      </c>
      <c r="I4409">
        <v>145.739914</v>
      </c>
    </row>
    <row r="4410" spans="1:9">
      <c r="A4410">
        <v>89</v>
      </c>
      <c r="B4410">
        <v>15</v>
      </c>
      <c r="C4410">
        <v>7</v>
      </c>
      <c r="D4410">
        <v>20</v>
      </c>
      <c r="E4410">
        <v>600</v>
      </c>
      <c r="F4410">
        <v>44.799999</v>
      </c>
      <c r="G4410">
        <v>10.050000000000001</v>
      </c>
      <c r="H4410">
        <v>16300.80078</v>
      </c>
      <c r="I4410">
        <v>145.089294</v>
      </c>
    </row>
    <row r="4411" spans="1:9">
      <c r="A4411">
        <v>90</v>
      </c>
      <c r="B4411">
        <v>15</v>
      </c>
      <c r="C4411">
        <v>7</v>
      </c>
      <c r="D4411">
        <v>25</v>
      </c>
      <c r="E4411">
        <v>549.59997599999997</v>
      </c>
      <c r="F4411">
        <v>44.900002000000001</v>
      </c>
      <c r="G4411">
        <v>9.1300000000000008</v>
      </c>
      <c r="H4411">
        <v>16850.400389999999</v>
      </c>
      <c r="I4411">
        <v>144.766144</v>
      </c>
    </row>
    <row r="4412" spans="1:9">
      <c r="A4412">
        <v>91</v>
      </c>
      <c r="B4412">
        <v>15</v>
      </c>
      <c r="C4412">
        <v>7</v>
      </c>
      <c r="D4412">
        <v>30</v>
      </c>
      <c r="E4412">
        <v>573.59997599999997</v>
      </c>
      <c r="F4412">
        <v>44.799999</v>
      </c>
      <c r="G4412">
        <v>9.7899999999999991</v>
      </c>
      <c r="H4412">
        <v>17424</v>
      </c>
      <c r="I4412">
        <v>145.089294</v>
      </c>
    </row>
    <row r="4413" spans="1:9">
      <c r="A4413">
        <v>92</v>
      </c>
      <c r="B4413">
        <v>15</v>
      </c>
      <c r="C4413">
        <v>7</v>
      </c>
      <c r="D4413">
        <v>35</v>
      </c>
      <c r="E4413">
        <v>592.79998799999998</v>
      </c>
      <c r="F4413">
        <v>43.400002000000001</v>
      </c>
      <c r="G4413">
        <v>10.83</v>
      </c>
      <c r="H4413">
        <v>18016.800780000001</v>
      </c>
      <c r="I4413">
        <v>149.769577</v>
      </c>
    </row>
    <row r="4414" spans="1:9">
      <c r="A4414">
        <v>93</v>
      </c>
      <c r="B4414">
        <v>15</v>
      </c>
      <c r="C4414">
        <v>7</v>
      </c>
      <c r="D4414">
        <v>40</v>
      </c>
      <c r="E4414">
        <v>624</v>
      </c>
      <c r="F4414">
        <v>41.599997999999999</v>
      </c>
      <c r="G4414">
        <v>12.19</v>
      </c>
      <c r="H4414">
        <v>18640.800780000001</v>
      </c>
      <c r="I4414">
        <v>156.25</v>
      </c>
    </row>
    <row r="4415" spans="1:9">
      <c r="A4415">
        <v>94</v>
      </c>
      <c r="B4415">
        <v>15</v>
      </c>
      <c r="C4415">
        <v>7</v>
      </c>
      <c r="D4415">
        <v>45</v>
      </c>
      <c r="E4415">
        <v>571.20001200000002</v>
      </c>
      <c r="F4415">
        <v>40.400002000000001</v>
      </c>
      <c r="G4415">
        <v>11.25</v>
      </c>
      <c r="H4415">
        <v>19212</v>
      </c>
      <c r="I4415">
        <v>160.89108300000001</v>
      </c>
    </row>
    <row r="4416" spans="1:9">
      <c r="A4416">
        <v>95</v>
      </c>
      <c r="B4416">
        <v>15</v>
      </c>
      <c r="C4416">
        <v>7</v>
      </c>
      <c r="D4416">
        <v>50</v>
      </c>
      <c r="E4416">
        <v>616.79998799999998</v>
      </c>
      <c r="F4416">
        <v>41.200001</v>
      </c>
      <c r="G4416">
        <v>10.96</v>
      </c>
      <c r="H4416">
        <v>19828.800780000001</v>
      </c>
      <c r="I4416">
        <v>157.76698300000001</v>
      </c>
    </row>
    <row r="4417" spans="1:9">
      <c r="A4417">
        <v>96</v>
      </c>
      <c r="B4417">
        <v>15</v>
      </c>
      <c r="C4417">
        <v>7</v>
      </c>
      <c r="D4417">
        <v>55</v>
      </c>
      <c r="E4417">
        <v>640.79998799999998</v>
      </c>
      <c r="F4417">
        <v>40.900002000000001</v>
      </c>
      <c r="G4417">
        <v>12.030001</v>
      </c>
      <c r="H4417">
        <v>20469.601559999999</v>
      </c>
      <c r="I4417">
        <v>158.924194</v>
      </c>
    </row>
    <row r="4418" spans="1:9">
      <c r="A4418">
        <v>97</v>
      </c>
      <c r="B4418">
        <v>15</v>
      </c>
      <c r="C4418">
        <v>8</v>
      </c>
      <c r="D4418">
        <v>0</v>
      </c>
      <c r="E4418">
        <v>573.59997599999997</v>
      </c>
      <c r="F4418">
        <v>40.599997999999999</v>
      </c>
      <c r="G4418">
        <v>10.84</v>
      </c>
      <c r="H4418">
        <v>21043.20117</v>
      </c>
      <c r="I4418">
        <v>160.09852599999999</v>
      </c>
    </row>
    <row r="4419" spans="1:9">
      <c r="A4419">
        <v>98</v>
      </c>
      <c r="B4419">
        <v>15</v>
      </c>
      <c r="C4419">
        <v>8</v>
      </c>
      <c r="D4419">
        <v>5</v>
      </c>
      <c r="E4419">
        <v>590.40002400000003</v>
      </c>
      <c r="F4419">
        <v>38.700001</v>
      </c>
      <c r="G4419">
        <v>12.76</v>
      </c>
      <c r="H4419">
        <v>21633.601559999999</v>
      </c>
      <c r="I4419">
        <v>167.95864900000001</v>
      </c>
    </row>
    <row r="4420" spans="1:9">
      <c r="A4420">
        <v>99</v>
      </c>
      <c r="B4420">
        <v>15</v>
      </c>
      <c r="C4420">
        <v>8</v>
      </c>
      <c r="D4420">
        <v>10</v>
      </c>
      <c r="E4420">
        <v>549.59997599999997</v>
      </c>
      <c r="F4420">
        <v>37</v>
      </c>
      <c r="G4420">
        <v>12.309998999999999</v>
      </c>
      <c r="H4420">
        <v>22183.20117</v>
      </c>
      <c r="I4420">
        <v>175.67567399999999</v>
      </c>
    </row>
    <row r="4421" spans="1:9">
      <c r="A4421">
        <v>100</v>
      </c>
      <c r="B4421">
        <v>15</v>
      </c>
      <c r="C4421">
        <v>8</v>
      </c>
      <c r="D4421">
        <v>15</v>
      </c>
      <c r="E4421">
        <v>554.40002400000003</v>
      </c>
      <c r="F4421">
        <v>36.799999</v>
      </c>
      <c r="G4421">
        <v>11.62</v>
      </c>
      <c r="H4421">
        <v>22737.601559999999</v>
      </c>
      <c r="I4421">
        <v>176.63043200000001</v>
      </c>
    </row>
    <row r="4422" spans="1:9">
      <c r="A4422">
        <v>101</v>
      </c>
      <c r="B4422">
        <v>15</v>
      </c>
      <c r="C4422">
        <v>8</v>
      </c>
      <c r="D4422">
        <v>20</v>
      </c>
      <c r="E4422">
        <v>537.59997599999997</v>
      </c>
      <c r="F4422">
        <v>36.900002000000001</v>
      </c>
      <c r="G4422">
        <v>11.200001</v>
      </c>
      <c r="H4422">
        <v>23275.20117</v>
      </c>
      <c r="I4422">
        <v>176.151749</v>
      </c>
    </row>
    <row r="4423" spans="1:9">
      <c r="A4423">
        <v>102</v>
      </c>
      <c r="B4423">
        <v>15</v>
      </c>
      <c r="C4423">
        <v>8</v>
      </c>
      <c r="D4423">
        <v>25</v>
      </c>
      <c r="E4423">
        <v>597.59997599999997</v>
      </c>
      <c r="F4423">
        <v>35.400002000000001</v>
      </c>
      <c r="G4423">
        <v>13.78</v>
      </c>
      <c r="H4423">
        <v>23872.800780000001</v>
      </c>
      <c r="I4423">
        <v>183.615814</v>
      </c>
    </row>
    <row r="4424" spans="1:9">
      <c r="A4424">
        <v>103</v>
      </c>
      <c r="B4424">
        <v>15</v>
      </c>
      <c r="C4424">
        <v>8</v>
      </c>
      <c r="D4424">
        <v>30</v>
      </c>
      <c r="E4424">
        <v>525.59997599999997</v>
      </c>
      <c r="F4424">
        <v>33.299999</v>
      </c>
      <c r="G4424">
        <v>13.869999</v>
      </c>
      <c r="H4424">
        <v>24398.400389999999</v>
      </c>
      <c r="I4424">
        <v>195.19520600000001</v>
      </c>
    </row>
    <row r="4425" spans="1:9">
      <c r="A4425">
        <v>104</v>
      </c>
      <c r="B4425">
        <v>15</v>
      </c>
      <c r="C4425">
        <v>8</v>
      </c>
      <c r="D4425">
        <v>35</v>
      </c>
      <c r="E4425">
        <v>516</v>
      </c>
      <c r="F4425">
        <v>34.400002000000001</v>
      </c>
      <c r="G4425">
        <v>10.809998999999999</v>
      </c>
      <c r="H4425">
        <v>24914.400389999999</v>
      </c>
      <c r="I4425">
        <v>188.95347599999999</v>
      </c>
    </row>
    <row r="4426" spans="1:9">
      <c r="A4426">
        <v>105</v>
      </c>
      <c r="B4426">
        <v>15</v>
      </c>
      <c r="C4426">
        <v>8</v>
      </c>
      <c r="D4426">
        <v>40</v>
      </c>
      <c r="E4426">
        <v>540</v>
      </c>
      <c r="F4426">
        <v>34.400002000000001</v>
      </c>
      <c r="G4426">
        <v>12.2</v>
      </c>
      <c r="H4426">
        <v>25454.400389999999</v>
      </c>
      <c r="I4426">
        <v>188.95347599999999</v>
      </c>
    </row>
    <row r="4427" spans="1:9">
      <c r="A4427">
        <v>106</v>
      </c>
      <c r="B4427">
        <v>15</v>
      </c>
      <c r="C4427">
        <v>8</v>
      </c>
      <c r="D4427">
        <v>45</v>
      </c>
      <c r="E4427">
        <v>532.79998799999998</v>
      </c>
      <c r="F4427">
        <v>34</v>
      </c>
      <c r="G4427">
        <v>12.27</v>
      </c>
      <c r="H4427">
        <v>25987.20117</v>
      </c>
      <c r="I4427">
        <v>191.176468</v>
      </c>
    </row>
    <row r="4428" spans="1:9">
      <c r="A4428">
        <v>107</v>
      </c>
      <c r="B4428">
        <v>15</v>
      </c>
      <c r="C4428">
        <v>8</v>
      </c>
      <c r="D4428">
        <v>50</v>
      </c>
      <c r="E4428">
        <v>535.20001200000002</v>
      </c>
      <c r="F4428">
        <v>33.200001</v>
      </c>
      <c r="G4428">
        <v>13.169999000000001</v>
      </c>
      <c r="H4428">
        <v>26522.400389999999</v>
      </c>
      <c r="I4428">
        <v>195.78312700000001</v>
      </c>
    </row>
    <row r="4429" spans="1:9">
      <c r="A4429">
        <v>108</v>
      </c>
      <c r="B4429">
        <v>15</v>
      </c>
      <c r="C4429">
        <v>8</v>
      </c>
      <c r="D4429">
        <v>55</v>
      </c>
      <c r="E4429">
        <v>448.79998799999998</v>
      </c>
      <c r="F4429">
        <v>31.799999</v>
      </c>
      <c r="G4429">
        <v>12.41</v>
      </c>
      <c r="H4429">
        <v>26971.20117</v>
      </c>
      <c r="I4429">
        <v>204.40252699999999</v>
      </c>
    </row>
    <row r="4430" spans="1:9">
      <c r="A4430">
        <v>109</v>
      </c>
      <c r="B4430">
        <v>15</v>
      </c>
      <c r="C4430">
        <v>9</v>
      </c>
      <c r="D4430">
        <v>0</v>
      </c>
      <c r="E4430">
        <v>501.60000600000001</v>
      </c>
      <c r="F4430">
        <v>32.599997999999999</v>
      </c>
      <c r="G4430">
        <v>11.61</v>
      </c>
      <c r="H4430">
        <v>27472.800780000001</v>
      </c>
      <c r="I4430">
        <v>199.386505</v>
      </c>
    </row>
    <row r="4431" spans="1:9">
      <c r="A4431">
        <v>110</v>
      </c>
      <c r="B4431">
        <v>15</v>
      </c>
      <c r="C4431">
        <v>9</v>
      </c>
      <c r="D4431">
        <v>5</v>
      </c>
      <c r="E4431">
        <v>504</v>
      </c>
      <c r="F4431">
        <v>33</v>
      </c>
      <c r="G4431">
        <v>11.55</v>
      </c>
      <c r="H4431">
        <v>27976.800780000001</v>
      </c>
      <c r="I4431">
        <v>196.969696</v>
      </c>
    </row>
    <row r="4432" spans="1:9">
      <c r="A4432">
        <v>111</v>
      </c>
      <c r="B4432">
        <v>15</v>
      </c>
      <c r="C4432">
        <v>9</v>
      </c>
      <c r="D4432">
        <v>10</v>
      </c>
      <c r="E4432">
        <v>494.39999399999999</v>
      </c>
      <c r="F4432">
        <v>33.099997999999999</v>
      </c>
      <c r="G4432">
        <v>11.71</v>
      </c>
      <c r="H4432">
        <v>28471.20117</v>
      </c>
      <c r="I4432">
        <v>196.37463399999999</v>
      </c>
    </row>
    <row r="4433" spans="1:9">
      <c r="A4433">
        <v>112</v>
      </c>
      <c r="B4433">
        <v>15</v>
      </c>
      <c r="C4433">
        <v>9</v>
      </c>
      <c r="D4433">
        <v>15</v>
      </c>
      <c r="E4433">
        <v>451.20001200000002</v>
      </c>
      <c r="F4433">
        <v>32.299999</v>
      </c>
      <c r="G4433">
        <v>11.83</v>
      </c>
      <c r="H4433">
        <v>28922.400389999999</v>
      </c>
      <c r="I4433">
        <v>201.23838799999999</v>
      </c>
    </row>
    <row r="4434" spans="1:9">
      <c r="A4434">
        <v>113</v>
      </c>
      <c r="B4434">
        <v>15</v>
      </c>
      <c r="C4434">
        <v>9</v>
      </c>
      <c r="D4434">
        <v>20</v>
      </c>
      <c r="E4434">
        <v>511.20001200000002</v>
      </c>
      <c r="F4434">
        <v>31.6</v>
      </c>
      <c r="G4434">
        <v>13.490000999999999</v>
      </c>
      <c r="H4434">
        <v>29433.599610000001</v>
      </c>
      <c r="I4434">
        <v>205.69619800000001</v>
      </c>
    </row>
    <row r="4435" spans="1:9">
      <c r="A4435">
        <v>114</v>
      </c>
      <c r="B4435">
        <v>15</v>
      </c>
      <c r="C4435">
        <v>9</v>
      </c>
      <c r="D4435">
        <v>25</v>
      </c>
      <c r="E4435">
        <v>463.20001200000002</v>
      </c>
      <c r="F4435">
        <v>31.799999</v>
      </c>
      <c r="G4435">
        <v>11.31</v>
      </c>
      <c r="H4435">
        <v>29896.79883</v>
      </c>
      <c r="I4435">
        <v>204.40252699999999</v>
      </c>
    </row>
    <row r="4436" spans="1:9">
      <c r="A4436">
        <v>115</v>
      </c>
      <c r="B4436">
        <v>15</v>
      </c>
      <c r="C4436">
        <v>9</v>
      </c>
      <c r="D4436">
        <v>30</v>
      </c>
      <c r="E4436">
        <v>506.39999399999999</v>
      </c>
      <c r="F4436">
        <v>34.700001</v>
      </c>
      <c r="G4436">
        <v>9.8800000000000008</v>
      </c>
      <c r="H4436">
        <v>30403.199219999999</v>
      </c>
      <c r="I4436">
        <v>187.319885</v>
      </c>
    </row>
    <row r="4437" spans="1:9">
      <c r="A4437">
        <v>116</v>
      </c>
      <c r="B4437">
        <v>15</v>
      </c>
      <c r="C4437">
        <v>9</v>
      </c>
      <c r="D4437">
        <v>35</v>
      </c>
      <c r="E4437">
        <v>501.60000600000001</v>
      </c>
      <c r="F4437">
        <v>37.299999</v>
      </c>
      <c r="G4437">
        <v>9.3699999999999992</v>
      </c>
      <c r="H4437">
        <v>30904.79883</v>
      </c>
      <c r="I4437">
        <v>174.26274100000001</v>
      </c>
    </row>
    <row r="4438" spans="1:9">
      <c r="A4438">
        <v>117</v>
      </c>
      <c r="B4438">
        <v>15</v>
      </c>
      <c r="C4438">
        <v>9</v>
      </c>
      <c r="D4438">
        <v>40</v>
      </c>
      <c r="E4438">
        <v>460.79998799999998</v>
      </c>
      <c r="F4438">
        <v>36.5</v>
      </c>
      <c r="G4438">
        <v>10.24</v>
      </c>
      <c r="H4438">
        <v>31365.599610000001</v>
      </c>
      <c r="I4438">
        <v>178.082199</v>
      </c>
    </row>
    <row r="4439" spans="1:9">
      <c r="A4439">
        <v>118</v>
      </c>
      <c r="B4439">
        <v>15</v>
      </c>
      <c r="C4439">
        <v>9</v>
      </c>
      <c r="D4439">
        <v>45</v>
      </c>
      <c r="E4439">
        <v>513.59997599999997</v>
      </c>
      <c r="F4439">
        <v>38.099997999999999</v>
      </c>
      <c r="G4439">
        <v>9.8099989999999995</v>
      </c>
      <c r="H4439">
        <v>31879.199219999999</v>
      </c>
      <c r="I4439">
        <v>170.60368299999999</v>
      </c>
    </row>
    <row r="4440" spans="1:9">
      <c r="A4440">
        <v>119</v>
      </c>
      <c r="B4440">
        <v>15</v>
      </c>
      <c r="C4440">
        <v>9</v>
      </c>
      <c r="D4440">
        <v>50</v>
      </c>
      <c r="E4440">
        <v>482.39999399999999</v>
      </c>
      <c r="F4440">
        <v>40.599997999999999</v>
      </c>
      <c r="G4440">
        <v>8.1300000000000008</v>
      </c>
      <c r="H4440">
        <v>32361.599610000001</v>
      </c>
      <c r="I4440">
        <v>160.09852599999999</v>
      </c>
    </row>
    <row r="4441" spans="1:9">
      <c r="A4441">
        <v>120</v>
      </c>
      <c r="B4441">
        <v>15</v>
      </c>
      <c r="C4441">
        <v>9</v>
      </c>
      <c r="D4441">
        <v>55</v>
      </c>
      <c r="E4441">
        <v>480</v>
      </c>
      <c r="F4441">
        <v>40.099997999999999</v>
      </c>
      <c r="G4441">
        <v>9.59</v>
      </c>
      <c r="H4441">
        <v>32841.601560000003</v>
      </c>
      <c r="I4441">
        <v>162.09477200000001</v>
      </c>
    </row>
    <row r="4442" spans="1:9">
      <c r="A4442">
        <v>121</v>
      </c>
      <c r="B4442">
        <v>15</v>
      </c>
      <c r="C4442">
        <v>10</v>
      </c>
      <c r="D4442">
        <v>0</v>
      </c>
      <c r="E4442">
        <v>429.60000600000001</v>
      </c>
      <c r="F4442">
        <v>45.700001</v>
      </c>
      <c r="G4442">
        <v>5.87</v>
      </c>
      <c r="H4442">
        <v>33271.203130000002</v>
      </c>
      <c r="I4442">
        <v>142.23194899999999</v>
      </c>
    </row>
    <row r="4443" spans="1:9">
      <c r="A4443">
        <v>122</v>
      </c>
      <c r="B4443">
        <v>15</v>
      </c>
      <c r="C4443">
        <v>10</v>
      </c>
      <c r="D4443">
        <v>5</v>
      </c>
      <c r="E4443">
        <v>468</v>
      </c>
      <c r="F4443">
        <v>48.700001</v>
      </c>
      <c r="G4443">
        <v>6.67</v>
      </c>
      <c r="H4443">
        <v>33739.203130000002</v>
      </c>
      <c r="I4443">
        <v>133.47022999999999</v>
      </c>
    </row>
    <row r="4444" spans="1:9">
      <c r="A4444">
        <v>123</v>
      </c>
      <c r="B4444">
        <v>15</v>
      </c>
      <c r="C4444">
        <v>10</v>
      </c>
      <c r="D4444">
        <v>10</v>
      </c>
      <c r="E4444">
        <v>472.79998799999998</v>
      </c>
      <c r="F4444">
        <v>50.700001</v>
      </c>
      <c r="G4444">
        <v>6.5</v>
      </c>
      <c r="H4444">
        <v>34212.003909999999</v>
      </c>
      <c r="I4444">
        <v>128.20512400000001</v>
      </c>
    </row>
    <row r="4445" spans="1:9">
      <c r="A4445">
        <v>124</v>
      </c>
      <c r="B4445">
        <v>15</v>
      </c>
      <c r="C4445">
        <v>10</v>
      </c>
      <c r="D4445">
        <v>15</v>
      </c>
      <c r="E4445">
        <v>398.39999399999999</v>
      </c>
      <c r="F4445">
        <v>52.400002000000001</v>
      </c>
      <c r="G4445">
        <v>5.67</v>
      </c>
      <c r="H4445">
        <v>34610.402340000001</v>
      </c>
      <c r="I4445">
        <v>124.045799</v>
      </c>
    </row>
    <row r="4446" spans="1:9">
      <c r="A4446">
        <v>125</v>
      </c>
      <c r="B4446">
        <v>15</v>
      </c>
      <c r="C4446">
        <v>10</v>
      </c>
      <c r="D4446">
        <v>20</v>
      </c>
      <c r="E4446">
        <v>456</v>
      </c>
      <c r="F4446">
        <v>53.099997999999999</v>
      </c>
      <c r="G4446">
        <v>6.45</v>
      </c>
      <c r="H4446">
        <v>35066.402340000001</v>
      </c>
      <c r="I4446">
        <v>122.41055299999999</v>
      </c>
    </row>
    <row r="4447" spans="1:9">
      <c r="A4447">
        <v>126</v>
      </c>
      <c r="B4447">
        <v>15</v>
      </c>
      <c r="C4447">
        <v>10</v>
      </c>
      <c r="D4447">
        <v>25</v>
      </c>
      <c r="E4447">
        <v>480</v>
      </c>
      <c r="F4447">
        <v>52.5</v>
      </c>
      <c r="G4447">
        <v>7.35</v>
      </c>
      <c r="H4447">
        <v>35546.402340000001</v>
      </c>
      <c r="I4447">
        <v>123.80952499999999</v>
      </c>
    </row>
    <row r="4448" spans="1:9">
      <c r="A4448">
        <v>127</v>
      </c>
      <c r="B4448">
        <v>15</v>
      </c>
      <c r="C4448">
        <v>10</v>
      </c>
      <c r="D4448">
        <v>30</v>
      </c>
      <c r="E4448">
        <v>504</v>
      </c>
      <c r="F4448">
        <v>53.299999</v>
      </c>
      <c r="G4448">
        <v>7.08</v>
      </c>
      <c r="H4448">
        <v>36050.402340000001</v>
      </c>
      <c r="I4448">
        <v>121.951218</v>
      </c>
    </row>
    <row r="4449" spans="1:9">
      <c r="A4449">
        <v>128</v>
      </c>
      <c r="B4449">
        <v>15</v>
      </c>
      <c r="C4449">
        <v>10</v>
      </c>
      <c r="D4449">
        <v>35</v>
      </c>
      <c r="E4449">
        <v>180</v>
      </c>
      <c r="F4449">
        <v>52.299999</v>
      </c>
      <c r="G4449">
        <v>2.74</v>
      </c>
      <c r="H4449">
        <v>36230.402340000001</v>
      </c>
      <c r="I4449">
        <v>124.282982</v>
      </c>
    </row>
    <row r="4450" spans="1:9">
      <c r="A4450">
        <v>129</v>
      </c>
      <c r="B4450">
        <v>15</v>
      </c>
      <c r="C4450">
        <v>10</v>
      </c>
      <c r="D4450">
        <v>40</v>
      </c>
      <c r="E4450">
        <v>444</v>
      </c>
      <c r="F4450">
        <v>54.400002000000001</v>
      </c>
      <c r="G4450">
        <v>6.11</v>
      </c>
      <c r="H4450">
        <v>36674.402340000001</v>
      </c>
      <c r="I4450">
        <v>119.485291</v>
      </c>
    </row>
    <row r="4451" spans="1:9">
      <c r="A4451">
        <v>130</v>
      </c>
      <c r="B4451">
        <v>15</v>
      </c>
      <c r="C4451">
        <v>10</v>
      </c>
      <c r="D4451">
        <v>45</v>
      </c>
      <c r="E4451">
        <v>448.79998799999998</v>
      </c>
      <c r="F4451">
        <v>54.700001</v>
      </c>
      <c r="G4451">
        <v>6.29</v>
      </c>
      <c r="H4451">
        <v>37123.203130000002</v>
      </c>
      <c r="I4451">
        <v>118.82997899999999</v>
      </c>
    </row>
    <row r="4452" spans="1:9">
      <c r="A4452">
        <v>131</v>
      </c>
      <c r="B4452">
        <v>15</v>
      </c>
      <c r="C4452">
        <v>10</v>
      </c>
      <c r="D4452">
        <v>50</v>
      </c>
      <c r="E4452">
        <v>465.60000600000001</v>
      </c>
      <c r="F4452">
        <v>55.599997999999999</v>
      </c>
      <c r="G4452">
        <v>6.18</v>
      </c>
      <c r="H4452">
        <v>37588.804689999997</v>
      </c>
      <c r="I4452">
        <v>116.906479</v>
      </c>
    </row>
    <row r="4453" spans="1:9">
      <c r="A4453">
        <v>132</v>
      </c>
      <c r="B4453">
        <v>15</v>
      </c>
      <c r="C4453">
        <v>10</v>
      </c>
      <c r="D4453">
        <v>55</v>
      </c>
      <c r="E4453">
        <v>472.79998799999998</v>
      </c>
      <c r="F4453">
        <v>54.900002000000001</v>
      </c>
      <c r="G4453">
        <v>6.8</v>
      </c>
      <c r="H4453">
        <v>38061.605470000002</v>
      </c>
      <c r="I4453">
        <v>118.39707900000001</v>
      </c>
    </row>
    <row r="4454" spans="1:9">
      <c r="A4454">
        <v>133</v>
      </c>
      <c r="B4454">
        <v>15</v>
      </c>
      <c r="C4454">
        <v>11</v>
      </c>
      <c r="D4454">
        <v>0</v>
      </c>
      <c r="E4454">
        <v>427.20001200000002</v>
      </c>
      <c r="F4454">
        <v>54.799999</v>
      </c>
      <c r="G4454">
        <v>5.99</v>
      </c>
      <c r="H4454">
        <v>38488.804689999997</v>
      </c>
      <c r="I4454">
        <v>118.61314400000001</v>
      </c>
    </row>
    <row r="4455" spans="1:9">
      <c r="A4455">
        <v>134</v>
      </c>
      <c r="B4455">
        <v>15</v>
      </c>
      <c r="C4455">
        <v>11</v>
      </c>
      <c r="D4455">
        <v>5</v>
      </c>
      <c r="E4455">
        <v>422.39999399999999</v>
      </c>
      <c r="F4455">
        <v>55.200001</v>
      </c>
      <c r="G4455">
        <v>5.87</v>
      </c>
      <c r="H4455">
        <v>38911.203130000002</v>
      </c>
      <c r="I4455">
        <v>117.753624</v>
      </c>
    </row>
    <row r="4456" spans="1:9">
      <c r="A4456">
        <v>135</v>
      </c>
      <c r="B4456">
        <v>15</v>
      </c>
      <c r="C4456">
        <v>11</v>
      </c>
      <c r="D4456">
        <v>10</v>
      </c>
      <c r="E4456">
        <v>436.79998799999998</v>
      </c>
      <c r="F4456">
        <v>55.099997999999999</v>
      </c>
      <c r="G4456">
        <v>6.16</v>
      </c>
      <c r="H4456">
        <v>39348.003909999999</v>
      </c>
      <c r="I4456">
        <v>117.967339</v>
      </c>
    </row>
    <row r="4457" spans="1:9">
      <c r="A4457">
        <v>136</v>
      </c>
      <c r="B4457">
        <v>15</v>
      </c>
      <c r="C4457">
        <v>11</v>
      </c>
      <c r="D4457">
        <v>15</v>
      </c>
      <c r="E4457">
        <v>460.79998799999998</v>
      </c>
      <c r="F4457">
        <v>55.400002000000001</v>
      </c>
      <c r="G4457">
        <v>6.45</v>
      </c>
      <c r="H4457">
        <v>39808.804689999997</v>
      </c>
      <c r="I4457">
        <v>117.328514</v>
      </c>
    </row>
    <row r="4458" spans="1:9">
      <c r="A4458">
        <v>137</v>
      </c>
      <c r="B4458">
        <v>15</v>
      </c>
      <c r="C4458">
        <v>11</v>
      </c>
      <c r="D4458">
        <v>20</v>
      </c>
      <c r="E4458">
        <v>451.20001200000002</v>
      </c>
      <c r="F4458">
        <v>54.5</v>
      </c>
      <c r="G4458">
        <v>6.69</v>
      </c>
      <c r="H4458">
        <v>40260.003909999999</v>
      </c>
      <c r="I4458">
        <v>119.266052</v>
      </c>
    </row>
    <row r="4459" spans="1:9">
      <c r="A4459">
        <v>138</v>
      </c>
      <c r="B4459">
        <v>15</v>
      </c>
      <c r="C4459">
        <v>11</v>
      </c>
      <c r="D4459">
        <v>25</v>
      </c>
      <c r="E4459">
        <v>444</v>
      </c>
      <c r="F4459">
        <v>54.299999</v>
      </c>
      <c r="G4459">
        <v>6.37</v>
      </c>
      <c r="H4459">
        <v>40704.003909999999</v>
      </c>
      <c r="I4459">
        <v>119.70534499999999</v>
      </c>
    </row>
    <row r="4460" spans="1:9">
      <c r="A4460">
        <v>139</v>
      </c>
      <c r="B4460">
        <v>15</v>
      </c>
      <c r="C4460">
        <v>11</v>
      </c>
      <c r="D4460">
        <v>30</v>
      </c>
      <c r="E4460">
        <v>508.79998799999998</v>
      </c>
      <c r="F4460">
        <v>54.900002000000001</v>
      </c>
      <c r="G4460">
        <v>7.11</v>
      </c>
      <c r="H4460">
        <v>41212.804689999997</v>
      </c>
      <c r="I4460">
        <v>118.39707900000001</v>
      </c>
    </row>
    <row r="4461" spans="1:9">
      <c r="A4461">
        <v>140</v>
      </c>
      <c r="B4461">
        <v>15</v>
      </c>
      <c r="C4461">
        <v>11</v>
      </c>
      <c r="D4461">
        <v>35</v>
      </c>
      <c r="E4461">
        <v>432</v>
      </c>
      <c r="F4461">
        <v>54.299999</v>
      </c>
      <c r="G4461">
        <v>6.3600009999999996</v>
      </c>
      <c r="H4461">
        <v>41644.804689999997</v>
      </c>
      <c r="I4461">
        <v>119.70534499999999</v>
      </c>
    </row>
    <row r="4462" spans="1:9">
      <c r="A4462">
        <v>141</v>
      </c>
      <c r="B4462">
        <v>15</v>
      </c>
      <c r="C4462">
        <v>11</v>
      </c>
      <c r="D4462">
        <v>40</v>
      </c>
      <c r="E4462">
        <v>456</v>
      </c>
      <c r="F4462">
        <v>54.700001</v>
      </c>
      <c r="G4462">
        <v>6.38</v>
      </c>
      <c r="H4462">
        <v>42100.804689999997</v>
      </c>
      <c r="I4462">
        <v>118.82997899999999</v>
      </c>
    </row>
    <row r="4463" spans="1:9">
      <c r="A4463">
        <v>142</v>
      </c>
      <c r="B4463">
        <v>15</v>
      </c>
      <c r="C4463">
        <v>11</v>
      </c>
      <c r="D4463">
        <v>45</v>
      </c>
      <c r="E4463">
        <v>487.20001200000002</v>
      </c>
      <c r="F4463">
        <v>54.599997999999999</v>
      </c>
      <c r="G4463">
        <v>7.07</v>
      </c>
      <c r="H4463">
        <v>42588.003909999999</v>
      </c>
      <c r="I4463">
        <v>119.047623</v>
      </c>
    </row>
    <row r="4464" spans="1:9">
      <c r="A4464">
        <v>143</v>
      </c>
      <c r="B4464">
        <v>15</v>
      </c>
      <c r="C4464">
        <v>11</v>
      </c>
      <c r="D4464">
        <v>50</v>
      </c>
      <c r="E4464">
        <v>441.60000600000001</v>
      </c>
      <c r="F4464">
        <v>54.5</v>
      </c>
      <c r="G4464">
        <v>6.15</v>
      </c>
      <c r="H4464">
        <v>43029.605470000002</v>
      </c>
      <c r="I4464">
        <v>119.266052</v>
      </c>
    </row>
    <row r="4465" spans="1:9">
      <c r="A4465">
        <v>144</v>
      </c>
      <c r="B4465">
        <v>15</v>
      </c>
      <c r="C4465">
        <v>11</v>
      </c>
      <c r="D4465">
        <v>55</v>
      </c>
      <c r="E4465">
        <v>201.60000600000001</v>
      </c>
      <c r="F4465">
        <v>54.900002000000001</v>
      </c>
      <c r="G4465">
        <v>2.81</v>
      </c>
      <c r="H4465">
        <v>43231.207029999998</v>
      </c>
      <c r="I4465">
        <v>118.39707900000001</v>
      </c>
    </row>
    <row r="4466" spans="1:9">
      <c r="A4466">
        <v>145</v>
      </c>
      <c r="B4466">
        <v>15</v>
      </c>
      <c r="C4466">
        <v>12</v>
      </c>
      <c r="D4466">
        <v>0</v>
      </c>
      <c r="E4466">
        <v>444</v>
      </c>
      <c r="F4466">
        <v>55.200001</v>
      </c>
      <c r="G4466">
        <v>6.27</v>
      </c>
      <c r="H4466">
        <v>43675.207029999998</v>
      </c>
      <c r="I4466">
        <v>117.753624</v>
      </c>
    </row>
    <row r="4467" spans="1:9">
      <c r="A4467">
        <v>146</v>
      </c>
      <c r="B4467">
        <v>15</v>
      </c>
      <c r="C4467">
        <v>12</v>
      </c>
      <c r="D4467">
        <v>5</v>
      </c>
      <c r="E4467">
        <v>456</v>
      </c>
      <c r="F4467">
        <v>55</v>
      </c>
      <c r="G4467">
        <v>6.66</v>
      </c>
      <c r="H4467">
        <v>44131.207029999998</v>
      </c>
      <c r="I4467">
        <v>118.181816</v>
      </c>
    </row>
    <row r="4468" spans="1:9">
      <c r="A4468">
        <v>147</v>
      </c>
      <c r="B4468">
        <v>15</v>
      </c>
      <c r="C4468">
        <v>12</v>
      </c>
      <c r="D4468">
        <v>10</v>
      </c>
      <c r="E4468">
        <v>460.79998799999998</v>
      </c>
      <c r="F4468">
        <v>55.5</v>
      </c>
      <c r="G4468">
        <v>6.21</v>
      </c>
      <c r="H4468">
        <v>44592.007810000003</v>
      </c>
      <c r="I4468">
        <v>117.117119</v>
      </c>
    </row>
    <row r="4469" spans="1:9">
      <c r="A4469">
        <v>148</v>
      </c>
      <c r="B4469">
        <v>15</v>
      </c>
      <c r="C4469">
        <v>12</v>
      </c>
      <c r="D4469">
        <v>15</v>
      </c>
      <c r="E4469">
        <v>468</v>
      </c>
      <c r="F4469">
        <v>55.599997999999999</v>
      </c>
      <c r="G4469">
        <v>6.53</v>
      </c>
      <c r="H4469">
        <v>45060.007810000003</v>
      </c>
      <c r="I4469">
        <v>116.906479</v>
      </c>
    </row>
    <row r="4470" spans="1:9">
      <c r="A4470">
        <v>149</v>
      </c>
      <c r="B4470">
        <v>15</v>
      </c>
      <c r="C4470">
        <v>12</v>
      </c>
      <c r="D4470">
        <v>20</v>
      </c>
      <c r="E4470">
        <v>412.79998799999998</v>
      </c>
      <c r="F4470">
        <v>56.200001</v>
      </c>
      <c r="G4470">
        <v>5.61</v>
      </c>
      <c r="H4470">
        <v>45472.808590000001</v>
      </c>
      <c r="I4470">
        <v>115.65836299999999</v>
      </c>
    </row>
    <row r="4471" spans="1:9">
      <c r="A4471">
        <v>150</v>
      </c>
      <c r="B4471">
        <v>15</v>
      </c>
      <c r="C4471">
        <v>12</v>
      </c>
      <c r="D4471">
        <v>25</v>
      </c>
      <c r="E4471">
        <v>408</v>
      </c>
      <c r="F4471">
        <v>56</v>
      </c>
      <c r="G4471">
        <v>5.63</v>
      </c>
      <c r="H4471">
        <v>45880.808590000001</v>
      </c>
      <c r="I4471">
        <v>116.071426</v>
      </c>
    </row>
    <row r="4472" spans="1:9">
      <c r="A4472">
        <v>151</v>
      </c>
      <c r="B4472">
        <v>15</v>
      </c>
      <c r="C4472">
        <v>12</v>
      </c>
      <c r="D4472">
        <v>30</v>
      </c>
      <c r="E4472">
        <v>460.79998799999998</v>
      </c>
      <c r="F4472">
        <v>55.900002000000001</v>
      </c>
      <c r="G4472">
        <v>6.37</v>
      </c>
      <c r="H4472">
        <v>46341.609380000002</v>
      </c>
      <c r="I4472">
        <v>116.279068</v>
      </c>
    </row>
    <row r="4473" spans="1:9">
      <c r="A4473">
        <v>152</v>
      </c>
      <c r="B4473">
        <v>15</v>
      </c>
      <c r="C4473">
        <v>12</v>
      </c>
      <c r="D4473">
        <v>35</v>
      </c>
      <c r="E4473">
        <v>463.20001200000002</v>
      </c>
      <c r="F4473">
        <v>55.400002000000001</v>
      </c>
      <c r="G4473">
        <v>6.56</v>
      </c>
      <c r="H4473">
        <v>46804.808590000001</v>
      </c>
      <c r="I4473">
        <v>117.328514</v>
      </c>
    </row>
    <row r="4474" spans="1:9">
      <c r="A4474">
        <v>153</v>
      </c>
      <c r="B4474">
        <v>15</v>
      </c>
      <c r="C4474">
        <v>12</v>
      </c>
      <c r="D4474">
        <v>40</v>
      </c>
      <c r="E4474">
        <v>415.20001200000002</v>
      </c>
      <c r="F4474">
        <v>56.200001</v>
      </c>
      <c r="G4474">
        <v>5.68</v>
      </c>
      <c r="H4474">
        <v>47220.007810000003</v>
      </c>
      <c r="I4474">
        <v>115.65836299999999</v>
      </c>
    </row>
    <row r="4475" spans="1:9">
      <c r="A4475">
        <v>154</v>
      </c>
      <c r="B4475">
        <v>15</v>
      </c>
      <c r="C4475">
        <v>12</v>
      </c>
      <c r="D4475">
        <v>45</v>
      </c>
      <c r="E4475">
        <v>451.20001200000002</v>
      </c>
      <c r="F4475">
        <v>55.099997999999999</v>
      </c>
      <c r="G4475">
        <v>6.47</v>
      </c>
      <c r="H4475">
        <v>47671.207029999998</v>
      </c>
      <c r="I4475">
        <v>117.967339</v>
      </c>
    </row>
    <row r="4476" spans="1:9">
      <c r="A4476">
        <v>155</v>
      </c>
      <c r="B4476">
        <v>15</v>
      </c>
      <c r="C4476">
        <v>12</v>
      </c>
      <c r="D4476">
        <v>50</v>
      </c>
      <c r="E4476">
        <v>458.39999399999999</v>
      </c>
      <c r="F4476">
        <v>55</v>
      </c>
      <c r="G4476">
        <v>6.51</v>
      </c>
      <c r="H4476">
        <v>48129.605470000002</v>
      </c>
      <c r="I4476">
        <v>118.181816</v>
      </c>
    </row>
    <row r="4477" spans="1:9">
      <c r="A4477">
        <v>156</v>
      </c>
      <c r="B4477">
        <v>15</v>
      </c>
      <c r="C4477">
        <v>12</v>
      </c>
      <c r="D4477">
        <v>55</v>
      </c>
      <c r="E4477">
        <v>456</v>
      </c>
      <c r="F4477">
        <v>55.099997999999999</v>
      </c>
      <c r="G4477">
        <v>6.31</v>
      </c>
      <c r="H4477">
        <v>48585.605470000002</v>
      </c>
      <c r="I4477">
        <v>117.967339</v>
      </c>
    </row>
    <row r="4478" spans="1:9">
      <c r="A4478">
        <v>157</v>
      </c>
      <c r="B4478">
        <v>15</v>
      </c>
      <c r="C4478">
        <v>13</v>
      </c>
      <c r="D4478">
        <v>0</v>
      </c>
      <c r="E4478">
        <v>499.20001200000002</v>
      </c>
      <c r="F4478">
        <v>54.599997999999999</v>
      </c>
      <c r="G4478">
        <v>7.2</v>
      </c>
      <c r="H4478">
        <v>49084.804689999997</v>
      </c>
      <c r="I4478">
        <v>119.047623</v>
      </c>
    </row>
    <row r="4479" spans="1:9">
      <c r="A4479">
        <v>158</v>
      </c>
      <c r="B4479">
        <v>15</v>
      </c>
      <c r="C4479">
        <v>13</v>
      </c>
      <c r="D4479">
        <v>5</v>
      </c>
      <c r="E4479">
        <v>446.39999399999999</v>
      </c>
      <c r="F4479">
        <v>53.700001</v>
      </c>
      <c r="G4479">
        <v>6.63</v>
      </c>
      <c r="H4479">
        <v>49531.203130000002</v>
      </c>
      <c r="I4479">
        <v>121.04283100000001</v>
      </c>
    </row>
    <row r="4480" spans="1:9">
      <c r="A4480">
        <v>159</v>
      </c>
      <c r="B4480">
        <v>15</v>
      </c>
      <c r="C4480">
        <v>13</v>
      </c>
      <c r="D4480">
        <v>10</v>
      </c>
      <c r="E4480">
        <v>458.39999399999999</v>
      </c>
      <c r="F4480">
        <v>53.900002000000001</v>
      </c>
      <c r="G4480">
        <v>6.51</v>
      </c>
      <c r="H4480">
        <v>49989.601560000003</v>
      </c>
      <c r="I4480">
        <v>120.593689</v>
      </c>
    </row>
    <row r="4481" spans="1:9">
      <c r="A4481">
        <v>160</v>
      </c>
      <c r="B4481">
        <v>15</v>
      </c>
      <c r="C4481">
        <v>13</v>
      </c>
      <c r="D4481">
        <v>15</v>
      </c>
      <c r="E4481">
        <v>446.39999399999999</v>
      </c>
      <c r="F4481">
        <v>54.200001</v>
      </c>
      <c r="G4481">
        <v>6.47</v>
      </c>
      <c r="H4481">
        <v>50436</v>
      </c>
      <c r="I4481">
        <v>119.92620100000001</v>
      </c>
    </row>
    <row r="4482" spans="1:9">
      <c r="A4482">
        <v>161</v>
      </c>
      <c r="B4482">
        <v>15</v>
      </c>
      <c r="C4482">
        <v>13</v>
      </c>
      <c r="D4482">
        <v>20</v>
      </c>
      <c r="E4482">
        <v>499.20001200000002</v>
      </c>
      <c r="F4482">
        <v>52.799999</v>
      </c>
      <c r="G4482">
        <v>7.79</v>
      </c>
      <c r="H4482">
        <v>50935.199220000002</v>
      </c>
      <c r="I4482">
        <v>123.106064</v>
      </c>
    </row>
    <row r="4483" spans="1:9">
      <c r="A4483">
        <v>162</v>
      </c>
      <c r="B4483">
        <v>15</v>
      </c>
      <c r="C4483">
        <v>13</v>
      </c>
      <c r="D4483">
        <v>25</v>
      </c>
      <c r="E4483">
        <v>470.39999399999999</v>
      </c>
      <c r="F4483">
        <v>48.5</v>
      </c>
      <c r="G4483">
        <v>8.75</v>
      </c>
      <c r="H4483">
        <v>51405.597659999999</v>
      </c>
      <c r="I4483">
        <v>134.02061499999999</v>
      </c>
    </row>
    <row r="4484" spans="1:9">
      <c r="A4484">
        <v>163</v>
      </c>
      <c r="B4484">
        <v>15</v>
      </c>
      <c r="C4484">
        <v>13</v>
      </c>
      <c r="D4484">
        <v>30</v>
      </c>
      <c r="E4484">
        <v>472.79998799999998</v>
      </c>
      <c r="F4484">
        <v>47.099997999999999</v>
      </c>
      <c r="G4484">
        <v>8.1</v>
      </c>
      <c r="H4484">
        <v>51878.398439999997</v>
      </c>
      <c r="I4484">
        <v>138.004257</v>
      </c>
    </row>
    <row r="4485" spans="1:9">
      <c r="A4485">
        <v>164</v>
      </c>
      <c r="B4485">
        <v>15</v>
      </c>
      <c r="C4485">
        <v>13</v>
      </c>
      <c r="D4485">
        <v>35</v>
      </c>
      <c r="E4485">
        <v>516</v>
      </c>
      <c r="F4485">
        <v>47.700001</v>
      </c>
      <c r="G4485">
        <v>8.25</v>
      </c>
      <c r="H4485">
        <v>52394.398439999997</v>
      </c>
      <c r="I4485">
        <v>136.26834099999999</v>
      </c>
    </row>
    <row r="4486" spans="1:9">
      <c r="A4486">
        <v>165</v>
      </c>
      <c r="B4486">
        <v>15</v>
      </c>
      <c r="C4486">
        <v>13</v>
      </c>
      <c r="D4486">
        <v>40</v>
      </c>
      <c r="E4486">
        <v>456</v>
      </c>
      <c r="F4486">
        <v>46.299999</v>
      </c>
      <c r="G4486">
        <v>8.16</v>
      </c>
      <c r="H4486">
        <v>52850.398439999997</v>
      </c>
      <c r="I4486">
        <v>140.388779</v>
      </c>
    </row>
    <row r="4487" spans="1:9">
      <c r="A4487">
        <v>166</v>
      </c>
      <c r="B4487">
        <v>15</v>
      </c>
      <c r="C4487">
        <v>13</v>
      </c>
      <c r="D4487">
        <v>45</v>
      </c>
      <c r="E4487">
        <v>465.60000600000001</v>
      </c>
      <c r="F4487">
        <v>42.900002000000001</v>
      </c>
      <c r="G4487">
        <v>10.050000000000001</v>
      </c>
      <c r="H4487">
        <v>53316</v>
      </c>
      <c r="I4487">
        <v>151.515152</v>
      </c>
    </row>
    <row r="4488" spans="1:9">
      <c r="A4488">
        <v>167</v>
      </c>
      <c r="B4488">
        <v>15</v>
      </c>
      <c r="C4488">
        <v>13</v>
      </c>
      <c r="D4488">
        <v>50</v>
      </c>
      <c r="E4488">
        <v>511.20001200000002</v>
      </c>
      <c r="F4488">
        <v>37.099997999999999</v>
      </c>
      <c r="G4488">
        <v>15.06</v>
      </c>
      <c r="H4488">
        <v>53827.199220000002</v>
      </c>
      <c r="I4488">
        <v>175.20216400000001</v>
      </c>
    </row>
    <row r="4489" spans="1:9">
      <c r="A4489">
        <v>168</v>
      </c>
      <c r="B4489">
        <v>15</v>
      </c>
      <c r="C4489">
        <v>13</v>
      </c>
      <c r="D4489">
        <v>55</v>
      </c>
      <c r="E4489">
        <v>441.60000600000001</v>
      </c>
      <c r="F4489">
        <v>33.400002000000001</v>
      </c>
      <c r="G4489">
        <v>13.64</v>
      </c>
      <c r="H4489">
        <v>54268.800779999998</v>
      </c>
      <c r="I4489">
        <v>194.61076399999999</v>
      </c>
    </row>
    <row r="4490" spans="1:9">
      <c r="A4490">
        <v>169</v>
      </c>
      <c r="B4490">
        <v>15</v>
      </c>
      <c r="C4490">
        <v>14</v>
      </c>
      <c r="D4490">
        <v>0</v>
      </c>
      <c r="E4490">
        <v>456</v>
      </c>
      <c r="F4490">
        <v>31.4</v>
      </c>
      <c r="G4490">
        <v>12.93</v>
      </c>
      <c r="H4490">
        <v>54724.800779999998</v>
      </c>
      <c r="I4490">
        <v>207.00637800000001</v>
      </c>
    </row>
    <row r="4491" spans="1:9">
      <c r="A4491">
        <v>170</v>
      </c>
      <c r="B4491">
        <v>15</v>
      </c>
      <c r="C4491">
        <v>14</v>
      </c>
      <c r="D4491">
        <v>5</v>
      </c>
      <c r="E4491">
        <v>432</v>
      </c>
      <c r="F4491">
        <v>34.299999</v>
      </c>
      <c r="G4491">
        <v>8.0700009999999995</v>
      </c>
      <c r="H4491">
        <v>55156.800779999998</v>
      </c>
      <c r="I4491">
        <v>189.504379</v>
      </c>
    </row>
    <row r="4492" spans="1:9">
      <c r="A4492">
        <v>171</v>
      </c>
      <c r="B4492">
        <v>15</v>
      </c>
      <c r="C4492">
        <v>14</v>
      </c>
      <c r="D4492">
        <v>10</v>
      </c>
      <c r="E4492">
        <v>460.79998799999998</v>
      </c>
      <c r="F4492">
        <v>39.299999</v>
      </c>
      <c r="G4492">
        <v>7.03</v>
      </c>
      <c r="H4492">
        <v>55617.601560000003</v>
      </c>
      <c r="I4492">
        <v>165.394409</v>
      </c>
    </row>
    <row r="4493" spans="1:9">
      <c r="A4493">
        <v>172</v>
      </c>
      <c r="B4493">
        <v>15</v>
      </c>
      <c r="C4493">
        <v>14</v>
      </c>
      <c r="D4493">
        <v>15</v>
      </c>
      <c r="E4493">
        <v>460.79998799999998</v>
      </c>
      <c r="F4493">
        <v>43.400002000000001</v>
      </c>
      <c r="G4493">
        <v>6.88</v>
      </c>
      <c r="H4493">
        <v>56078.402340000001</v>
      </c>
      <c r="I4493">
        <v>149.769577</v>
      </c>
    </row>
    <row r="4494" spans="1:9">
      <c r="A4494">
        <v>173</v>
      </c>
      <c r="B4494">
        <v>15</v>
      </c>
      <c r="C4494">
        <v>14</v>
      </c>
      <c r="D4494">
        <v>20</v>
      </c>
      <c r="E4494">
        <v>487.20001200000002</v>
      </c>
      <c r="F4494">
        <v>43</v>
      </c>
      <c r="G4494">
        <v>8.75</v>
      </c>
      <c r="H4494">
        <v>56565.601560000003</v>
      </c>
      <c r="I4494">
        <v>151.16279599999999</v>
      </c>
    </row>
    <row r="4495" spans="1:9">
      <c r="A4495">
        <v>174</v>
      </c>
      <c r="B4495">
        <v>15</v>
      </c>
      <c r="C4495">
        <v>14</v>
      </c>
      <c r="D4495">
        <v>25</v>
      </c>
      <c r="E4495">
        <v>439.20001200000002</v>
      </c>
      <c r="F4495">
        <v>35.599997999999999</v>
      </c>
      <c r="G4495">
        <v>17.800001000000002</v>
      </c>
      <c r="H4495">
        <v>57004.800779999998</v>
      </c>
      <c r="I4495">
        <v>182.58427399999999</v>
      </c>
    </row>
    <row r="4496" spans="1:9">
      <c r="A4496">
        <v>175</v>
      </c>
      <c r="B4496">
        <v>15</v>
      </c>
      <c r="C4496">
        <v>14</v>
      </c>
      <c r="D4496">
        <v>30</v>
      </c>
      <c r="E4496">
        <v>441.60000600000001</v>
      </c>
      <c r="F4496">
        <v>31.9</v>
      </c>
      <c r="G4496">
        <v>14.290001</v>
      </c>
      <c r="H4496">
        <v>57446.402340000001</v>
      </c>
      <c r="I4496">
        <v>203.761765</v>
      </c>
    </row>
    <row r="4497" spans="1:9">
      <c r="A4497">
        <v>176</v>
      </c>
      <c r="B4497">
        <v>15</v>
      </c>
      <c r="C4497">
        <v>14</v>
      </c>
      <c r="D4497">
        <v>35</v>
      </c>
      <c r="E4497">
        <v>415.20001200000002</v>
      </c>
      <c r="F4497">
        <v>28.5</v>
      </c>
      <c r="G4497">
        <v>16.100000000000001</v>
      </c>
      <c r="H4497">
        <v>57861.601560000003</v>
      </c>
      <c r="I4497">
        <v>228.07017500000001</v>
      </c>
    </row>
    <row r="4498" spans="1:9">
      <c r="A4498">
        <v>177</v>
      </c>
      <c r="B4498">
        <v>15</v>
      </c>
      <c r="C4498">
        <v>14</v>
      </c>
      <c r="D4498">
        <v>40</v>
      </c>
      <c r="E4498">
        <v>427.20001200000002</v>
      </c>
      <c r="F4498">
        <v>25.9</v>
      </c>
      <c r="G4498">
        <v>17.350000000000001</v>
      </c>
      <c r="H4498">
        <v>58288.800779999998</v>
      </c>
      <c r="I4498">
        <v>250.96525600000001</v>
      </c>
    </row>
    <row r="4499" spans="1:9">
      <c r="A4499">
        <v>178</v>
      </c>
      <c r="B4499">
        <v>15</v>
      </c>
      <c r="C4499">
        <v>14</v>
      </c>
      <c r="D4499">
        <v>45</v>
      </c>
      <c r="E4499">
        <v>396</v>
      </c>
      <c r="F4499">
        <v>23.5</v>
      </c>
      <c r="G4499">
        <v>18.610001</v>
      </c>
      <c r="H4499">
        <v>58684.800779999998</v>
      </c>
      <c r="I4499">
        <v>276.59573399999999</v>
      </c>
    </row>
    <row r="4500" spans="1:9">
      <c r="A4500">
        <v>179</v>
      </c>
      <c r="B4500">
        <v>15</v>
      </c>
      <c r="C4500">
        <v>14</v>
      </c>
      <c r="D4500">
        <v>50</v>
      </c>
      <c r="E4500">
        <v>422.39999399999999</v>
      </c>
      <c r="F4500">
        <v>21.4</v>
      </c>
      <c r="G4500">
        <v>19.360001</v>
      </c>
      <c r="H4500">
        <v>59107.199220000002</v>
      </c>
      <c r="I4500">
        <v>303.73831200000001</v>
      </c>
    </row>
    <row r="4501" spans="1:9">
      <c r="A4501">
        <v>180</v>
      </c>
      <c r="B4501">
        <v>15</v>
      </c>
      <c r="C4501">
        <v>14</v>
      </c>
      <c r="D4501">
        <v>55</v>
      </c>
      <c r="E4501">
        <v>384</v>
      </c>
      <c r="F4501">
        <v>19.899999999999999</v>
      </c>
      <c r="G4501">
        <v>18.670000000000002</v>
      </c>
      <c r="H4501">
        <v>59491.199220000002</v>
      </c>
      <c r="I4501">
        <v>326.63317899999998</v>
      </c>
    </row>
    <row r="4502" spans="1:9">
      <c r="A4502">
        <v>181</v>
      </c>
      <c r="B4502">
        <v>15</v>
      </c>
      <c r="C4502">
        <v>15</v>
      </c>
      <c r="D4502">
        <v>0</v>
      </c>
      <c r="E4502">
        <v>388.79998799999998</v>
      </c>
      <c r="F4502">
        <v>18.799999</v>
      </c>
      <c r="G4502">
        <v>19.959999</v>
      </c>
      <c r="H4502">
        <v>59880</v>
      </c>
      <c r="I4502">
        <v>345.74468999999999</v>
      </c>
    </row>
    <row r="4503" spans="1:9">
      <c r="A4503">
        <v>182</v>
      </c>
      <c r="B4503">
        <v>15</v>
      </c>
      <c r="C4503">
        <v>15</v>
      </c>
      <c r="D4503">
        <v>5</v>
      </c>
      <c r="E4503">
        <v>391.20001200000002</v>
      </c>
      <c r="F4503">
        <v>18.100000000000001</v>
      </c>
      <c r="G4503">
        <v>19.52</v>
      </c>
      <c r="H4503">
        <v>60271.199220000002</v>
      </c>
      <c r="I4503">
        <v>359.11602800000003</v>
      </c>
    </row>
    <row r="4504" spans="1:9">
      <c r="A4504">
        <v>183</v>
      </c>
      <c r="B4504">
        <v>15</v>
      </c>
      <c r="C4504">
        <v>15</v>
      </c>
      <c r="D4504">
        <v>10</v>
      </c>
      <c r="E4504">
        <v>451.20001200000002</v>
      </c>
      <c r="F4504">
        <v>19</v>
      </c>
      <c r="G4504">
        <v>16.399999999999999</v>
      </c>
      <c r="H4504">
        <v>60722.398439999997</v>
      </c>
      <c r="I4504">
        <v>342.105255</v>
      </c>
    </row>
    <row r="4505" spans="1:9">
      <c r="A4505">
        <v>184</v>
      </c>
      <c r="B4505">
        <v>15</v>
      </c>
      <c r="C4505">
        <v>15</v>
      </c>
      <c r="D4505">
        <v>15</v>
      </c>
      <c r="E4505">
        <v>405.60000600000001</v>
      </c>
      <c r="F4505">
        <v>19.799999</v>
      </c>
      <c r="G4505">
        <v>16.210000999999998</v>
      </c>
      <c r="H4505">
        <v>61128</v>
      </c>
      <c r="I4505">
        <v>328.28283699999997</v>
      </c>
    </row>
    <row r="4506" spans="1:9">
      <c r="A4506">
        <v>185</v>
      </c>
      <c r="B4506">
        <v>15</v>
      </c>
      <c r="C4506">
        <v>15</v>
      </c>
      <c r="D4506">
        <v>20</v>
      </c>
      <c r="E4506">
        <v>410.39999399999999</v>
      </c>
      <c r="F4506">
        <v>19.700001</v>
      </c>
      <c r="G4506">
        <v>17.170000000000002</v>
      </c>
      <c r="H4506">
        <v>61538.398439999997</v>
      </c>
      <c r="I4506">
        <v>329.94921900000003</v>
      </c>
    </row>
    <row r="4507" spans="1:9">
      <c r="A4507">
        <v>186</v>
      </c>
      <c r="B4507">
        <v>15</v>
      </c>
      <c r="C4507">
        <v>15</v>
      </c>
      <c r="D4507">
        <v>25</v>
      </c>
      <c r="E4507">
        <v>357.60000600000001</v>
      </c>
      <c r="F4507">
        <v>19.600000000000001</v>
      </c>
      <c r="G4507">
        <v>16.48</v>
      </c>
      <c r="H4507">
        <v>61896</v>
      </c>
      <c r="I4507">
        <v>331.63265999999999</v>
      </c>
    </row>
    <row r="4508" spans="1:9">
      <c r="A4508">
        <v>187</v>
      </c>
      <c r="B4508">
        <v>15</v>
      </c>
      <c r="C4508">
        <v>15</v>
      </c>
      <c r="D4508">
        <v>30</v>
      </c>
      <c r="E4508">
        <v>460.79998799999998</v>
      </c>
      <c r="F4508">
        <v>20</v>
      </c>
      <c r="G4508">
        <v>18.129999000000002</v>
      </c>
      <c r="H4508">
        <v>62356.800779999998</v>
      </c>
      <c r="I4508">
        <v>325</v>
      </c>
    </row>
    <row r="4509" spans="1:9">
      <c r="A4509">
        <v>188</v>
      </c>
      <c r="B4509">
        <v>15</v>
      </c>
      <c r="C4509">
        <v>15</v>
      </c>
      <c r="D4509">
        <v>35</v>
      </c>
      <c r="E4509">
        <v>424.79998799999998</v>
      </c>
      <c r="F4509">
        <v>19.799999</v>
      </c>
      <c r="G4509">
        <v>16.889999</v>
      </c>
      <c r="H4509">
        <v>62781.601560000003</v>
      </c>
      <c r="I4509">
        <v>328.28283699999997</v>
      </c>
    </row>
    <row r="4510" spans="1:9">
      <c r="A4510">
        <v>189</v>
      </c>
      <c r="B4510">
        <v>15</v>
      </c>
      <c r="C4510">
        <v>15</v>
      </c>
      <c r="D4510">
        <v>40</v>
      </c>
      <c r="E4510">
        <v>405.60000600000001</v>
      </c>
      <c r="F4510">
        <v>19.700001</v>
      </c>
      <c r="G4510">
        <v>19.07</v>
      </c>
      <c r="H4510">
        <v>63187.203130000002</v>
      </c>
      <c r="I4510">
        <v>329.94921900000003</v>
      </c>
    </row>
    <row r="4511" spans="1:9">
      <c r="A4511">
        <v>190</v>
      </c>
      <c r="B4511">
        <v>15</v>
      </c>
      <c r="C4511">
        <v>15</v>
      </c>
      <c r="D4511">
        <v>45</v>
      </c>
      <c r="E4511">
        <v>403.20001200000002</v>
      </c>
      <c r="F4511">
        <v>19.700001</v>
      </c>
      <c r="G4511">
        <v>17.77</v>
      </c>
      <c r="H4511">
        <v>63590.402340000001</v>
      </c>
      <c r="I4511">
        <v>329.94921900000003</v>
      </c>
    </row>
    <row r="4512" spans="1:9">
      <c r="A4512">
        <v>191</v>
      </c>
      <c r="B4512">
        <v>15</v>
      </c>
      <c r="C4512">
        <v>15</v>
      </c>
      <c r="D4512">
        <v>50</v>
      </c>
      <c r="E4512">
        <v>384</v>
      </c>
      <c r="F4512">
        <v>18.799999</v>
      </c>
      <c r="G4512">
        <v>19.600000000000001</v>
      </c>
      <c r="H4512">
        <v>63974.402340000001</v>
      </c>
      <c r="I4512">
        <v>345.74468999999999</v>
      </c>
    </row>
    <row r="4513" spans="1:9">
      <c r="A4513">
        <v>192</v>
      </c>
      <c r="B4513">
        <v>15</v>
      </c>
      <c r="C4513">
        <v>15</v>
      </c>
      <c r="D4513">
        <v>55</v>
      </c>
      <c r="E4513">
        <v>352.79998799999998</v>
      </c>
      <c r="F4513">
        <v>18.399999999999999</v>
      </c>
      <c r="G4513">
        <v>17.290001</v>
      </c>
      <c r="H4513">
        <v>64327.203130000002</v>
      </c>
      <c r="I4513">
        <v>353.26086400000003</v>
      </c>
    </row>
    <row r="4514" spans="1:9">
      <c r="A4514">
        <v>193</v>
      </c>
      <c r="B4514">
        <v>15</v>
      </c>
      <c r="C4514">
        <v>16</v>
      </c>
      <c r="D4514">
        <v>0</v>
      </c>
      <c r="E4514">
        <v>405.60000600000001</v>
      </c>
      <c r="F4514">
        <v>18.600000000000001</v>
      </c>
      <c r="G4514">
        <v>16.260000000000002</v>
      </c>
      <c r="H4514">
        <v>64732.804689999997</v>
      </c>
      <c r="I4514">
        <v>349.46237200000002</v>
      </c>
    </row>
    <row r="4515" spans="1:9">
      <c r="A4515">
        <v>194</v>
      </c>
      <c r="B4515">
        <v>15</v>
      </c>
      <c r="C4515">
        <v>16</v>
      </c>
      <c r="D4515">
        <v>5</v>
      </c>
      <c r="E4515">
        <v>415.20001200000002</v>
      </c>
      <c r="F4515">
        <v>19.5</v>
      </c>
      <c r="G4515">
        <v>16.629999000000002</v>
      </c>
      <c r="H4515">
        <v>65148.003909999999</v>
      </c>
      <c r="I4515">
        <v>333.33334400000001</v>
      </c>
    </row>
    <row r="4516" spans="1:9">
      <c r="A4516">
        <v>195</v>
      </c>
      <c r="B4516">
        <v>15</v>
      </c>
      <c r="C4516">
        <v>16</v>
      </c>
      <c r="D4516">
        <v>10</v>
      </c>
      <c r="E4516">
        <v>403.20001200000002</v>
      </c>
      <c r="F4516">
        <v>20.200001</v>
      </c>
      <c r="G4516">
        <v>15.440001000000001</v>
      </c>
      <c r="H4516">
        <v>65551.203129999994</v>
      </c>
      <c r="I4516">
        <v>321.78216600000002</v>
      </c>
    </row>
    <row r="4517" spans="1:9">
      <c r="A4517">
        <v>196</v>
      </c>
      <c r="B4517">
        <v>15</v>
      </c>
      <c r="C4517">
        <v>16</v>
      </c>
      <c r="D4517">
        <v>15</v>
      </c>
      <c r="E4517">
        <v>396</v>
      </c>
      <c r="F4517">
        <v>20.399999999999999</v>
      </c>
      <c r="G4517">
        <v>18.48</v>
      </c>
      <c r="H4517">
        <v>65947.203129999994</v>
      </c>
      <c r="I4517">
        <v>318.62747200000001</v>
      </c>
    </row>
    <row r="4518" spans="1:9">
      <c r="A4518">
        <v>197</v>
      </c>
      <c r="B4518">
        <v>15</v>
      </c>
      <c r="C4518">
        <v>16</v>
      </c>
      <c r="D4518">
        <v>20</v>
      </c>
      <c r="E4518">
        <v>360</v>
      </c>
      <c r="F4518">
        <v>19.399999999999999</v>
      </c>
      <c r="G4518">
        <v>17.16</v>
      </c>
      <c r="H4518">
        <v>66307.203129999994</v>
      </c>
      <c r="I4518">
        <v>335.05154399999998</v>
      </c>
    </row>
    <row r="4519" spans="1:9">
      <c r="A4519">
        <v>198</v>
      </c>
      <c r="B4519">
        <v>15</v>
      </c>
      <c r="C4519">
        <v>16</v>
      </c>
      <c r="D4519">
        <v>25</v>
      </c>
      <c r="E4519">
        <v>348</v>
      </c>
      <c r="F4519">
        <v>19</v>
      </c>
      <c r="G4519">
        <v>16.93</v>
      </c>
      <c r="H4519">
        <v>66655.203129999994</v>
      </c>
      <c r="I4519">
        <v>342.105255</v>
      </c>
    </row>
    <row r="4520" spans="1:9">
      <c r="A4520">
        <v>199</v>
      </c>
      <c r="B4520">
        <v>15</v>
      </c>
      <c r="C4520">
        <v>16</v>
      </c>
      <c r="D4520">
        <v>30</v>
      </c>
      <c r="E4520">
        <v>235.199997</v>
      </c>
      <c r="F4520">
        <v>19</v>
      </c>
      <c r="G4520">
        <v>11.150001</v>
      </c>
      <c r="H4520">
        <v>66890.40625</v>
      </c>
      <c r="I4520">
        <v>342.105255</v>
      </c>
    </row>
    <row r="4521" spans="1:9">
      <c r="A4521">
        <v>200</v>
      </c>
      <c r="B4521">
        <v>15</v>
      </c>
      <c r="C4521">
        <v>16</v>
      </c>
      <c r="D4521">
        <v>35</v>
      </c>
      <c r="E4521">
        <v>302.39999399999999</v>
      </c>
      <c r="F4521">
        <v>20.200001</v>
      </c>
      <c r="G4521">
        <v>13.27</v>
      </c>
      <c r="H4521">
        <v>67192.804690000004</v>
      </c>
      <c r="I4521">
        <v>321.78216600000002</v>
      </c>
    </row>
    <row r="4522" spans="1:9">
      <c r="A4522">
        <v>201</v>
      </c>
      <c r="B4522">
        <v>15</v>
      </c>
      <c r="C4522">
        <v>16</v>
      </c>
      <c r="D4522">
        <v>40</v>
      </c>
      <c r="E4522">
        <v>343.20001200000002</v>
      </c>
      <c r="F4522">
        <v>19.399999999999999</v>
      </c>
      <c r="G4522">
        <v>19.27</v>
      </c>
      <c r="H4522">
        <v>67536.007809999996</v>
      </c>
      <c r="I4522">
        <v>335.05154399999998</v>
      </c>
    </row>
    <row r="4523" spans="1:9">
      <c r="A4523">
        <v>202</v>
      </c>
      <c r="B4523">
        <v>15</v>
      </c>
      <c r="C4523">
        <v>16</v>
      </c>
      <c r="D4523">
        <v>45</v>
      </c>
      <c r="E4523">
        <v>309.60000600000001</v>
      </c>
      <c r="F4523">
        <v>19.899999999999999</v>
      </c>
      <c r="G4523">
        <v>13.079999000000001</v>
      </c>
      <c r="H4523">
        <v>67845.609379999994</v>
      </c>
      <c r="I4523">
        <v>326.63317899999998</v>
      </c>
    </row>
    <row r="4524" spans="1:9">
      <c r="A4524">
        <v>203</v>
      </c>
      <c r="B4524">
        <v>15</v>
      </c>
      <c r="C4524">
        <v>16</v>
      </c>
      <c r="D4524">
        <v>50</v>
      </c>
      <c r="E4524">
        <v>247.199997</v>
      </c>
      <c r="F4524">
        <v>20.299999</v>
      </c>
      <c r="G4524">
        <v>13.59</v>
      </c>
      <c r="H4524">
        <v>68092.8125</v>
      </c>
      <c r="I4524">
        <v>320.19705199999999</v>
      </c>
    </row>
    <row r="4525" spans="1:9">
      <c r="A4525">
        <v>204</v>
      </c>
      <c r="B4525">
        <v>15</v>
      </c>
      <c r="C4525">
        <v>16</v>
      </c>
      <c r="D4525">
        <v>55</v>
      </c>
      <c r="E4525">
        <v>381.60000600000001</v>
      </c>
      <c r="F4525">
        <v>19.700001</v>
      </c>
      <c r="G4525">
        <v>17.760000000000002</v>
      </c>
      <c r="H4525">
        <v>68474.414059999996</v>
      </c>
      <c r="I4525">
        <v>329.94921900000003</v>
      </c>
    </row>
    <row r="4526" spans="1:9">
      <c r="A4526">
        <v>205</v>
      </c>
      <c r="B4526">
        <v>15</v>
      </c>
      <c r="C4526">
        <v>17</v>
      </c>
      <c r="D4526">
        <v>0</v>
      </c>
      <c r="E4526">
        <v>350.39999399999999</v>
      </c>
      <c r="F4526">
        <v>19</v>
      </c>
      <c r="G4526">
        <v>18.559999000000001</v>
      </c>
      <c r="H4526">
        <v>68824.8125</v>
      </c>
      <c r="I4526">
        <v>342.105255</v>
      </c>
    </row>
    <row r="4527" spans="1:9">
      <c r="A4527">
        <v>206</v>
      </c>
      <c r="B4527">
        <v>15</v>
      </c>
      <c r="C4527">
        <v>17</v>
      </c>
      <c r="D4527">
        <v>5</v>
      </c>
      <c r="E4527">
        <v>367.20001200000002</v>
      </c>
      <c r="F4527">
        <v>17.700001</v>
      </c>
      <c r="G4527">
        <v>18.199998999999998</v>
      </c>
      <c r="H4527">
        <v>69192.015629999994</v>
      </c>
      <c r="I4527">
        <v>367.231628</v>
      </c>
    </row>
    <row r="4528" spans="1:9">
      <c r="A4528">
        <v>207</v>
      </c>
      <c r="B4528">
        <v>15</v>
      </c>
      <c r="C4528">
        <v>17</v>
      </c>
      <c r="D4528">
        <v>10</v>
      </c>
      <c r="E4528">
        <v>386.39999399999999</v>
      </c>
      <c r="F4528">
        <v>18.399999999999999</v>
      </c>
      <c r="G4528">
        <v>16.25</v>
      </c>
      <c r="H4528">
        <v>69578.414059999996</v>
      </c>
      <c r="I4528">
        <v>353.26086400000003</v>
      </c>
    </row>
    <row r="4529" spans="1:9">
      <c r="A4529">
        <v>208</v>
      </c>
      <c r="B4529">
        <v>15</v>
      </c>
      <c r="C4529">
        <v>17</v>
      </c>
      <c r="D4529">
        <v>15</v>
      </c>
      <c r="E4529">
        <v>429.60000600000001</v>
      </c>
      <c r="F4529">
        <v>22</v>
      </c>
      <c r="G4529">
        <v>10.809998999999999</v>
      </c>
      <c r="H4529">
        <v>70008.015629999994</v>
      </c>
      <c r="I4529">
        <v>295.45455900000002</v>
      </c>
    </row>
    <row r="4530" spans="1:9">
      <c r="A4530">
        <v>209</v>
      </c>
      <c r="B4530">
        <v>15</v>
      </c>
      <c r="C4530">
        <v>17</v>
      </c>
      <c r="D4530">
        <v>20</v>
      </c>
      <c r="E4530">
        <v>436.79998799999998</v>
      </c>
      <c r="F4530">
        <v>23.1</v>
      </c>
      <c r="G4530">
        <v>12.6</v>
      </c>
      <c r="H4530">
        <v>70444.8125</v>
      </c>
      <c r="I4530">
        <v>281.38528400000001</v>
      </c>
    </row>
    <row r="4531" spans="1:9">
      <c r="A4531">
        <v>210</v>
      </c>
      <c r="B4531">
        <v>15</v>
      </c>
      <c r="C4531">
        <v>17</v>
      </c>
      <c r="D4531">
        <v>25</v>
      </c>
      <c r="E4531">
        <v>408</v>
      </c>
      <c r="F4531">
        <v>23</v>
      </c>
      <c r="G4531">
        <v>17.280000999999999</v>
      </c>
      <c r="H4531">
        <v>70852.8125</v>
      </c>
      <c r="I4531">
        <v>282.60870399999999</v>
      </c>
    </row>
    <row r="4532" spans="1:9">
      <c r="A4532">
        <v>211</v>
      </c>
      <c r="B4532">
        <v>15</v>
      </c>
      <c r="C4532">
        <v>17</v>
      </c>
      <c r="D4532">
        <v>30</v>
      </c>
      <c r="E4532">
        <v>372</v>
      </c>
      <c r="F4532">
        <v>21.5</v>
      </c>
      <c r="G4532">
        <v>16.469999000000001</v>
      </c>
      <c r="H4532">
        <v>71224.8125</v>
      </c>
      <c r="I4532">
        <v>302.32559199999997</v>
      </c>
    </row>
    <row r="4533" spans="1:9">
      <c r="A4533">
        <v>212</v>
      </c>
      <c r="B4533">
        <v>15</v>
      </c>
      <c r="C4533">
        <v>17</v>
      </c>
      <c r="D4533">
        <v>35</v>
      </c>
      <c r="E4533">
        <v>384</v>
      </c>
      <c r="F4533">
        <v>22.6</v>
      </c>
      <c r="G4533">
        <v>12.720001</v>
      </c>
      <c r="H4533">
        <v>71608.8125</v>
      </c>
      <c r="I4533">
        <v>287.61062600000002</v>
      </c>
    </row>
    <row r="4534" spans="1:9">
      <c r="A4534">
        <v>213</v>
      </c>
      <c r="B4534">
        <v>15</v>
      </c>
      <c r="C4534">
        <v>17</v>
      </c>
      <c r="D4534">
        <v>40</v>
      </c>
      <c r="E4534">
        <v>444</v>
      </c>
      <c r="F4534">
        <v>23.700001</v>
      </c>
      <c r="G4534">
        <v>12.85</v>
      </c>
      <c r="H4534">
        <v>72052.8125</v>
      </c>
      <c r="I4534">
        <v>274.26159699999999</v>
      </c>
    </row>
    <row r="4535" spans="1:9">
      <c r="A4535">
        <v>214</v>
      </c>
      <c r="B4535">
        <v>15</v>
      </c>
      <c r="C4535">
        <v>17</v>
      </c>
      <c r="D4535">
        <v>45</v>
      </c>
      <c r="E4535">
        <v>422.39999399999999</v>
      </c>
      <c r="F4535">
        <v>25.799999</v>
      </c>
      <c r="G4535">
        <v>10.59</v>
      </c>
      <c r="H4535">
        <v>72475.210940000004</v>
      </c>
      <c r="I4535">
        <v>251.93798799999999</v>
      </c>
    </row>
    <row r="4536" spans="1:9">
      <c r="A4536">
        <v>215</v>
      </c>
      <c r="B4536">
        <v>15</v>
      </c>
      <c r="C4536">
        <v>17</v>
      </c>
      <c r="D4536">
        <v>50</v>
      </c>
      <c r="E4536">
        <v>384</v>
      </c>
      <c r="F4536">
        <v>31</v>
      </c>
      <c r="G4536">
        <v>6.77</v>
      </c>
      <c r="H4536">
        <v>72859.210940000004</v>
      </c>
      <c r="I4536">
        <v>209.677414</v>
      </c>
    </row>
    <row r="4537" spans="1:9">
      <c r="A4537">
        <v>216</v>
      </c>
      <c r="B4537">
        <v>15</v>
      </c>
      <c r="C4537">
        <v>17</v>
      </c>
      <c r="D4537">
        <v>55</v>
      </c>
      <c r="E4537">
        <v>415.20001200000002</v>
      </c>
      <c r="F4537">
        <v>36.299999</v>
      </c>
      <c r="G4537">
        <v>6.51</v>
      </c>
      <c r="H4537">
        <v>73274.414059999996</v>
      </c>
      <c r="I4537">
        <v>179.06336999999999</v>
      </c>
    </row>
    <row r="4538" spans="1:9">
      <c r="A4538">
        <v>217</v>
      </c>
      <c r="B4538">
        <v>15</v>
      </c>
      <c r="C4538">
        <v>18</v>
      </c>
      <c r="D4538">
        <v>0</v>
      </c>
      <c r="E4538">
        <v>360</v>
      </c>
      <c r="F4538">
        <v>37.099997999999999</v>
      </c>
      <c r="G4538">
        <v>7.1500009999999996</v>
      </c>
      <c r="H4538">
        <v>73634.414059999996</v>
      </c>
      <c r="I4538">
        <v>175.20216400000001</v>
      </c>
    </row>
    <row r="4539" spans="1:9">
      <c r="A4539">
        <v>218</v>
      </c>
      <c r="B4539">
        <v>15</v>
      </c>
      <c r="C4539">
        <v>18</v>
      </c>
      <c r="D4539">
        <v>5</v>
      </c>
      <c r="E4539">
        <v>396</v>
      </c>
      <c r="F4539">
        <v>40.299999</v>
      </c>
      <c r="G4539">
        <v>6.3600009999999996</v>
      </c>
      <c r="H4539">
        <v>74030.414059999996</v>
      </c>
      <c r="I4539">
        <v>161.29032900000001</v>
      </c>
    </row>
    <row r="4540" spans="1:9">
      <c r="A4540">
        <v>219</v>
      </c>
      <c r="B4540">
        <v>15</v>
      </c>
      <c r="C4540">
        <v>18</v>
      </c>
      <c r="D4540">
        <v>10</v>
      </c>
      <c r="E4540">
        <v>369.60000600000001</v>
      </c>
      <c r="F4540">
        <v>45.299999</v>
      </c>
      <c r="G4540">
        <v>4.8</v>
      </c>
      <c r="H4540">
        <v>74400.015629999994</v>
      </c>
      <c r="I4540">
        <v>143.487854</v>
      </c>
    </row>
    <row r="4541" spans="1:9">
      <c r="A4541">
        <v>220</v>
      </c>
      <c r="B4541">
        <v>15</v>
      </c>
      <c r="C4541">
        <v>18</v>
      </c>
      <c r="D4541">
        <v>15</v>
      </c>
      <c r="E4541">
        <v>441.60000600000001</v>
      </c>
      <c r="F4541">
        <v>49.700001</v>
      </c>
      <c r="G4541">
        <v>5.67</v>
      </c>
      <c r="H4541">
        <v>74841.617190000004</v>
      </c>
      <c r="I4541">
        <v>130.78471400000001</v>
      </c>
    </row>
    <row r="4542" spans="1:9">
      <c r="A4542">
        <v>221</v>
      </c>
      <c r="B4542">
        <v>15</v>
      </c>
      <c r="C4542">
        <v>18</v>
      </c>
      <c r="D4542">
        <v>20</v>
      </c>
      <c r="E4542">
        <v>441.60000600000001</v>
      </c>
      <c r="F4542">
        <v>51.400002000000001</v>
      </c>
      <c r="G4542">
        <v>6.15</v>
      </c>
      <c r="H4542">
        <v>75283.21875</v>
      </c>
      <c r="I4542">
        <v>126.459137</v>
      </c>
    </row>
    <row r="4543" spans="1:9">
      <c r="A4543">
        <v>222</v>
      </c>
      <c r="B4543">
        <v>15</v>
      </c>
      <c r="C4543">
        <v>18</v>
      </c>
      <c r="D4543">
        <v>25</v>
      </c>
      <c r="E4543">
        <v>429.60000600000001</v>
      </c>
      <c r="F4543">
        <v>52.900002000000001</v>
      </c>
      <c r="G4543">
        <v>5.75</v>
      </c>
      <c r="H4543">
        <v>75712.820309999996</v>
      </c>
      <c r="I4543">
        <v>122.873344</v>
      </c>
    </row>
    <row r="4544" spans="1:9">
      <c r="A4544">
        <v>223</v>
      </c>
      <c r="B4544">
        <v>15</v>
      </c>
      <c r="C4544">
        <v>18</v>
      </c>
      <c r="D4544">
        <v>30</v>
      </c>
      <c r="E4544">
        <v>408</v>
      </c>
      <c r="F4544">
        <v>55</v>
      </c>
      <c r="G4544">
        <v>5.19</v>
      </c>
      <c r="H4544">
        <v>76120.820309999996</v>
      </c>
      <c r="I4544">
        <v>118.181816</v>
      </c>
    </row>
    <row r="4545" spans="1:9">
      <c r="A4545">
        <v>224</v>
      </c>
      <c r="B4545">
        <v>15</v>
      </c>
      <c r="C4545">
        <v>18</v>
      </c>
      <c r="D4545">
        <v>35</v>
      </c>
      <c r="E4545">
        <v>393.60000600000001</v>
      </c>
      <c r="F4545">
        <v>56</v>
      </c>
      <c r="G4545">
        <v>5.0999999999999996</v>
      </c>
      <c r="H4545">
        <v>76514.421879999994</v>
      </c>
      <c r="I4545">
        <v>116.071426</v>
      </c>
    </row>
    <row r="4546" spans="1:9">
      <c r="A4546">
        <v>225</v>
      </c>
      <c r="B4546">
        <v>15</v>
      </c>
      <c r="C4546">
        <v>18</v>
      </c>
      <c r="D4546">
        <v>40</v>
      </c>
      <c r="E4546">
        <v>201.60000600000001</v>
      </c>
      <c r="F4546">
        <v>57</v>
      </c>
      <c r="G4546">
        <v>2.48</v>
      </c>
      <c r="H4546">
        <v>76716.023440000004</v>
      </c>
      <c r="I4546">
        <v>114.035088</v>
      </c>
    </row>
    <row r="4547" spans="1:9">
      <c r="A4547">
        <v>226</v>
      </c>
      <c r="B4547">
        <v>15</v>
      </c>
      <c r="C4547">
        <v>18</v>
      </c>
      <c r="D4547">
        <v>45</v>
      </c>
      <c r="E4547">
        <v>396</v>
      </c>
      <c r="F4547">
        <v>57.799999</v>
      </c>
      <c r="G4547">
        <v>5.0599999999999996</v>
      </c>
      <c r="H4547">
        <v>77112.023440000004</v>
      </c>
      <c r="I4547">
        <v>112.456749</v>
      </c>
    </row>
    <row r="4548" spans="1:9">
      <c r="A4548">
        <v>227</v>
      </c>
      <c r="B4548">
        <v>15</v>
      </c>
      <c r="C4548">
        <v>18</v>
      </c>
      <c r="D4548">
        <v>50</v>
      </c>
      <c r="E4548">
        <v>384</v>
      </c>
      <c r="F4548">
        <v>58.5</v>
      </c>
      <c r="G4548">
        <v>4.84</v>
      </c>
      <c r="H4548">
        <v>77496.023440000004</v>
      </c>
      <c r="I4548">
        <v>111.111115</v>
      </c>
    </row>
    <row r="4549" spans="1:9">
      <c r="A4549">
        <v>228</v>
      </c>
      <c r="B4549">
        <v>15</v>
      </c>
      <c r="C4549">
        <v>18</v>
      </c>
      <c r="D4549">
        <v>55</v>
      </c>
      <c r="E4549">
        <v>352.79998799999998</v>
      </c>
      <c r="F4549">
        <v>59</v>
      </c>
      <c r="G4549">
        <v>4.51</v>
      </c>
      <c r="H4549">
        <v>77848.820309999996</v>
      </c>
      <c r="I4549">
        <v>110.169495</v>
      </c>
    </row>
    <row r="4550" spans="1:9">
      <c r="A4550">
        <v>229</v>
      </c>
      <c r="B4550">
        <v>15</v>
      </c>
      <c r="C4550">
        <v>19</v>
      </c>
      <c r="D4550">
        <v>0</v>
      </c>
      <c r="E4550">
        <v>352.79998799999998</v>
      </c>
      <c r="F4550">
        <v>59.900002000000001</v>
      </c>
      <c r="G4550">
        <v>4.37</v>
      </c>
      <c r="H4550">
        <v>78201.617190000004</v>
      </c>
      <c r="I4550">
        <v>108.514191</v>
      </c>
    </row>
    <row r="4551" spans="1:9">
      <c r="A4551">
        <v>230</v>
      </c>
      <c r="B4551">
        <v>15</v>
      </c>
      <c r="C4551">
        <v>19</v>
      </c>
      <c r="D4551">
        <v>5</v>
      </c>
      <c r="E4551">
        <v>345.60000600000001</v>
      </c>
      <c r="F4551">
        <v>59.799999</v>
      </c>
      <c r="G4551">
        <v>4.37</v>
      </c>
      <c r="H4551">
        <v>78547.21875</v>
      </c>
      <c r="I4551">
        <v>108.695656</v>
      </c>
    </row>
    <row r="4552" spans="1:9">
      <c r="A4552">
        <v>231</v>
      </c>
      <c r="B4552">
        <v>15</v>
      </c>
      <c r="C4552">
        <v>19</v>
      </c>
      <c r="D4552">
        <v>10</v>
      </c>
      <c r="E4552">
        <v>336</v>
      </c>
      <c r="F4552">
        <v>60.799999</v>
      </c>
      <c r="G4552">
        <v>4.03</v>
      </c>
      <c r="H4552">
        <v>78883.21875</v>
      </c>
      <c r="I4552">
        <v>106.907898</v>
      </c>
    </row>
    <row r="4553" spans="1:9">
      <c r="A4553">
        <v>232</v>
      </c>
      <c r="B4553">
        <v>15</v>
      </c>
      <c r="C4553">
        <v>19</v>
      </c>
      <c r="D4553">
        <v>15</v>
      </c>
      <c r="E4553">
        <v>348</v>
      </c>
      <c r="F4553">
        <v>61.5</v>
      </c>
      <c r="G4553">
        <v>4.17</v>
      </c>
      <c r="H4553">
        <v>79231.21875</v>
      </c>
      <c r="I4553">
        <v>105.69105500000001</v>
      </c>
    </row>
    <row r="4554" spans="1:9">
      <c r="A4554">
        <v>233</v>
      </c>
      <c r="B4554">
        <v>15</v>
      </c>
      <c r="C4554">
        <v>19</v>
      </c>
      <c r="D4554">
        <v>20</v>
      </c>
      <c r="E4554">
        <v>343.20001200000002</v>
      </c>
      <c r="F4554">
        <v>61.799999</v>
      </c>
      <c r="G4554">
        <v>4.21</v>
      </c>
      <c r="H4554">
        <v>79574.421879999994</v>
      </c>
      <c r="I4554">
        <v>105.177994</v>
      </c>
    </row>
    <row r="4555" spans="1:9">
      <c r="A4555">
        <v>234</v>
      </c>
      <c r="B4555">
        <v>15</v>
      </c>
      <c r="C4555">
        <v>19</v>
      </c>
      <c r="D4555">
        <v>25</v>
      </c>
      <c r="E4555">
        <v>350.39999399999999</v>
      </c>
      <c r="F4555">
        <v>61.599997999999999</v>
      </c>
      <c r="G4555">
        <v>4.47</v>
      </c>
      <c r="H4555">
        <v>79924.820309999996</v>
      </c>
      <c r="I4555">
        <v>105.519485</v>
      </c>
    </row>
    <row r="4556" spans="1:9">
      <c r="A4556">
        <v>235</v>
      </c>
      <c r="B4556">
        <v>15</v>
      </c>
      <c r="C4556">
        <v>19</v>
      </c>
      <c r="D4556">
        <v>30</v>
      </c>
      <c r="E4556">
        <v>326.39999399999999</v>
      </c>
      <c r="F4556">
        <v>61.599997999999999</v>
      </c>
      <c r="G4556">
        <v>3.94</v>
      </c>
      <c r="H4556">
        <v>80251.21875</v>
      </c>
      <c r="I4556">
        <v>105.519485</v>
      </c>
    </row>
    <row r="4557" spans="1:9">
      <c r="A4557">
        <v>236</v>
      </c>
      <c r="B4557">
        <v>15</v>
      </c>
      <c r="C4557">
        <v>19</v>
      </c>
      <c r="D4557">
        <v>35</v>
      </c>
      <c r="E4557">
        <v>292.79998799999998</v>
      </c>
      <c r="F4557">
        <v>62.299999</v>
      </c>
      <c r="G4557">
        <v>3.43</v>
      </c>
      <c r="H4557">
        <v>80544.015629999994</v>
      </c>
      <c r="I4557">
        <v>104.33387</v>
      </c>
    </row>
    <row r="4558" spans="1:9">
      <c r="A4558">
        <v>237</v>
      </c>
      <c r="B4558">
        <v>15</v>
      </c>
      <c r="C4558">
        <v>19</v>
      </c>
      <c r="D4558">
        <v>40</v>
      </c>
      <c r="E4558">
        <v>300</v>
      </c>
      <c r="F4558">
        <v>61.799999</v>
      </c>
      <c r="G4558">
        <v>3.92</v>
      </c>
      <c r="H4558">
        <v>80844.015629999994</v>
      </c>
      <c r="I4558">
        <v>105.177994</v>
      </c>
    </row>
    <row r="4559" spans="1:9">
      <c r="A4559">
        <v>238</v>
      </c>
      <c r="B4559">
        <v>15</v>
      </c>
      <c r="C4559">
        <v>19</v>
      </c>
      <c r="D4559">
        <v>45</v>
      </c>
      <c r="E4559">
        <v>273.60000600000001</v>
      </c>
      <c r="F4559">
        <v>61.5</v>
      </c>
      <c r="G4559">
        <v>3.39</v>
      </c>
      <c r="H4559">
        <v>81117.617190000004</v>
      </c>
      <c r="I4559">
        <v>105.69105500000001</v>
      </c>
    </row>
    <row r="4560" spans="1:9">
      <c r="A4560">
        <v>239</v>
      </c>
      <c r="B4560">
        <v>15</v>
      </c>
      <c r="C4560">
        <v>19</v>
      </c>
      <c r="D4560">
        <v>50</v>
      </c>
      <c r="E4560">
        <v>280.79998799999998</v>
      </c>
      <c r="F4560">
        <v>61.5</v>
      </c>
      <c r="G4560">
        <v>3.64</v>
      </c>
      <c r="H4560">
        <v>81398.414059999996</v>
      </c>
      <c r="I4560">
        <v>105.69105500000001</v>
      </c>
    </row>
    <row r="4561" spans="1:9">
      <c r="A4561">
        <v>240</v>
      </c>
      <c r="B4561">
        <v>15</v>
      </c>
      <c r="C4561">
        <v>19</v>
      </c>
      <c r="D4561">
        <v>55</v>
      </c>
      <c r="E4561">
        <v>276</v>
      </c>
      <c r="F4561">
        <v>61</v>
      </c>
      <c r="G4561">
        <v>3.67</v>
      </c>
      <c r="H4561">
        <v>81674.414059999996</v>
      </c>
      <c r="I4561">
        <v>106.55738100000001</v>
      </c>
    </row>
    <row r="4562" spans="1:9">
      <c r="A4562">
        <v>241</v>
      </c>
      <c r="B4562">
        <v>15</v>
      </c>
      <c r="C4562">
        <v>20</v>
      </c>
      <c r="D4562">
        <v>0</v>
      </c>
      <c r="E4562">
        <v>273.60000600000001</v>
      </c>
      <c r="F4562">
        <v>61.099997999999999</v>
      </c>
      <c r="G4562">
        <v>3.33</v>
      </c>
      <c r="H4562">
        <v>81948.015629999994</v>
      </c>
      <c r="I4562">
        <v>106.38298</v>
      </c>
    </row>
    <row r="4563" spans="1:9">
      <c r="A4563">
        <v>242</v>
      </c>
      <c r="B4563">
        <v>15</v>
      </c>
      <c r="C4563">
        <v>20</v>
      </c>
      <c r="D4563">
        <v>5</v>
      </c>
      <c r="E4563">
        <v>261.60000600000001</v>
      </c>
      <c r="F4563">
        <v>61.200001</v>
      </c>
      <c r="G4563">
        <v>3.25</v>
      </c>
      <c r="H4563">
        <v>82209.617190000004</v>
      </c>
      <c r="I4563">
        <v>106.209152</v>
      </c>
    </row>
    <row r="4564" spans="1:9">
      <c r="A4564">
        <v>243</v>
      </c>
      <c r="B4564">
        <v>15</v>
      </c>
      <c r="C4564">
        <v>20</v>
      </c>
      <c r="D4564">
        <v>10</v>
      </c>
      <c r="E4564">
        <v>254.39999399999999</v>
      </c>
      <c r="F4564">
        <v>61.5</v>
      </c>
      <c r="G4564">
        <v>3.01</v>
      </c>
      <c r="H4564">
        <v>82464.015629999994</v>
      </c>
      <c r="I4564">
        <v>105.69105500000001</v>
      </c>
    </row>
    <row r="4565" spans="1:9">
      <c r="A4565">
        <v>244</v>
      </c>
      <c r="B4565">
        <v>15</v>
      </c>
      <c r="C4565">
        <v>20</v>
      </c>
      <c r="D4565">
        <v>15</v>
      </c>
      <c r="E4565">
        <v>249.60000600000001</v>
      </c>
      <c r="F4565">
        <v>61.400002000000001</v>
      </c>
      <c r="G4565">
        <v>3.16</v>
      </c>
      <c r="H4565">
        <v>82713.617190000004</v>
      </c>
      <c r="I4565">
        <v>105.86319</v>
      </c>
    </row>
    <row r="4566" spans="1:9">
      <c r="A4566">
        <v>245</v>
      </c>
      <c r="B4566">
        <v>15</v>
      </c>
      <c r="C4566">
        <v>20</v>
      </c>
      <c r="D4566">
        <v>20</v>
      </c>
      <c r="E4566">
        <v>302.39999399999999</v>
      </c>
      <c r="F4566">
        <v>62</v>
      </c>
      <c r="G4566">
        <v>3.73</v>
      </c>
      <c r="H4566">
        <v>83016.015629999994</v>
      </c>
      <c r="I4566">
        <v>104.838707</v>
      </c>
    </row>
    <row r="4567" spans="1:9">
      <c r="A4567">
        <v>246</v>
      </c>
      <c r="B4567">
        <v>15</v>
      </c>
      <c r="C4567">
        <v>20</v>
      </c>
      <c r="D4567">
        <v>25</v>
      </c>
      <c r="E4567">
        <v>261.60000600000001</v>
      </c>
      <c r="F4567">
        <v>61.900002000000001</v>
      </c>
      <c r="G4567">
        <v>3.19</v>
      </c>
      <c r="H4567">
        <v>83277.617190000004</v>
      </c>
      <c r="I4567">
        <v>105.008072</v>
      </c>
    </row>
    <row r="4568" spans="1:9">
      <c r="A4568">
        <v>247</v>
      </c>
      <c r="B4568">
        <v>15</v>
      </c>
      <c r="C4568">
        <v>20</v>
      </c>
      <c r="D4568">
        <v>30</v>
      </c>
      <c r="E4568">
        <v>288</v>
      </c>
      <c r="F4568">
        <v>62.099997999999999</v>
      </c>
      <c r="G4568">
        <v>3.57</v>
      </c>
      <c r="H4568">
        <v>83565.617190000004</v>
      </c>
      <c r="I4568">
        <v>104.66989100000001</v>
      </c>
    </row>
    <row r="4569" spans="1:9">
      <c r="A4569">
        <v>248</v>
      </c>
      <c r="B4569">
        <v>15</v>
      </c>
      <c r="C4569">
        <v>20</v>
      </c>
      <c r="D4569">
        <v>35</v>
      </c>
      <c r="E4569">
        <v>247.199997</v>
      </c>
      <c r="F4569">
        <v>61.400002000000001</v>
      </c>
      <c r="G4569">
        <v>3.12</v>
      </c>
      <c r="H4569">
        <v>83812.820309999996</v>
      </c>
      <c r="I4569">
        <v>105.86319</v>
      </c>
    </row>
    <row r="4570" spans="1:9">
      <c r="A4570">
        <v>249</v>
      </c>
      <c r="B4570">
        <v>15</v>
      </c>
      <c r="C4570">
        <v>20</v>
      </c>
      <c r="D4570">
        <v>40</v>
      </c>
      <c r="E4570">
        <v>271.20001200000002</v>
      </c>
      <c r="F4570">
        <v>61.200001</v>
      </c>
      <c r="G4570">
        <v>3.49</v>
      </c>
      <c r="H4570">
        <v>84084.023440000004</v>
      </c>
      <c r="I4570">
        <v>106.209152</v>
      </c>
    </row>
    <row r="4571" spans="1:9">
      <c r="A4571">
        <v>250</v>
      </c>
      <c r="B4571">
        <v>15</v>
      </c>
      <c r="C4571">
        <v>20</v>
      </c>
      <c r="D4571">
        <v>45</v>
      </c>
      <c r="E4571">
        <v>230.39999399999999</v>
      </c>
      <c r="F4571">
        <v>60.900002000000001</v>
      </c>
      <c r="G4571">
        <v>2.87</v>
      </c>
      <c r="H4571">
        <v>84314.421879999994</v>
      </c>
      <c r="I4571">
        <v>106.73234600000001</v>
      </c>
    </row>
    <row r="4572" spans="1:9">
      <c r="A4572">
        <v>251</v>
      </c>
      <c r="B4572">
        <v>15</v>
      </c>
      <c r="C4572">
        <v>20</v>
      </c>
      <c r="D4572">
        <v>50</v>
      </c>
      <c r="E4572">
        <v>247.199997</v>
      </c>
      <c r="F4572">
        <v>61.400002000000001</v>
      </c>
      <c r="G4572">
        <v>3.31</v>
      </c>
      <c r="H4572">
        <v>84561.625</v>
      </c>
      <c r="I4572">
        <v>105.86319</v>
      </c>
    </row>
    <row r="4573" spans="1:9">
      <c r="A4573">
        <v>252</v>
      </c>
      <c r="B4573">
        <v>15</v>
      </c>
      <c r="C4573">
        <v>20</v>
      </c>
      <c r="D4573">
        <v>55</v>
      </c>
      <c r="E4573">
        <v>266.39999399999999</v>
      </c>
      <c r="F4573">
        <v>61.400002000000001</v>
      </c>
      <c r="G4573">
        <v>3.19</v>
      </c>
      <c r="H4573">
        <v>84828.023440000004</v>
      </c>
      <c r="I4573">
        <v>105.86319</v>
      </c>
    </row>
    <row r="4574" spans="1:9">
      <c r="A4574">
        <v>253</v>
      </c>
      <c r="B4574">
        <v>15</v>
      </c>
      <c r="C4574">
        <v>21</v>
      </c>
      <c r="D4574">
        <v>0</v>
      </c>
      <c r="E4574">
        <v>242.39999399999999</v>
      </c>
      <c r="F4574">
        <v>61.099997999999999</v>
      </c>
      <c r="G4574">
        <v>3.03</v>
      </c>
      <c r="H4574">
        <v>85070.421879999994</v>
      </c>
      <c r="I4574">
        <v>106.38298</v>
      </c>
    </row>
    <row r="4575" spans="1:9">
      <c r="A4575">
        <v>254</v>
      </c>
      <c r="B4575">
        <v>15</v>
      </c>
      <c r="C4575">
        <v>21</v>
      </c>
      <c r="D4575">
        <v>5</v>
      </c>
      <c r="E4575">
        <v>264</v>
      </c>
      <c r="F4575">
        <v>61.299999</v>
      </c>
      <c r="G4575">
        <v>3.19</v>
      </c>
      <c r="H4575">
        <v>85334.421879999994</v>
      </c>
      <c r="I4575">
        <v>106.035889</v>
      </c>
    </row>
    <row r="4576" spans="1:9">
      <c r="A4576">
        <v>255</v>
      </c>
      <c r="B4576">
        <v>15</v>
      </c>
      <c r="C4576">
        <v>21</v>
      </c>
      <c r="D4576">
        <v>10</v>
      </c>
      <c r="E4576">
        <v>271.20001200000002</v>
      </c>
      <c r="F4576">
        <v>62.200001</v>
      </c>
      <c r="G4576">
        <v>3.33</v>
      </c>
      <c r="H4576">
        <v>85605.625</v>
      </c>
      <c r="I4576">
        <v>104.50161</v>
      </c>
    </row>
    <row r="4577" spans="1:9">
      <c r="A4577">
        <v>256</v>
      </c>
      <c r="B4577">
        <v>15</v>
      </c>
      <c r="C4577">
        <v>21</v>
      </c>
      <c r="D4577">
        <v>15</v>
      </c>
      <c r="E4577">
        <v>261.60000600000001</v>
      </c>
      <c r="F4577">
        <v>62.700001</v>
      </c>
      <c r="G4577">
        <v>3.07</v>
      </c>
      <c r="H4577">
        <v>85867.226559999996</v>
      </c>
      <c r="I4577">
        <v>103.66825900000001</v>
      </c>
    </row>
    <row r="4578" spans="1:9">
      <c r="A4578">
        <v>257</v>
      </c>
      <c r="B4578">
        <v>15</v>
      </c>
      <c r="C4578">
        <v>21</v>
      </c>
      <c r="D4578">
        <v>20</v>
      </c>
      <c r="E4578">
        <v>208.800003</v>
      </c>
      <c r="F4578">
        <v>63.200001</v>
      </c>
      <c r="G4578">
        <v>2.39</v>
      </c>
      <c r="H4578">
        <v>86076.023440000004</v>
      </c>
      <c r="I4578">
        <v>102.848099</v>
      </c>
    </row>
    <row r="4579" spans="1:9">
      <c r="A4579">
        <v>258</v>
      </c>
      <c r="B4579">
        <v>15</v>
      </c>
      <c r="C4579">
        <v>21</v>
      </c>
      <c r="D4579">
        <v>25</v>
      </c>
      <c r="E4579">
        <v>285.60000600000001</v>
      </c>
      <c r="F4579">
        <v>63.5</v>
      </c>
      <c r="G4579">
        <v>3.4</v>
      </c>
      <c r="H4579">
        <v>86361.625</v>
      </c>
      <c r="I4579">
        <v>102.362206</v>
      </c>
    </row>
    <row r="4580" spans="1:9">
      <c r="A4580">
        <v>259</v>
      </c>
      <c r="B4580">
        <v>15</v>
      </c>
      <c r="C4580">
        <v>21</v>
      </c>
      <c r="D4580">
        <v>30</v>
      </c>
      <c r="E4580">
        <v>230.39999399999999</v>
      </c>
      <c r="F4580">
        <v>63.799999</v>
      </c>
      <c r="G4580">
        <v>2.88</v>
      </c>
      <c r="H4580">
        <v>86592.023440000004</v>
      </c>
      <c r="I4580">
        <v>101.880882</v>
      </c>
    </row>
    <row r="4581" spans="1:9">
      <c r="A4581">
        <v>260</v>
      </c>
      <c r="B4581">
        <v>15</v>
      </c>
      <c r="C4581">
        <v>21</v>
      </c>
      <c r="D4581">
        <v>35</v>
      </c>
      <c r="E4581">
        <v>276</v>
      </c>
      <c r="F4581">
        <v>63</v>
      </c>
      <c r="G4581">
        <v>3.41</v>
      </c>
      <c r="H4581">
        <v>86868.023440000004</v>
      </c>
      <c r="I4581">
        <v>103.174606</v>
      </c>
    </row>
    <row r="4582" spans="1:9">
      <c r="A4582">
        <v>261</v>
      </c>
      <c r="B4582">
        <v>15</v>
      </c>
      <c r="C4582">
        <v>21</v>
      </c>
      <c r="D4582">
        <v>40</v>
      </c>
      <c r="E4582">
        <v>247.199997</v>
      </c>
      <c r="F4582">
        <v>62.5</v>
      </c>
      <c r="G4582">
        <v>3.15</v>
      </c>
      <c r="H4582">
        <v>87115.226559999996</v>
      </c>
      <c r="I4582">
        <v>104</v>
      </c>
    </row>
    <row r="4583" spans="1:9">
      <c r="A4583">
        <v>262</v>
      </c>
      <c r="B4583">
        <v>15</v>
      </c>
      <c r="C4583">
        <v>21</v>
      </c>
      <c r="D4583">
        <v>45</v>
      </c>
      <c r="E4583">
        <v>223.199997</v>
      </c>
      <c r="F4583">
        <v>63.400002000000001</v>
      </c>
      <c r="G4583">
        <v>2.64</v>
      </c>
      <c r="H4583">
        <v>87338.429690000004</v>
      </c>
      <c r="I4583">
        <v>102.52365899999999</v>
      </c>
    </row>
    <row r="4584" spans="1:9">
      <c r="A4584">
        <v>263</v>
      </c>
      <c r="B4584">
        <v>15</v>
      </c>
      <c r="C4584">
        <v>21</v>
      </c>
      <c r="D4584">
        <v>50</v>
      </c>
      <c r="E4584">
        <v>259.20001200000002</v>
      </c>
      <c r="F4584">
        <v>63.099997999999999</v>
      </c>
      <c r="G4584">
        <v>3.13</v>
      </c>
      <c r="H4584">
        <v>87597.632809999996</v>
      </c>
      <c r="I4584">
        <v>103.011093</v>
      </c>
    </row>
    <row r="4585" spans="1:9">
      <c r="A4585">
        <v>264</v>
      </c>
      <c r="B4585">
        <v>15</v>
      </c>
      <c r="C4585">
        <v>21</v>
      </c>
      <c r="D4585">
        <v>55</v>
      </c>
      <c r="E4585">
        <v>223.199997</v>
      </c>
      <c r="F4585">
        <v>62.5</v>
      </c>
      <c r="G4585">
        <v>2.79</v>
      </c>
      <c r="H4585">
        <v>87820.835940000004</v>
      </c>
      <c r="I4585">
        <v>104</v>
      </c>
    </row>
    <row r="4586" spans="1:9">
      <c r="A4586">
        <v>265</v>
      </c>
      <c r="B4586">
        <v>15</v>
      </c>
      <c r="C4586">
        <v>22</v>
      </c>
      <c r="D4586">
        <v>0</v>
      </c>
      <c r="E4586">
        <v>208.800003</v>
      </c>
      <c r="F4586">
        <v>62.599997999999999</v>
      </c>
      <c r="G4586">
        <v>2.5499999999999998</v>
      </c>
      <c r="H4586">
        <v>88029.632809999996</v>
      </c>
      <c r="I4586">
        <v>103.83387</v>
      </c>
    </row>
    <row r="4587" spans="1:9">
      <c r="A4587">
        <v>266</v>
      </c>
      <c r="B4587">
        <v>15</v>
      </c>
      <c r="C4587">
        <v>22</v>
      </c>
      <c r="D4587">
        <v>5</v>
      </c>
      <c r="E4587">
        <v>208.800003</v>
      </c>
      <c r="F4587">
        <v>63.400002000000001</v>
      </c>
      <c r="G4587">
        <v>2.4700000000000002</v>
      </c>
      <c r="H4587">
        <v>88238.429690000004</v>
      </c>
      <c r="I4587">
        <v>102.52365899999999</v>
      </c>
    </row>
    <row r="4588" spans="1:9">
      <c r="A4588">
        <v>267</v>
      </c>
      <c r="B4588">
        <v>15</v>
      </c>
      <c r="C4588">
        <v>22</v>
      </c>
      <c r="D4588">
        <v>10</v>
      </c>
      <c r="E4588">
        <v>206.39999399999999</v>
      </c>
      <c r="F4588">
        <v>62.700001</v>
      </c>
      <c r="G4588">
        <v>2.64</v>
      </c>
      <c r="H4588">
        <v>88444.828129999994</v>
      </c>
      <c r="I4588">
        <v>103.66825900000001</v>
      </c>
    </row>
    <row r="4589" spans="1:9">
      <c r="A4589">
        <v>268</v>
      </c>
      <c r="B4589">
        <v>15</v>
      </c>
      <c r="C4589">
        <v>22</v>
      </c>
      <c r="D4589">
        <v>15</v>
      </c>
      <c r="E4589">
        <v>204</v>
      </c>
      <c r="F4589">
        <v>61.599997999999999</v>
      </c>
      <c r="G4589">
        <v>2.59</v>
      </c>
      <c r="H4589">
        <v>88648.828129999994</v>
      </c>
      <c r="I4589">
        <v>105.519485</v>
      </c>
    </row>
    <row r="4590" spans="1:9">
      <c r="A4590">
        <v>269</v>
      </c>
      <c r="B4590">
        <v>15</v>
      </c>
      <c r="C4590">
        <v>22</v>
      </c>
      <c r="D4590">
        <v>20</v>
      </c>
      <c r="E4590">
        <v>216</v>
      </c>
      <c r="F4590">
        <v>59.900002000000001</v>
      </c>
      <c r="G4590">
        <v>2.84</v>
      </c>
      <c r="H4590">
        <v>88864.828129999994</v>
      </c>
      <c r="I4590">
        <v>108.514191</v>
      </c>
    </row>
    <row r="4591" spans="1:9">
      <c r="A4591">
        <v>270</v>
      </c>
      <c r="B4591">
        <v>15</v>
      </c>
      <c r="C4591">
        <v>22</v>
      </c>
      <c r="D4591">
        <v>25</v>
      </c>
      <c r="E4591">
        <v>199.199997</v>
      </c>
      <c r="F4591">
        <v>61.900002000000001</v>
      </c>
      <c r="G4591">
        <v>2.46</v>
      </c>
      <c r="H4591">
        <v>89064.03125</v>
      </c>
      <c r="I4591">
        <v>105.008072</v>
      </c>
    </row>
    <row r="4592" spans="1:9">
      <c r="A4592">
        <v>271</v>
      </c>
      <c r="B4592">
        <v>15</v>
      </c>
      <c r="C4592">
        <v>22</v>
      </c>
      <c r="D4592">
        <v>30</v>
      </c>
      <c r="E4592">
        <v>228</v>
      </c>
      <c r="F4592">
        <v>61.700001</v>
      </c>
      <c r="G4592">
        <v>3</v>
      </c>
      <c r="H4592">
        <v>89292.03125</v>
      </c>
      <c r="I4592">
        <v>105.348457</v>
      </c>
    </row>
    <row r="4593" spans="1:9">
      <c r="A4593">
        <v>272</v>
      </c>
      <c r="B4593">
        <v>15</v>
      </c>
      <c r="C4593">
        <v>22</v>
      </c>
      <c r="D4593">
        <v>35</v>
      </c>
      <c r="E4593">
        <v>189.60000600000001</v>
      </c>
      <c r="F4593">
        <v>61.400002000000001</v>
      </c>
      <c r="G4593">
        <v>2.31</v>
      </c>
      <c r="H4593">
        <v>89481.632809999996</v>
      </c>
      <c r="I4593">
        <v>105.86319</v>
      </c>
    </row>
    <row r="4594" spans="1:9">
      <c r="A4594">
        <v>273</v>
      </c>
      <c r="B4594">
        <v>15</v>
      </c>
      <c r="C4594">
        <v>22</v>
      </c>
      <c r="D4594">
        <v>40</v>
      </c>
      <c r="E4594">
        <v>204</v>
      </c>
      <c r="F4594">
        <v>61.700001</v>
      </c>
      <c r="G4594">
        <v>2.46</v>
      </c>
      <c r="H4594">
        <v>89685.632809999996</v>
      </c>
      <c r="I4594">
        <v>105.348457</v>
      </c>
    </row>
    <row r="4595" spans="1:9">
      <c r="A4595">
        <v>274</v>
      </c>
      <c r="B4595">
        <v>15</v>
      </c>
      <c r="C4595">
        <v>22</v>
      </c>
      <c r="D4595">
        <v>45</v>
      </c>
      <c r="E4595">
        <v>177.60000600000001</v>
      </c>
      <c r="F4595">
        <v>61.599997999999999</v>
      </c>
      <c r="G4595">
        <v>2.27</v>
      </c>
      <c r="H4595">
        <v>89863.234379999994</v>
      </c>
      <c r="I4595">
        <v>105.519485</v>
      </c>
    </row>
    <row r="4596" spans="1:9">
      <c r="A4596">
        <v>275</v>
      </c>
      <c r="B4596">
        <v>15</v>
      </c>
      <c r="C4596">
        <v>22</v>
      </c>
      <c r="D4596">
        <v>50</v>
      </c>
      <c r="E4596">
        <v>165.60000600000001</v>
      </c>
      <c r="F4596">
        <v>63.400002000000001</v>
      </c>
      <c r="G4596">
        <v>2.0499999999999998</v>
      </c>
      <c r="H4596">
        <v>90028.835940000004</v>
      </c>
      <c r="I4596">
        <v>102.52365899999999</v>
      </c>
    </row>
    <row r="4597" spans="1:9">
      <c r="A4597">
        <v>276</v>
      </c>
      <c r="B4597">
        <v>15</v>
      </c>
      <c r="C4597">
        <v>22</v>
      </c>
      <c r="D4597">
        <v>55</v>
      </c>
      <c r="E4597">
        <v>148.800003</v>
      </c>
      <c r="F4597">
        <v>62.900002000000001</v>
      </c>
      <c r="G4597">
        <v>1.88</v>
      </c>
      <c r="H4597">
        <v>90177.632809999996</v>
      </c>
      <c r="I4597">
        <v>103.33863100000001</v>
      </c>
    </row>
    <row r="4598" spans="1:9">
      <c r="A4598">
        <v>277</v>
      </c>
      <c r="B4598">
        <v>15</v>
      </c>
      <c r="C4598">
        <v>23</v>
      </c>
      <c r="D4598">
        <v>0</v>
      </c>
      <c r="E4598">
        <v>127.199997</v>
      </c>
      <c r="F4598">
        <v>61.299999</v>
      </c>
      <c r="G4598">
        <v>1.54</v>
      </c>
      <c r="H4598">
        <v>90304.835940000004</v>
      </c>
      <c r="I4598">
        <v>106.035889</v>
      </c>
    </row>
    <row r="4599" spans="1:9">
      <c r="A4599">
        <v>278</v>
      </c>
      <c r="B4599">
        <v>15</v>
      </c>
      <c r="C4599">
        <v>23</v>
      </c>
      <c r="D4599">
        <v>5</v>
      </c>
      <c r="E4599">
        <v>120</v>
      </c>
      <c r="F4599">
        <v>63</v>
      </c>
      <c r="G4599">
        <v>1.5</v>
      </c>
      <c r="H4599">
        <v>90424.835940000004</v>
      </c>
      <c r="I4599">
        <v>103.174606</v>
      </c>
    </row>
    <row r="4600" spans="1:9">
      <c r="A4600">
        <v>279</v>
      </c>
      <c r="B4600">
        <v>15</v>
      </c>
      <c r="C4600">
        <v>23</v>
      </c>
      <c r="D4600">
        <v>10</v>
      </c>
      <c r="E4600">
        <v>122.400002</v>
      </c>
      <c r="F4600">
        <v>62</v>
      </c>
      <c r="G4600">
        <v>1.46</v>
      </c>
      <c r="H4600">
        <v>90547.234379999994</v>
      </c>
      <c r="I4600">
        <v>104.838707</v>
      </c>
    </row>
    <row r="4601" spans="1:9">
      <c r="A4601">
        <v>280</v>
      </c>
      <c r="B4601">
        <v>15</v>
      </c>
      <c r="C4601">
        <v>23</v>
      </c>
      <c r="D4601">
        <v>15</v>
      </c>
      <c r="E4601">
        <v>112.800003</v>
      </c>
      <c r="F4601">
        <v>63.099997999999999</v>
      </c>
      <c r="G4601">
        <v>1.36</v>
      </c>
      <c r="H4601">
        <v>90660.03125</v>
      </c>
      <c r="I4601">
        <v>103.011093</v>
      </c>
    </row>
    <row r="4602" spans="1:9">
      <c r="A4602">
        <v>281</v>
      </c>
      <c r="B4602">
        <v>15</v>
      </c>
      <c r="C4602">
        <v>23</v>
      </c>
      <c r="D4602">
        <v>20</v>
      </c>
      <c r="E4602">
        <v>117.599998</v>
      </c>
      <c r="F4602">
        <v>62.400002000000001</v>
      </c>
      <c r="G4602">
        <v>1.48</v>
      </c>
      <c r="H4602">
        <v>90777.632809999996</v>
      </c>
      <c r="I4602">
        <v>104.166664</v>
      </c>
    </row>
    <row r="4603" spans="1:9">
      <c r="A4603">
        <v>282</v>
      </c>
      <c r="B4603">
        <v>15</v>
      </c>
      <c r="C4603">
        <v>23</v>
      </c>
      <c r="D4603">
        <v>25</v>
      </c>
      <c r="E4603">
        <v>88.800003000000004</v>
      </c>
      <c r="F4603">
        <v>62.299999</v>
      </c>
      <c r="G4603">
        <v>1.1599999999999999</v>
      </c>
      <c r="H4603">
        <v>90866.429690000004</v>
      </c>
      <c r="I4603">
        <v>104.33387</v>
      </c>
    </row>
    <row r="4604" spans="1:9">
      <c r="A4604">
        <v>283</v>
      </c>
      <c r="B4604">
        <v>15</v>
      </c>
      <c r="C4604">
        <v>23</v>
      </c>
      <c r="D4604">
        <v>30</v>
      </c>
      <c r="E4604">
        <v>86.400002000000001</v>
      </c>
      <c r="F4604">
        <v>63.099997999999999</v>
      </c>
      <c r="G4604">
        <v>0.96</v>
      </c>
      <c r="H4604">
        <v>90952.828129999994</v>
      </c>
      <c r="I4604">
        <v>103.011093</v>
      </c>
    </row>
    <row r="4605" spans="1:9">
      <c r="A4605">
        <v>284</v>
      </c>
      <c r="B4605">
        <v>15</v>
      </c>
      <c r="C4605">
        <v>23</v>
      </c>
      <c r="D4605">
        <v>35</v>
      </c>
      <c r="E4605">
        <v>91.199996999999996</v>
      </c>
      <c r="F4605">
        <v>62.5</v>
      </c>
      <c r="G4605">
        <v>1.25</v>
      </c>
      <c r="H4605">
        <v>91044.03125</v>
      </c>
      <c r="I4605">
        <v>104</v>
      </c>
    </row>
    <row r="4606" spans="1:9">
      <c r="A4606">
        <v>285</v>
      </c>
      <c r="B4606">
        <v>15</v>
      </c>
      <c r="C4606">
        <v>23</v>
      </c>
      <c r="D4606">
        <v>40</v>
      </c>
      <c r="E4606">
        <v>69.599997999999999</v>
      </c>
      <c r="F4606">
        <v>61.200001</v>
      </c>
      <c r="G4606">
        <v>0.87</v>
      </c>
      <c r="H4606">
        <v>91113.632809999996</v>
      </c>
      <c r="I4606">
        <v>106.209152</v>
      </c>
    </row>
    <row r="4607" spans="1:9">
      <c r="A4607">
        <v>286</v>
      </c>
      <c r="B4607">
        <v>15</v>
      </c>
      <c r="C4607">
        <v>23</v>
      </c>
      <c r="D4607">
        <v>45</v>
      </c>
      <c r="E4607">
        <v>69.599997999999999</v>
      </c>
      <c r="F4607">
        <v>63.700001</v>
      </c>
      <c r="G4607">
        <v>0.83</v>
      </c>
      <c r="H4607">
        <v>91183.234379999994</v>
      </c>
      <c r="I4607">
        <v>102.040817</v>
      </c>
    </row>
    <row r="4608" spans="1:9">
      <c r="A4608">
        <v>287</v>
      </c>
      <c r="B4608">
        <v>15</v>
      </c>
      <c r="C4608">
        <v>23</v>
      </c>
      <c r="D4608">
        <v>50</v>
      </c>
      <c r="E4608">
        <v>48</v>
      </c>
      <c r="F4608">
        <v>62.299999</v>
      </c>
      <c r="G4608">
        <v>0.57999999999999996</v>
      </c>
      <c r="H4608">
        <v>91231.234379999994</v>
      </c>
      <c r="I4608">
        <v>104.33387</v>
      </c>
    </row>
    <row r="4609" spans="1:9">
      <c r="A4609">
        <v>288</v>
      </c>
      <c r="B4609">
        <v>15</v>
      </c>
      <c r="C4609">
        <v>23</v>
      </c>
      <c r="D4609">
        <v>55</v>
      </c>
      <c r="E4609">
        <v>67.199996999999996</v>
      </c>
      <c r="F4609">
        <v>62</v>
      </c>
      <c r="G4609">
        <v>0.93</v>
      </c>
      <c r="H4609">
        <v>91298.4375</v>
      </c>
      <c r="I4609">
        <v>104.838707</v>
      </c>
    </row>
    <row r="4610" spans="1:9">
      <c r="A4610">
        <v>1</v>
      </c>
      <c r="B4610">
        <v>16</v>
      </c>
      <c r="C4610">
        <v>0</v>
      </c>
      <c r="D4610">
        <v>0</v>
      </c>
      <c r="E4610">
        <v>48</v>
      </c>
      <c r="F4610">
        <v>70.900002000000001</v>
      </c>
      <c r="G4610">
        <v>0.66</v>
      </c>
      <c r="H4610">
        <v>48</v>
      </c>
      <c r="I4610">
        <v>91.678421</v>
      </c>
    </row>
    <row r="4611" spans="1:9">
      <c r="A4611">
        <v>2</v>
      </c>
      <c r="B4611">
        <v>16</v>
      </c>
      <c r="C4611">
        <v>0</v>
      </c>
      <c r="D4611">
        <v>5</v>
      </c>
      <c r="E4611">
        <v>74.400002000000001</v>
      </c>
      <c r="F4611">
        <v>70.699996999999996</v>
      </c>
      <c r="G4611">
        <v>1.03</v>
      </c>
      <c r="H4611">
        <v>122.400002</v>
      </c>
      <c r="I4611">
        <v>91.937766999999994</v>
      </c>
    </row>
    <row r="4612" spans="1:9">
      <c r="A4612">
        <v>3</v>
      </c>
      <c r="B4612">
        <v>16</v>
      </c>
      <c r="C4612">
        <v>0</v>
      </c>
      <c r="D4612">
        <v>10</v>
      </c>
      <c r="E4612">
        <v>76.800003000000004</v>
      </c>
      <c r="F4612">
        <v>68.900002000000001</v>
      </c>
      <c r="G4612">
        <v>1.08</v>
      </c>
      <c r="H4612">
        <v>199.20001199999999</v>
      </c>
      <c r="I4612">
        <v>94.339622000000006</v>
      </c>
    </row>
    <row r="4613" spans="1:9">
      <c r="A4613">
        <v>4</v>
      </c>
      <c r="B4613">
        <v>16</v>
      </c>
      <c r="C4613">
        <v>0</v>
      </c>
      <c r="D4613">
        <v>15</v>
      </c>
      <c r="E4613">
        <v>62.400002000000001</v>
      </c>
      <c r="F4613">
        <v>68.300003000000004</v>
      </c>
      <c r="G4613">
        <v>0.78</v>
      </c>
      <c r="H4613">
        <v>261.60000600000001</v>
      </c>
      <c r="I4613">
        <v>95.168373000000003</v>
      </c>
    </row>
    <row r="4614" spans="1:9">
      <c r="A4614">
        <v>5</v>
      </c>
      <c r="B4614">
        <v>16</v>
      </c>
      <c r="C4614">
        <v>0</v>
      </c>
      <c r="D4614">
        <v>20</v>
      </c>
      <c r="E4614">
        <v>24</v>
      </c>
      <c r="F4614">
        <v>67.5</v>
      </c>
      <c r="G4614">
        <v>0.41</v>
      </c>
      <c r="H4614">
        <v>285.60000600000001</v>
      </c>
      <c r="I4614">
        <v>96.296295000000001</v>
      </c>
    </row>
    <row r="4615" spans="1:9">
      <c r="A4615">
        <v>6</v>
      </c>
      <c r="B4615">
        <v>16</v>
      </c>
      <c r="C4615">
        <v>0</v>
      </c>
      <c r="D4615">
        <v>25</v>
      </c>
      <c r="E4615">
        <v>33.599997999999999</v>
      </c>
      <c r="F4615">
        <v>67.5</v>
      </c>
      <c r="G4615">
        <v>0.53</v>
      </c>
      <c r="H4615">
        <v>319.20001200000002</v>
      </c>
      <c r="I4615">
        <v>96.296295000000001</v>
      </c>
    </row>
    <row r="4616" spans="1:9">
      <c r="A4616">
        <v>7</v>
      </c>
      <c r="B4616">
        <v>16</v>
      </c>
      <c r="C4616">
        <v>0</v>
      </c>
      <c r="D4616">
        <v>30</v>
      </c>
      <c r="E4616">
        <v>45.599997999999999</v>
      </c>
      <c r="F4616">
        <v>66.5</v>
      </c>
      <c r="G4616">
        <v>0.74</v>
      </c>
      <c r="H4616">
        <v>364.80001800000002</v>
      </c>
      <c r="I4616">
        <v>97.744361999999995</v>
      </c>
    </row>
    <row r="4617" spans="1:9">
      <c r="A4617">
        <v>8</v>
      </c>
      <c r="B4617">
        <v>16</v>
      </c>
      <c r="C4617">
        <v>0</v>
      </c>
      <c r="D4617">
        <v>35</v>
      </c>
      <c r="E4617">
        <v>38.400002000000001</v>
      </c>
      <c r="F4617">
        <v>65.900002000000001</v>
      </c>
      <c r="G4617">
        <v>0.46</v>
      </c>
      <c r="H4617">
        <v>403.20001200000002</v>
      </c>
      <c r="I4617">
        <v>98.634293</v>
      </c>
    </row>
    <row r="4618" spans="1:9">
      <c r="A4618">
        <v>9</v>
      </c>
      <c r="B4618">
        <v>16</v>
      </c>
      <c r="C4618">
        <v>0</v>
      </c>
      <c r="D4618">
        <v>40</v>
      </c>
      <c r="E4618">
        <v>72</v>
      </c>
      <c r="F4618">
        <v>63.700001</v>
      </c>
      <c r="G4618">
        <v>1.08</v>
      </c>
      <c r="H4618">
        <v>475.20001200000002</v>
      </c>
      <c r="I4618">
        <v>102.040817</v>
      </c>
    </row>
    <row r="4619" spans="1:9">
      <c r="A4619">
        <v>10</v>
      </c>
      <c r="B4619">
        <v>16</v>
      </c>
      <c r="C4619">
        <v>0</v>
      </c>
      <c r="D4619">
        <v>45</v>
      </c>
      <c r="E4619">
        <v>48</v>
      </c>
      <c r="F4619">
        <v>65.699996999999996</v>
      </c>
      <c r="G4619">
        <v>0.71</v>
      </c>
      <c r="H4619">
        <v>523.20001200000002</v>
      </c>
      <c r="I4619">
        <v>98.934555000000003</v>
      </c>
    </row>
    <row r="4620" spans="1:9">
      <c r="A4620">
        <v>11</v>
      </c>
      <c r="B4620">
        <v>16</v>
      </c>
      <c r="C4620">
        <v>0</v>
      </c>
      <c r="D4620">
        <v>50</v>
      </c>
      <c r="E4620">
        <v>36</v>
      </c>
      <c r="F4620">
        <v>65.400002000000001</v>
      </c>
      <c r="G4620">
        <v>0.51</v>
      </c>
      <c r="H4620">
        <v>559.20001200000002</v>
      </c>
      <c r="I4620">
        <v>99.388373999999999</v>
      </c>
    </row>
    <row r="4621" spans="1:9">
      <c r="A4621">
        <v>12</v>
      </c>
      <c r="B4621">
        <v>16</v>
      </c>
      <c r="C4621">
        <v>0</v>
      </c>
      <c r="D4621">
        <v>55</v>
      </c>
      <c r="E4621">
        <v>33.599997999999999</v>
      </c>
      <c r="F4621">
        <v>65.5</v>
      </c>
      <c r="G4621">
        <v>0.38</v>
      </c>
      <c r="H4621">
        <v>592.79998799999998</v>
      </c>
      <c r="I4621">
        <v>99.236641000000006</v>
      </c>
    </row>
    <row r="4622" spans="1:9">
      <c r="A4622">
        <v>13</v>
      </c>
      <c r="B4622">
        <v>16</v>
      </c>
      <c r="C4622">
        <v>1</v>
      </c>
      <c r="D4622">
        <v>0</v>
      </c>
      <c r="E4622">
        <v>33.599997999999999</v>
      </c>
      <c r="F4622">
        <v>62.400002000000001</v>
      </c>
      <c r="G4622">
        <v>0.52</v>
      </c>
      <c r="H4622">
        <v>626.39996299999996</v>
      </c>
      <c r="I4622">
        <v>104.166664</v>
      </c>
    </row>
    <row r="4623" spans="1:9">
      <c r="A4623">
        <v>14</v>
      </c>
      <c r="B4623">
        <v>16</v>
      </c>
      <c r="C4623">
        <v>1</v>
      </c>
      <c r="D4623">
        <v>5</v>
      </c>
      <c r="E4623">
        <v>33.599997999999999</v>
      </c>
      <c r="F4623">
        <v>66.699996999999996</v>
      </c>
      <c r="G4623">
        <v>0.49</v>
      </c>
      <c r="H4623">
        <v>659.99993900000004</v>
      </c>
      <c r="I4623">
        <v>97.451279</v>
      </c>
    </row>
    <row r="4624" spans="1:9">
      <c r="A4624">
        <v>15</v>
      </c>
      <c r="B4624">
        <v>16</v>
      </c>
      <c r="C4624">
        <v>1</v>
      </c>
      <c r="D4624">
        <v>10</v>
      </c>
      <c r="E4624">
        <v>43.200001</v>
      </c>
      <c r="F4624">
        <v>61.900002000000001</v>
      </c>
      <c r="G4624">
        <v>0.63</v>
      </c>
      <c r="H4624">
        <v>703.19995100000006</v>
      </c>
      <c r="I4624">
        <v>105.008072</v>
      </c>
    </row>
    <row r="4625" spans="1:9">
      <c r="A4625">
        <v>16</v>
      </c>
      <c r="B4625">
        <v>16</v>
      </c>
      <c r="C4625">
        <v>1</v>
      </c>
      <c r="D4625">
        <v>15</v>
      </c>
      <c r="E4625">
        <v>26.4</v>
      </c>
      <c r="F4625">
        <v>64.699996999999996</v>
      </c>
      <c r="G4625">
        <v>0.31</v>
      </c>
      <c r="H4625">
        <v>729.59997599999997</v>
      </c>
      <c r="I4625">
        <v>100.463684</v>
      </c>
    </row>
    <row r="4626" spans="1:9">
      <c r="A4626">
        <v>17</v>
      </c>
      <c r="B4626">
        <v>16</v>
      </c>
      <c r="C4626">
        <v>1</v>
      </c>
      <c r="D4626">
        <v>20</v>
      </c>
      <c r="E4626">
        <v>21.6</v>
      </c>
      <c r="F4626">
        <v>66.400002000000001</v>
      </c>
      <c r="G4626">
        <v>0.28999999999999998</v>
      </c>
      <c r="H4626">
        <v>751.19995100000006</v>
      </c>
      <c r="I4626">
        <v>97.891563000000005</v>
      </c>
    </row>
    <row r="4627" spans="1:9">
      <c r="A4627">
        <v>18</v>
      </c>
      <c r="B4627">
        <v>16</v>
      </c>
      <c r="C4627">
        <v>1</v>
      </c>
      <c r="D4627">
        <v>25</v>
      </c>
      <c r="E4627">
        <v>31.200001</v>
      </c>
      <c r="F4627">
        <v>63.700001</v>
      </c>
      <c r="G4627">
        <v>0.39</v>
      </c>
      <c r="H4627">
        <v>782.39996299999996</v>
      </c>
      <c r="I4627">
        <v>102.040817</v>
      </c>
    </row>
    <row r="4628" spans="1:9">
      <c r="A4628">
        <v>19</v>
      </c>
      <c r="B4628">
        <v>16</v>
      </c>
      <c r="C4628">
        <v>1</v>
      </c>
      <c r="D4628">
        <v>30</v>
      </c>
      <c r="E4628">
        <v>33.599997999999999</v>
      </c>
      <c r="F4628">
        <v>62.200001</v>
      </c>
      <c r="G4628">
        <v>0.56000000000000005</v>
      </c>
      <c r="H4628">
        <v>815.99993900000004</v>
      </c>
      <c r="I4628">
        <v>104.50161</v>
      </c>
    </row>
    <row r="4629" spans="1:9">
      <c r="A4629">
        <v>20</v>
      </c>
      <c r="B4629">
        <v>16</v>
      </c>
      <c r="C4629">
        <v>1</v>
      </c>
      <c r="D4629">
        <v>35</v>
      </c>
      <c r="E4629">
        <v>36</v>
      </c>
      <c r="F4629">
        <v>61</v>
      </c>
      <c r="G4629">
        <v>0.62</v>
      </c>
      <c r="H4629">
        <v>851.99993900000004</v>
      </c>
      <c r="I4629">
        <v>106.55738100000001</v>
      </c>
    </row>
    <row r="4630" spans="1:9">
      <c r="A4630">
        <v>21</v>
      </c>
      <c r="B4630">
        <v>16</v>
      </c>
      <c r="C4630">
        <v>1</v>
      </c>
      <c r="D4630">
        <v>40</v>
      </c>
      <c r="E4630">
        <v>31.200001</v>
      </c>
      <c r="F4630">
        <v>60.200001</v>
      </c>
      <c r="G4630">
        <v>0.39</v>
      </c>
      <c r="H4630">
        <v>883.19995100000006</v>
      </c>
      <c r="I4630">
        <v>107.97341900000001</v>
      </c>
    </row>
    <row r="4631" spans="1:9">
      <c r="A4631">
        <v>22</v>
      </c>
      <c r="B4631">
        <v>16</v>
      </c>
      <c r="C4631">
        <v>1</v>
      </c>
      <c r="D4631">
        <v>45</v>
      </c>
      <c r="E4631">
        <v>16.799999</v>
      </c>
      <c r="F4631">
        <v>59.900002000000001</v>
      </c>
      <c r="G4631">
        <v>0.23</v>
      </c>
      <c r="H4631">
        <v>899.99993900000004</v>
      </c>
      <c r="I4631">
        <v>108.514191</v>
      </c>
    </row>
    <row r="4632" spans="1:9">
      <c r="A4632">
        <v>23</v>
      </c>
      <c r="B4632">
        <v>16</v>
      </c>
      <c r="C4632">
        <v>1</v>
      </c>
      <c r="D4632">
        <v>50</v>
      </c>
      <c r="E4632">
        <v>26.4</v>
      </c>
      <c r="F4632">
        <v>64</v>
      </c>
      <c r="G4632">
        <v>0.28000000000000003</v>
      </c>
      <c r="H4632">
        <v>926.39996299999996</v>
      </c>
      <c r="I4632">
        <v>101.5625</v>
      </c>
    </row>
    <row r="4633" spans="1:9">
      <c r="A4633">
        <v>24</v>
      </c>
      <c r="B4633">
        <v>16</v>
      </c>
      <c r="C4633">
        <v>1</v>
      </c>
      <c r="D4633">
        <v>55</v>
      </c>
      <c r="E4633">
        <v>7.2</v>
      </c>
      <c r="F4633">
        <v>65.300003000000004</v>
      </c>
      <c r="G4633">
        <v>0.11026</v>
      </c>
      <c r="H4633">
        <v>933.59997599999997</v>
      </c>
      <c r="I4633">
        <v>99.540581000000003</v>
      </c>
    </row>
    <row r="4634" spans="1:9">
      <c r="A4634">
        <v>25</v>
      </c>
      <c r="B4634">
        <v>16</v>
      </c>
      <c r="C4634">
        <v>2</v>
      </c>
      <c r="D4634">
        <v>0</v>
      </c>
      <c r="E4634">
        <v>16.799999</v>
      </c>
      <c r="F4634">
        <v>65.400002000000001</v>
      </c>
      <c r="G4634">
        <v>0.23</v>
      </c>
      <c r="H4634">
        <v>950.39996299999996</v>
      </c>
      <c r="I4634">
        <v>99.388373999999999</v>
      </c>
    </row>
    <row r="4635" spans="1:9">
      <c r="A4635">
        <v>26</v>
      </c>
      <c r="B4635">
        <v>16</v>
      </c>
      <c r="C4635">
        <v>2</v>
      </c>
      <c r="D4635">
        <v>5</v>
      </c>
      <c r="E4635">
        <v>31.200001</v>
      </c>
      <c r="F4635">
        <v>61.700001</v>
      </c>
      <c r="G4635">
        <v>0.42</v>
      </c>
      <c r="H4635">
        <v>981.59997599999997</v>
      </c>
      <c r="I4635">
        <v>105.348457</v>
      </c>
    </row>
    <row r="4636" spans="1:9">
      <c r="A4636">
        <v>27</v>
      </c>
      <c r="B4636">
        <v>16</v>
      </c>
      <c r="C4636">
        <v>2</v>
      </c>
      <c r="D4636">
        <v>10</v>
      </c>
      <c r="E4636">
        <v>33.599997999999999</v>
      </c>
      <c r="F4636">
        <v>63.900002000000001</v>
      </c>
      <c r="G4636">
        <v>0.51</v>
      </c>
      <c r="H4636">
        <v>1015.1999510000001</v>
      </c>
      <c r="I4636">
        <v>101.721436</v>
      </c>
    </row>
    <row r="4637" spans="1:9">
      <c r="A4637">
        <v>28</v>
      </c>
      <c r="B4637">
        <v>16</v>
      </c>
      <c r="C4637">
        <v>2</v>
      </c>
      <c r="D4637">
        <v>15</v>
      </c>
      <c r="E4637">
        <v>33.599997999999999</v>
      </c>
      <c r="F4637">
        <v>61.799999</v>
      </c>
      <c r="G4637">
        <v>0.51</v>
      </c>
      <c r="H4637">
        <v>1048.799927</v>
      </c>
      <c r="I4637">
        <v>105.177994</v>
      </c>
    </row>
    <row r="4638" spans="1:9">
      <c r="A4638">
        <v>29</v>
      </c>
      <c r="B4638">
        <v>16</v>
      </c>
      <c r="C4638">
        <v>2</v>
      </c>
      <c r="D4638">
        <v>20</v>
      </c>
      <c r="E4638">
        <v>33.599997999999999</v>
      </c>
      <c r="F4638">
        <v>64.900002000000001</v>
      </c>
      <c r="G4638">
        <v>0.44</v>
      </c>
      <c r="H4638">
        <v>1082.3999020000001</v>
      </c>
      <c r="I4638">
        <v>100.154083</v>
      </c>
    </row>
    <row r="4639" spans="1:9">
      <c r="A4639">
        <v>30</v>
      </c>
      <c r="B4639">
        <v>16</v>
      </c>
      <c r="C4639">
        <v>2</v>
      </c>
      <c r="D4639">
        <v>25</v>
      </c>
      <c r="E4639">
        <v>45.599997999999999</v>
      </c>
      <c r="F4639">
        <v>61.900002000000001</v>
      </c>
      <c r="G4639">
        <v>0.9</v>
      </c>
      <c r="H4639">
        <v>1127.9998780000001</v>
      </c>
      <c r="I4639">
        <v>105.008072</v>
      </c>
    </row>
    <row r="4640" spans="1:9">
      <c r="A4640">
        <v>31</v>
      </c>
      <c r="B4640">
        <v>16</v>
      </c>
      <c r="C4640">
        <v>2</v>
      </c>
      <c r="D4640">
        <v>30</v>
      </c>
      <c r="E4640">
        <v>43.200001</v>
      </c>
      <c r="F4640">
        <v>60.200001</v>
      </c>
      <c r="G4640">
        <v>0.81</v>
      </c>
      <c r="H4640">
        <v>1171.1998289999999</v>
      </c>
      <c r="I4640">
        <v>107.97341900000001</v>
      </c>
    </row>
    <row r="4641" spans="1:9">
      <c r="A4641">
        <v>32</v>
      </c>
      <c r="B4641">
        <v>16</v>
      </c>
      <c r="C4641">
        <v>2</v>
      </c>
      <c r="D4641">
        <v>35</v>
      </c>
      <c r="E4641">
        <v>31.200001</v>
      </c>
      <c r="F4641">
        <v>59</v>
      </c>
      <c r="G4641">
        <v>0.43</v>
      </c>
      <c r="H4641">
        <v>1202.39978</v>
      </c>
      <c r="I4641">
        <v>110.169495</v>
      </c>
    </row>
    <row r="4642" spans="1:9">
      <c r="A4642">
        <v>33</v>
      </c>
      <c r="B4642">
        <v>16</v>
      </c>
      <c r="C4642">
        <v>2</v>
      </c>
      <c r="D4642">
        <v>40</v>
      </c>
      <c r="E4642">
        <v>33.599997999999999</v>
      </c>
      <c r="F4642">
        <v>59.400002000000001</v>
      </c>
      <c r="G4642">
        <v>0.64</v>
      </c>
      <c r="H4642">
        <v>1235.9997559999999</v>
      </c>
      <c r="I4642">
        <v>109.427605</v>
      </c>
    </row>
    <row r="4643" spans="1:9">
      <c r="A4643">
        <v>34</v>
      </c>
      <c r="B4643">
        <v>16</v>
      </c>
      <c r="C4643">
        <v>2</v>
      </c>
      <c r="D4643">
        <v>45</v>
      </c>
      <c r="E4643">
        <v>36</v>
      </c>
      <c r="F4643">
        <v>61.799999</v>
      </c>
      <c r="G4643">
        <v>0.53</v>
      </c>
      <c r="H4643">
        <v>1271.9997559999999</v>
      </c>
      <c r="I4643">
        <v>105.177994</v>
      </c>
    </row>
    <row r="4644" spans="1:9">
      <c r="A4644">
        <v>35</v>
      </c>
      <c r="B4644">
        <v>16</v>
      </c>
      <c r="C4644">
        <v>2</v>
      </c>
      <c r="D4644">
        <v>50</v>
      </c>
      <c r="E4644">
        <v>38.400002000000001</v>
      </c>
      <c r="F4644">
        <v>59.900002000000001</v>
      </c>
      <c r="G4644">
        <v>0.53</v>
      </c>
      <c r="H4644">
        <v>1310.39978</v>
      </c>
      <c r="I4644">
        <v>108.514191</v>
      </c>
    </row>
    <row r="4645" spans="1:9">
      <c r="A4645">
        <v>36</v>
      </c>
      <c r="B4645">
        <v>16</v>
      </c>
      <c r="C4645">
        <v>2</v>
      </c>
      <c r="D4645">
        <v>55</v>
      </c>
      <c r="E4645">
        <v>33.599997999999999</v>
      </c>
      <c r="F4645">
        <v>59.5</v>
      </c>
      <c r="G4645">
        <v>0.55000000000000004</v>
      </c>
      <c r="H4645">
        <v>1343.9997559999999</v>
      </c>
      <c r="I4645">
        <v>109.24369799999999</v>
      </c>
    </row>
    <row r="4646" spans="1:9">
      <c r="A4646">
        <v>37</v>
      </c>
      <c r="B4646">
        <v>16</v>
      </c>
      <c r="C4646">
        <v>3</v>
      </c>
      <c r="D4646">
        <v>0</v>
      </c>
      <c r="E4646">
        <v>24</v>
      </c>
      <c r="F4646">
        <v>58.5</v>
      </c>
      <c r="G4646">
        <v>0.47</v>
      </c>
      <c r="H4646">
        <v>1367.9997559999999</v>
      </c>
      <c r="I4646">
        <v>111.111115</v>
      </c>
    </row>
    <row r="4647" spans="1:9">
      <c r="A4647">
        <v>38</v>
      </c>
      <c r="B4647">
        <v>16</v>
      </c>
      <c r="C4647">
        <v>3</v>
      </c>
      <c r="D4647">
        <v>5</v>
      </c>
      <c r="E4647">
        <v>33.599997999999999</v>
      </c>
      <c r="F4647">
        <v>58.5</v>
      </c>
      <c r="G4647">
        <v>0.67</v>
      </c>
      <c r="H4647">
        <v>1401.599731</v>
      </c>
      <c r="I4647">
        <v>111.111115</v>
      </c>
    </row>
    <row r="4648" spans="1:9">
      <c r="A4648">
        <v>39</v>
      </c>
      <c r="B4648">
        <v>16</v>
      </c>
      <c r="C4648">
        <v>3</v>
      </c>
      <c r="D4648">
        <v>10</v>
      </c>
      <c r="E4648">
        <v>38.400002000000001</v>
      </c>
      <c r="F4648">
        <v>58.099997999999999</v>
      </c>
      <c r="G4648">
        <v>0.57999999999999996</v>
      </c>
      <c r="H4648">
        <v>1439.9997559999999</v>
      </c>
      <c r="I4648">
        <v>111.876076</v>
      </c>
    </row>
    <row r="4649" spans="1:9">
      <c r="A4649">
        <v>40</v>
      </c>
      <c r="B4649">
        <v>16</v>
      </c>
      <c r="C4649">
        <v>3</v>
      </c>
      <c r="D4649">
        <v>15</v>
      </c>
      <c r="E4649">
        <v>43.200001</v>
      </c>
      <c r="F4649">
        <v>57.799999</v>
      </c>
      <c r="G4649">
        <v>0.69</v>
      </c>
      <c r="H4649">
        <v>1483.199707</v>
      </c>
      <c r="I4649">
        <v>112.456749</v>
      </c>
    </row>
    <row r="4650" spans="1:9">
      <c r="A4650">
        <v>41</v>
      </c>
      <c r="B4650">
        <v>16</v>
      </c>
      <c r="C4650">
        <v>3</v>
      </c>
      <c r="D4650">
        <v>20</v>
      </c>
      <c r="E4650">
        <v>40.799999</v>
      </c>
      <c r="F4650">
        <v>57.900002000000001</v>
      </c>
      <c r="G4650">
        <v>0.54</v>
      </c>
      <c r="H4650">
        <v>1523.9997559999999</v>
      </c>
      <c r="I4650">
        <v>112.26251999999999</v>
      </c>
    </row>
    <row r="4651" spans="1:9">
      <c r="A4651">
        <v>42</v>
      </c>
      <c r="B4651">
        <v>16</v>
      </c>
      <c r="C4651">
        <v>3</v>
      </c>
      <c r="D4651">
        <v>25</v>
      </c>
      <c r="E4651">
        <v>43.200001</v>
      </c>
      <c r="F4651">
        <v>59.700001</v>
      </c>
      <c r="G4651">
        <v>0.62</v>
      </c>
      <c r="H4651">
        <v>1567.199707</v>
      </c>
      <c r="I4651">
        <v>108.877724</v>
      </c>
    </row>
    <row r="4652" spans="1:9">
      <c r="A4652">
        <v>43</v>
      </c>
      <c r="B4652">
        <v>16</v>
      </c>
      <c r="C4652">
        <v>3</v>
      </c>
      <c r="D4652">
        <v>30</v>
      </c>
      <c r="E4652">
        <v>45.599997999999999</v>
      </c>
      <c r="F4652">
        <v>59.799999</v>
      </c>
      <c r="G4652">
        <v>0.67</v>
      </c>
      <c r="H4652">
        <v>1612.799683</v>
      </c>
      <c r="I4652">
        <v>108.695656</v>
      </c>
    </row>
    <row r="4653" spans="1:9">
      <c r="A4653">
        <v>44</v>
      </c>
      <c r="B4653">
        <v>16</v>
      </c>
      <c r="C4653">
        <v>3</v>
      </c>
      <c r="D4653">
        <v>35</v>
      </c>
      <c r="E4653">
        <v>43.200001</v>
      </c>
      <c r="F4653">
        <v>60.799999</v>
      </c>
      <c r="G4653">
        <v>0.65</v>
      </c>
      <c r="H4653">
        <v>1655.999634</v>
      </c>
      <c r="I4653">
        <v>106.907898</v>
      </c>
    </row>
    <row r="4654" spans="1:9">
      <c r="A4654">
        <v>45</v>
      </c>
      <c r="B4654">
        <v>16</v>
      </c>
      <c r="C4654">
        <v>3</v>
      </c>
      <c r="D4654">
        <v>40</v>
      </c>
      <c r="E4654">
        <v>38.400002000000001</v>
      </c>
      <c r="F4654">
        <v>62.099997999999999</v>
      </c>
      <c r="G4654">
        <v>0.54</v>
      </c>
      <c r="H4654">
        <v>1694.399658</v>
      </c>
      <c r="I4654">
        <v>104.66989100000001</v>
      </c>
    </row>
    <row r="4655" spans="1:9">
      <c r="A4655">
        <v>46</v>
      </c>
      <c r="B4655">
        <v>16</v>
      </c>
      <c r="C4655">
        <v>3</v>
      </c>
      <c r="D4655">
        <v>45</v>
      </c>
      <c r="E4655">
        <v>0</v>
      </c>
      <c r="F4655">
        <v>61.200001</v>
      </c>
      <c r="G4655">
        <v>0</v>
      </c>
      <c r="H4655">
        <v>1694.399658</v>
      </c>
      <c r="I4655">
        <v>106.209152</v>
      </c>
    </row>
    <row r="4656" spans="1:9">
      <c r="A4656">
        <v>47</v>
      </c>
      <c r="B4656">
        <v>16</v>
      </c>
      <c r="C4656">
        <v>3</v>
      </c>
      <c r="D4656">
        <v>50</v>
      </c>
      <c r="E4656">
        <v>0</v>
      </c>
      <c r="F4656">
        <v>61.200001</v>
      </c>
      <c r="G4656">
        <v>0</v>
      </c>
      <c r="H4656">
        <v>1694.399658</v>
      </c>
      <c r="I4656">
        <v>106.209152</v>
      </c>
    </row>
    <row r="4657" spans="1:9">
      <c r="A4657">
        <v>48</v>
      </c>
      <c r="B4657">
        <v>16</v>
      </c>
      <c r="C4657">
        <v>3</v>
      </c>
      <c r="D4657">
        <v>55</v>
      </c>
      <c r="E4657">
        <v>0</v>
      </c>
      <c r="F4657">
        <v>61.200001</v>
      </c>
      <c r="G4657">
        <v>0</v>
      </c>
      <c r="H4657">
        <v>1694.399658</v>
      </c>
      <c r="I4657">
        <v>106.209152</v>
      </c>
    </row>
    <row r="4658" spans="1:9">
      <c r="A4658">
        <v>49</v>
      </c>
      <c r="B4658">
        <v>16</v>
      </c>
      <c r="C4658">
        <v>4</v>
      </c>
      <c r="D4658">
        <v>0</v>
      </c>
      <c r="E4658">
        <v>0</v>
      </c>
      <c r="F4658">
        <v>61.200001</v>
      </c>
      <c r="G4658">
        <v>0</v>
      </c>
      <c r="H4658">
        <v>1694.399658</v>
      </c>
      <c r="I4658">
        <v>106.209152</v>
      </c>
    </row>
    <row r="4659" spans="1:9">
      <c r="A4659">
        <v>50</v>
      </c>
      <c r="B4659">
        <v>16</v>
      </c>
      <c r="C4659">
        <v>4</v>
      </c>
      <c r="D4659">
        <v>5</v>
      </c>
      <c r="E4659">
        <v>0</v>
      </c>
      <c r="F4659">
        <v>61.200001</v>
      </c>
      <c r="G4659">
        <v>0</v>
      </c>
      <c r="H4659">
        <v>1694.399658</v>
      </c>
      <c r="I4659">
        <v>106.209152</v>
      </c>
    </row>
    <row r="4660" spans="1:9">
      <c r="A4660">
        <v>51</v>
      </c>
      <c r="B4660">
        <v>16</v>
      </c>
      <c r="C4660">
        <v>4</v>
      </c>
      <c r="D4660">
        <v>10</v>
      </c>
      <c r="E4660">
        <v>0</v>
      </c>
      <c r="F4660">
        <v>61.200001</v>
      </c>
      <c r="G4660">
        <v>0</v>
      </c>
      <c r="H4660">
        <v>1694.399658</v>
      </c>
      <c r="I4660">
        <v>106.209152</v>
      </c>
    </row>
    <row r="4661" spans="1:9">
      <c r="A4661">
        <v>52</v>
      </c>
      <c r="B4661">
        <v>16</v>
      </c>
      <c r="C4661">
        <v>4</v>
      </c>
      <c r="D4661">
        <v>15</v>
      </c>
      <c r="E4661">
        <v>72</v>
      </c>
      <c r="F4661">
        <v>62.200001</v>
      </c>
      <c r="G4661">
        <v>1.3</v>
      </c>
      <c r="H4661">
        <v>1766.399658</v>
      </c>
      <c r="I4661">
        <v>104.50161</v>
      </c>
    </row>
    <row r="4662" spans="1:9">
      <c r="A4662">
        <v>53</v>
      </c>
      <c r="B4662">
        <v>16</v>
      </c>
      <c r="C4662">
        <v>4</v>
      </c>
      <c r="D4662">
        <v>20</v>
      </c>
      <c r="E4662">
        <v>96</v>
      </c>
      <c r="F4662">
        <v>61.599997999999999</v>
      </c>
      <c r="G4662">
        <v>1.27</v>
      </c>
      <c r="H4662">
        <v>1862.399658</v>
      </c>
      <c r="I4662">
        <v>105.519485</v>
      </c>
    </row>
    <row r="4663" spans="1:9">
      <c r="A4663">
        <v>54</v>
      </c>
      <c r="B4663">
        <v>16</v>
      </c>
      <c r="C4663">
        <v>4</v>
      </c>
      <c r="D4663">
        <v>25</v>
      </c>
      <c r="E4663">
        <v>110.400002</v>
      </c>
      <c r="F4663">
        <v>61.400002000000001</v>
      </c>
      <c r="G4663">
        <v>1.55</v>
      </c>
      <c r="H4663">
        <v>1972.799683</v>
      </c>
      <c r="I4663">
        <v>105.86319</v>
      </c>
    </row>
    <row r="4664" spans="1:9">
      <c r="A4664">
        <v>55</v>
      </c>
      <c r="B4664">
        <v>16</v>
      </c>
      <c r="C4664">
        <v>4</v>
      </c>
      <c r="D4664">
        <v>30</v>
      </c>
      <c r="E4664">
        <v>96</v>
      </c>
      <c r="F4664">
        <v>60</v>
      </c>
      <c r="G4664">
        <v>1.21</v>
      </c>
      <c r="H4664">
        <v>2068.7998050000001</v>
      </c>
      <c r="I4664">
        <v>108.333336</v>
      </c>
    </row>
    <row r="4665" spans="1:9">
      <c r="A4665">
        <v>56</v>
      </c>
      <c r="B4665">
        <v>16</v>
      </c>
      <c r="C4665">
        <v>4</v>
      </c>
      <c r="D4665">
        <v>35</v>
      </c>
      <c r="E4665">
        <v>115.199997</v>
      </c>
      <c r="F4665">
        <v>60.400002000000001</v>
      </c>
      <c r="G4665">
        <v>1.46</v>
      </c>
      <c r="H4665">
        <v>2183.9997560000002</v>
      </c>
      <c r="I4665">
        <v>107.615891</v>
      </c>
    </row>
    <row r="4666" spans="1:9">
      <c r="A4666">
        <v>57</v>
      </c>
      <c r="B4666">
        <v>16</v>
      </c>
      <c r="C4666">
        <v>4</v>
      </c>
      <c r="D4666">
        <v>40</v>
      </c>
      <c r="E4666">
        <v>141.60000600000001</v>
      </c>
      <c r="F4666">
        <v>62</v>
      </c>
      <c r="G4666">
        <v>1.84</v>
      </c>
      <c r="H4666">
        <v>2325.5998540000001</v>
      </c>
      <c r="I4666">
        <v>104.838707</v>
      </c>
    </row>
    <row r="4667" spans="1:9">
      <c r="A4667">
        <v>58</v>
      </c>
      <c r="B4667">
        <v>16</v>
      </c>
      <c r="C4667">
        <v>4</v>
      </c>
      <c r="D4667">
        <v>45</v>
      </c>
      <c r="E4667">
        <v>163.199997</v>
      </c>
      <c r="F4667">
        <v>62.200001</v>
      </c>
      <c r="G4667">
        <v>2.16</v>
      </c>
      <c r="H4667">
        <v>2488.7998050000001</v>
      </c>
      <c r="I4667">
        <v>104.50161</v>
      </c>
    </row>
    <row r="4668" spans="1:9">
      <c r="A4668">
        <v>59</v>
      </c>
      <c r="B4668">
        <v>16</v>
      </c>
      <c r="C4668">
        <v>4</v>
      </c>
      <c r="D4668">
        <v>50</v>
      </c>
      <c r="E4668">
        <v>158.39999399999999</v>
      </c>
      <c r="F4668">
        <v>60.099997999999999</v>
      </c>
      <c r="G4668">
        <v>2.04</v>
      </c>
      <c r="H4668">
        <v>2647.1997070000002</v>
      </c>
      <c r="I4668">
        <v>108.15308400000001</v>
      </c>
    </row>
    <row r="4669" spans="1:9">
      <c r="A4669">
        <v>60</v>
      </c>
      <c r="B4669">
        <v>16</v>
      </c>
      <c r="C4669">
        <v>4</v>
      </c>
      <c r="D4669">
        <v>55</v>
      </c>
      <c r="E4669">
        <v>175.199997</v>
      </c>
      <c r="F4669">
        <v>60.599997999999999</v>
      </c>
      <c r="G4669">
        <v>2.17</v>
      </c>
      <c r="H4669">
        <v>2822.3996579999998</v>
      </c>
      <c r="I4669">
        <v>107.260727</v>
      </c>
    </row>
    <row r="4670" spans="1:9">
      <c r="A4670">
        <v>61</v>
      </c>
      <c r="B4670">
        <v>16</v>
      </c>
      <c r="C4670">
        <v>5</v>
      </c>
      <c r="D4670">
        <v>0</v>
      </c>
      <c r="E4670">
        <v>204</v>
      </c>
      <c r="F4670">
        <v>59.299999</v>
      </c>
      <c r="G4670">
        <v>2.83</v>
      </c>
      <c r="H4670">
        <v>3026.3996579999998</v>
      </c>
      <c r="I4670">
        <v>109.612144</v>
      </c>
    </row>
    <row r="4671" spans="1:9">
      <c r="A4671">
        <v>62</v>
      </c>
      <c r="B4671">
        <v>16</v>
      </c>
      <c r="C4671">
        <v>5</v>
      </c>
      <c r="D4671">
        <v>5</v>
      </c>
      <c r="E4671">
        <v>172.800003</v>
      </c>
      <c r="F4671">
        <v>59.299999</v>
      </c>
      <c r="G4671">
        <v>2.2400000000000002</v>
      </c>
      <c r="H4671">
        <v>3199.1997070000002</v>
      </c>
      <c r="I4671">
        <v>109.612144</v>
      </c>
    </row>
    <row r="4672" spans="1:9">
      <c r="A4672">
        <v>63</v>
      </c>
      <c r="B4672">
        <v>16</v>
      </c>
      <c r="C4672">
        <v>5</v>
      </c>
      <c r="D4672">
        <v>10</v>
      </c>
      <c r="E4672">
        <v>264</v>
      </c>
      <c r="F4672">
        <v>59.799999</v>
      </c>
      <c r="G4672">
        <v>3.43</v>
      </c>
      <c r="H4672">
        <v>3463.1997070000002</v>
      </c>
      <c r="I4672">
        <v>108.695656</v>
      </c>
    </row>
    <row r="4673" spans="1:9">
      <c r="A4673">
        <v>64</v>
      </c>
      <c r="B4673">
        <v>16</v>
      </c>
      <c r="C4673">
        <v>5</v>
      </c>
      <c r="D4673">
        <v>15</v>
      </c>
      <c r="E4673">
        <v>247.199997</v>
      </c>
      <c r="F4673">
        <v>60.400002000000001</v>
      </c>
      <c r="G4673">
        <v>2.94</v>
      </c>
      <c r="H4673">
        <v>3710.3996579999998</v>
      </c>
      <c r="I4673">
        <v>107.615891</v>
      </c>
    </row>
    <row r="4674" spans="1:9">
      <c r="A4674">
        <v>65</v>
      </c>
      <c r="B4674">
        <v>16</v>
      </c>
      <c r="C4674">
        <v>5</v>
      </c>
      <c r="D4674">
        <v>20</v>
      </c>
      <c r="E4674">
        <v>271.20001200000002</v>
      </c>
      <c r="F4674">
        <v>59.799999</v>
      </c>
      <c r="G4674">
        <v>3.77</v>
      </c>
      <c r="H4674">
        <v>3981.5996089999999</v>
      </c>
      <c r="I4674">
        <v>108.695656</v>
      </c>
    </row>
    <row r="4675" spans="1:9">
      <c r="A4675">
        <v>66</v>
      </c>
      <c r="B4675">
        <v>16</v>
      </c>
      <c r="C4675">
        <v>5</v>
      </c>
      <c r="D4675">
        <v>25</v>
      </c>
      <c r="E4675">
        <v>292.79998799999998</v>
      </c>
      <c r="F4675">
        <v>59.200001</v>
      </c>
      <c r="G4675">
        <v>4</v>
      </c>
      <c r="H4675">
        <v>4274.3994140000004</v>
      </c>
      <c r="I4675">
        <v>109.79729500000001</v>
      </c>
    </row>
    <row r="4676" spans="1:9">
      <c r="A4676">
        <v>67</v>
      </c>
      <c r="B4676">
        <v>16</v>
      </c>
      <c r="C4676">
        <v>5</v>
      </c>
      <c r="D4676">
        <v>30</v>
      </c>
      <c r="E4676">
        <v>340.79998799999998</v>
      </c>
      <c r="F4676">
        <v>59.400002000000001</v>
      </c>
      <c r="G4676">
        <v>4.33</v>
      </c>
      <c r="H4676">
        <v>4615.1992190000001</v>
      </c>
      <c r="I4676">
        <v>109.427605</v>
      </c>
    </row>
    <row r="4677" spans="1:9">
      <c r="A4677">
        <v>68</v>
      </c>
      <c r="B4677">
        <v>16</v>
      </c>
      <c r="C4677">
        <v>5</v>
      </c>
      <c r="D4677">
        <v>35</v>
      </c>
      <c r="E4677">
        <v>360</v>
      </c>
      <c r="F4677">
        <v>60.400002000000001</v>
      </c>
      <c r="G4677">
        <v>4.2699999999999996</v>
      </c>
      <c r="H4677">
        <v>4975.1992190000001</v>
      </c>
      <c r="I4677">
        <v>107.615891</v>
      </c>
    </row>
    <row r="4678" spans="1:9">
      <c r="A4678">
        <v>69</v>
      </c>
      <c r="B4678">
        <v>16</v>
      </c>
      <c r="C4678">
        <v>5</v>
      </c>
      <c r="D4678">
        <v>40</v>
      </c>
      <c r="E4678">
        <v>355.20001200000002</v>
      </c>
      <c r="F4678">
        <v>60.299999</v>
      </c>
      <c r="G4678">
        <v>4.5599999999999996</v>
      </c>
      <c r="H4678">
        <v>5330.3994140000004</v>
      </c>
      <c r="I4678">
        <v>107.794365</v>
      </c>
    </row>
    <row r="4679" spans="1:9">
      <c r="A4679">
        <v>70</v>
      </c>
      <c r="B4679">
        <v>16</v>
      </c>
      <c r="C4679">
        <v>5</v>
      </c>
      <c r="D4679">
        <v>45</v>
      </c>
      <c r="E4679">
        <v>415.20001200000002</v>
      </c>
      <c r="F4679">
        <v>59.599997999999999</v>
      </c>
      <c r="G4679">
        <v>5.47</v>
      </c>
      <c r="H4679">
        <v>5745.5996089999999</v>
      </c>
      <c r="I4679">
        <v>109.060402</v>
      </c>
    </row>
    <row r="4680" spans="1:9">
      <c r="A4680">
        <v>71</v>
      </c>
      <c r="B4680">
        <v>16</v>
      </c>
      <c r="C4680">
        <v>5</v>
      </c>
      <c r="D4680">
        <v>50</v>
      </c>
      <c r="E4680">
        <v>400.79998799999998</v>
      </c>
      <c r="F4680">
        <v>58.299999</v>
      </c>
      <c r="G4680">
        <v>5.51</v>
      </c>
      <c r="H4680">
        <v>6146.3994140000004</v>
      </c>
      <c r="I4680">
        <v>111.492279</v>
      </c>
    </row>
    <row r="4681" spans="1:9">
      <c r="A4681">
        <v>72</v>
      </c>
      <c r="B4681">
        <v>16</v>
      </c>
      <c r="C4681">
        <v>5</v>
      </c>
      <c r="D4681">
        <v>55</v>
      </c>
      <c r="E4681">
        <v>444</v>
      </c>
      <c r="F4681">
        <v>58</v>
      </c>
      <c r="G4681">
        <v>6.1</v>
      </c>
      <c r="H4681">
        <v>6590.3994140000004</v>
      </c>
      <c r="I4681">
        <v>112.068962</v>
      </c>
    </row>
    <row r="4682" spans="1:9">
      <c r="A4682">
        <v>73</v>
      </c>
      <c r="B4682">
        <v>16</v>
      </c>
      <c r="C4682">
        <v>6</v>
      </c>
      <c r="D4682">
        <v>0</v>
      </c>
      <c r="E4682">
        <v>420</v>
      </c>
      <c r="F4682">
        <v>57.900002000000001</v>
      </c>
      <c r="G4682">
        <v>5.56</v>
      </c>
      <c r="H4682">
        <v>7010.3994140000004</v>
      </c>
      <c r="I4682">
        <v>112.26251999999999</v>
      </c>
    </row>
    <row r="4683" spans="1:9">
      <c r="A4683">
        <v>74</v>
      </c>
      <c r="B4683">
        <v>16</v>
      </c>
      <c r="C4683">
        <v>6</v>
      </c>
      <c r="D4683">
        <v>5</v>
      </c>
      <c r="E4683">
        <v>393.60000600000001</v>
      </c>
      <c r="F4683">
        <v>57.400002000000001</v>
      </c>
      <c r="G4683">
        <v>5.45</v>
      </c>
      <c r="H4683">
        <v>7403.9995120000003</v>
      </c>
      <c r="I4683">
        <v>113.24041699999999</v>
      </c>
    </row>
    <row r="4684" spans="1:9">
      <c r="A4684">
        <v>75</v>
      </c>
      <c r="B4684">
        <v>16</v>
      </c>
      <c r="C4684">
        <v>6</v>
      </c>
      <c r="D4684">
        <v>10</v>
      </c>
      <c r="E4684">
        <v>535.20001200000002</v>
      </c>
      <c r="F4684">
        <v>56.700001</v>
      </c>
      <c r="G4684">
        <v>7.28</v>
      </c>
      <c r="H4684">
        <v>7939.1997069999998</v>
      </c>
      <c r="I4684">
        <v>114.638443</v>
      </c>
    </row>
    <row r="4685" spans="1:9">
      <c r="A4685">
        <v>76</v>
      </c>
      <c r="B4685">
        <v>16</v>
      </c>
      <c r="C4685">
        <v>6</v>
      </c>
      <c r="D4685">
        <v>15</v>
      </c>
      <c r="E4685">
        <v>420</v>
      </c>
      <c r="F4685">
        <v>56.5</v>
      </c>
      <c r="G4685">
        <v>5.65</v>
      </c>
      <c r="H4685">
        <v>8359.1992190000001</v>
      </c>
      <c r="I4685">
        <v>115.04425000000001</v>
      </c>
    </row>
    <row r="4686" spans="1:9">
      <c r="A4686">
        <v>77</v>
      </c>
      <c r="B4686">
        <v>16</v>
      </c>
      <c r="C4686">
        <v>6</v>
      </c>
      <c r="D4686">
        <v>20</v>
      </c>
      <c r="E4686">
        <v>412.79998799999998</v>
      </c>
      <c r="F4686">
        <v>55</v>
      </c>
      <c r="G4686">
        <v>6.14</v>
      </c>
      <c r="H4686">
        <v>8771.9990230000003</v>
      </c>
      <c r="I4686">
        <v>118.181816</v>
      </c>
    </row>
    <row r="4687" spans="1:9">
      <c r="A4687">
        <v>78</v>
      </c>
      <c r="B4687">
        <v>16</v>
      </c>
      <c r="C4687">
        <v>6</v>
      </c>
      <c r="D4687">
        <v>25</v>
      </c>
      <c r="E4687">
        <v>585.59997599999997</v>
      </c>
      <c r="F4687">
        <v>52.200001</v>
      </c>
      <c r="G4687">
        <v>9.52</v>
      </c>
      <c r="H4687">
        <v>9357.5986329999996</v>
      </c>
      <c r="I4687">
        <v>124.521072</v>
      </c>
    </row>
    <row r="4688" spans="1:9">
      <c r="A4688">
        <v>79</v>
      </c>
      <c r="B4688">
        <v>16</v>
      </c>
      <c r="C4688">
        <v>6</v>
      </c>
      <c r="D4688">
        <v>30</v>
      </c>
      <c r="E4688">
        <v>578.40002400000003</v>
      </c>
      <c r="F4688">
        <v>50.099997999999999</v>
      </c>
      <c r="G4688">
        <v>9.36</v>
      </c>
      <c r="H4688">
        <v>9935.9990230000003</v>
      </c>
      <c r="I4688">
        <v>129.74052399999999</v>
      </c>
    </row>
    <row r="4689" spans="1:9">
      <c r="A4689">
        <v>80</v>
      </c>
      <c r="B4689">
        <v>16</v>
      </c>
      <c r="C4689">
        <v>6</v>
      </c>
      <c r="D4689">
        <v>35</v>
      </c>
      <c r="E4689">
        <v>573.59997599999997</v>
      </c>
      <c r="F4689">
        <v>46.700001</v>
      </c>
      <c r="G4689">
        <v>10.639999</v>
      </c>
      <c r="H4689">
        <v>10509.59863</v>
      </c>
      <c r="I4689">
        <v>139.186295</v>
      </c>
    </row>
    <row r="4690" spans="1:9">
      <c r="A4690">
        <v>81</v>
      </c>
      <c r="B4690">
        <v>16</v>
      </c>
      <c r="C4690">
        <v>6</v>
      </c>
      <c r="D4690">
        <v>40</v>
      </c>
      <c r="E4690">
        <v>602.40002400000003</v>
      </c>
      <c r="F4690">
        <v>43.599997999999999</v>
      </c>
      <c r="G4690">
        <v>11.61</v>
      </c>
      <c r="H4690">
        <v>11111.999019999999</v>
      </c>
      <c r="I4690">
        <v>149.082581</v>
      </c>
    </row>
    <row r="4691" spans="1:9">
      <c r="A4691">
        <v>82</v>
      </c>
      <c r="B4691">
        <v>16</v>
      </c>
      <c r="C4691">
        <v>6</v>
      </c>
      <c r="D4691">
        <v>45</v>
      </c>
      <c r="E4691">
        <v>552</v>
      </c>
      <c r="F4691">
        <v>42.900002000000001</v>
      </c>
      <c r="G4691">
        <v>9.9</v>
      </c>
      <c r="H4691">
        <v>11663.999019999999</v>
      </c>
      <c r="I4691">
        <v>151.515152</v>
      </c>
    </row>
    <row r="4692" spans="1:9">
      <c r="A4692">
        <v>83</v>
      </c>
      <c r="B4692">
        <v>16</v>
      </c>
      <c r="C4692">
        <v>6</v>
      </c>
      <c r="D4692">
        <v>50</v>
      </c>
      <c r="E4692">
        <v>607.20001200000002</v>
      </c>
      <c r="F4692">
        <v>41.900002000000001</v>
      </c>
      <c r="G4692">
        <v>11.240000999999999</v>
      </c>
      <c r="H4692">
        <v>12271.19922</v>
      </c>
      <c r="I4692">
        <v>155.13125600000001</v>
      </c>
    </row>
    <row r="4693" spans="1:9">
      <c r="A4693">
        <v>84</v>
      </c>
      <c r="B4693">
        <v>16</v>
      </c>
      <c r="C4693">
        <v>6</v>
      </c>
      <c r="D4693">
        <v>55</v>
      </c>
      <c r="E4693">
        <v>578.40002400000003</v>
      </c>
      <c r="F4693">
        <v>42.799999</v>
      </c>
      <c r="G4693">
        <v>9.5500000000000007</v>
      </c>
      <c r="H4693">
        <v>12849.599609999999</v>
      </c>
      <c r="I4693">
        <v>151.869156</v>
      </c>
    </row>
    <row r="4694" spans="1:9">
      <c r="A4694">
        <v>85</v>
      </c>
      <c r="B4694">
        <v>16</v>
      </c>
      <c r="C4694">
        <v>7</v>
      </c>
      <c r="D4694">
        <v>0</v>
      </c>
      <c r="E4694">
        <v>571.20001200000002</v>
      </c>
      <c r="F4694">
        <v>44.200001</v>
      </c>
      <c r="G4694">
        <v>9.0599989999999995</v>
      </c>
      <c r="H4694">
        <v>13420.79981</v>
      </c>
      <c r="I4694">
        <v>147.05882299999999</v>
      </c>
    </row>
    <row r="4695" spans="1:9">
      <c r="A4695">
        <v>86</v>
      </c>
      <c r="B4695">
        <v>16</v>
      </c>
      <c r="C4695">
        <v>7</v>
      </c>
      <c r="D4695">
        <v>5</v>
      </c>
      <c r="E4695">
        <v>576</v>
      </c>
      <c r="F4695">
        <v>43.700001</v>
      </c>
      <c r="G4695">
        <v>9.84</v>
      </c>
      <c r="H4695">
        <v>13996.79981</v>
      </c>
      <c r="I4695">
        <v>148.741409</v>
      </c>
    </row>
    <row r="4696" spans="1:9">
      <c r="A4696">
        <v>87</v>
      </c>
      <c r="B4696">
        <v>16</v>
      </c>
      <c r="C4696">
        <v>7</v>
      </c>
      <c r="D4696">
        <v>10</v>
      </c>
      <c r="E4696">
        <v>571.20001200000002</v>
      </c>
      <c r="F4696">
        <v>43.900002000000001</v>
      </c>
      <c r="G4696">
        <v>9.43</v>
      </c>
      <c r="H4696">
        <v>14568</v>
      </c>
      <c r="I4696">
        <v>148.063782</v>
      </c>
    </row>
    <row r="4697" spans="1:9">
      <c r="A4697">
        <v>88</v>
      </c>
      <c r="B4697">
        <v>16</v>
      </c>
      <c r="C4697">
        <v>7</v>
      </c>
      <c r="D4697">
        <v>15</v>
      </c>
      <c r="E4697">
        <v>583.20001200000002</v>
      </c>
      <c r="F4697">
        <v>42.799999</v>
      </c>
      <c r="G4697">
        <v>10.320001</v>
      </c>
      <c r="H4697">
        <v>15151.200199999999</v>
      </c>
      <c r="I4697">
        <v>151.869156</v>
      </c>
    </row>
    <row r="4698" spans="1:9">
      <c r="A4698">
        <v>89</v>
      </c>
      <c r="B4698">
        <v>16</v>
      </c>
      <c r="C4698">
        <v>7</v>
      </c>
      <c r="D4698">
        <v>20</v>
      </c>
      <c r="E4698">
        <v>607.20001200000002</v>
      </c>
      <c r="F4698">
        <v>41</v>
      </c>
      <c r="G4698">
        <v>11.559998999999999</v>
      </c>
      <c r="H4698">
        <v>15758.400390000001</v>
      </c>
      <c r="I4698">
        <v>158.53659099999999</v>
      </c>
    </row>
    <row r="4699" spans="1:9">
      <c r="A4699">
        <v>90</v>
      </c>
      <c r="B4699">
        <v>16</v>
      </c>
      <c r="C4699">
        <v>7</v>
      </c>
      <c r="D4699">
        <v>25</v>
      </c>
      <c r="E4699">
        <v>597.59997599999997</v>
      </c>
      <c r="F4699">
        <v>38.400002000000001</v>
      </c>
      <c r="G4699">
        <v>12.559998999999999</v>
      </c>
      <c r="H4699">
        <v>16356</v>
      </c>
      <c r="I4699">
        <v>169.27082799999999</v>
      </c>
    </row>
    <row r="4700" spans="1:9">
      <c r="A4700">
        <v>91</v>
      </c>
      <c r="B4700">
        <v>16</v>
      </c>
      <c r="C4700">
        <v>7</v>
      </c>
      <c r="D4700">
        <v>30</v>
      </c>
      <c r="E4700">
        <v>585.59997599999997</v>
      </c>
      <c r="F4700">
        <v>37.400002000000001</v>
      </c>
      <c r="G4700">
        <v>11.77</v>
      </c>
      <c r="H4700">
        <v>16941.599610000001</v>
      </c>
      <c r="I4700">
        <v>173.796783</v>
      </c>
    </row>
    <row r="4701" spans="1:9">
      <c r="A4701">
        <v>92</v>
      </c>
      <c r="B4701">
        <v>16</v>
      </c>
      <c r="C4701">
        <v>7</v>
      </c>
      <c r="D4701">
        <v>35</v>
      </c>
      <c r="E4701">
        <v>595.20001200000002</v>
      </c>
      <c r="F4701">
        <v>37.700001</v>
      </c>
      <c r="G4701">
        <v>11.09</v>
      </c>
      <c r="H4701">
        <v>17536.79883</v>
      </c>
      <c r="I4701">
        <v>172.41378800000001</v>
      </c>
    </row>
    <row r="4702" spans="1:9">
      <c r="A4702">
        <v>93</v>
      </c>
      <c r="B4702">
        <v>16</v>
      </c>
      <c r="C4702">
        <v>7</v>
      </c>
      <c r="D4702">
        <v>40</v>
      </c>
      <c r="E4702">
        <v>578.40002400000003</v>
      </c>
      <c r="F4702">
        <v>37.400002000000001</v>
      </c>
      <c r="G4702">
        <v>11.240000999999999</v>
      </c>
      <c r="H4702">
        <v>18115.199219999999</v>
      </c>
      <c r="I4702">
        <v>173.796783</v>
      </c>
    </row>
    <row r="4703" spans="1:9">
      <c r="A4703">
        <v>94</v>
      </c>
      <c r="B4703">
        <v>16</v>
      </c>
      <c r="C4703">
        <v>7</v>
      </c>
      <c r="D4703">
        <v>45</v>
      </c>
      <c r="E4703">
        <v>561.59997599999997</v>
      </c>
      <c r="F4703">
        <v>36.200001</v>
      </c>
      <c r="G4703">
        <v>11.65</v>
      </c>
      <c r="H4703">
        <v>18676.79883</v>
      </c>
      <c r="I4703">
        <v>179.55801400000001</v>
      </c>
    </row>
    <row r="4704" spans="1:9">
      <c r="A4704">
        <v>95</v>
      </c>
      <c r="B4704">
        <v>16</v>
      </c>
      <c r="C4704">
        <v>7</v>
      </c>
      <c r="D4704">
        <v>50</v>
      </c>
      <c r="E4704">
        <v>583.20001200000002</v>
      </c>
      <c r="F4704">
        <v>37</v>
      </c>
      <c r="G4704">
        <v>10.84</v>
      </c>
      <c r="H4704">
        <v>19259.998049999998</v>
      </c>
      <c r="I4704">
        <v>175.67567399999999</v>
      </c>
    </row>
    <row r="4705" spans="1:9">
      <c r="A4705">
        <v>96</v>
      </c>
      <c r="B4705">
        <v>16</v>
      </c>
      <c r="C4705">
        <v>7</v>
      </c>
      <c r="D4705">
        <v>55</v>
      </c>
      <c r="E4705">
        <v>590.40002400000003</v>
      </c>
      <c r="F4705">
        <v>37.200001</v>
      </c>
      <c r="G4705">
        <v>11.01</v>
      </c>
      <c r="H4705">
        <v>19850.398440000001</v>
      </c>
      <c r="I4705">
        <v>174.73118600000001</v>
      </c>
    </row>
    <row r="4706" spans="1:9">
      <c r="A4706">
        <v>97</v>
      </c>
      <c r="B4706">
        <v>16</v>
      </c>
      <c r="C4706">
        <v>8</v>
      </c>
      <c r="D4706">
        <v>0</v>
      </c>
      <c r="E4706">
        <v>554.40002400000003</v>
      </c>
      <c r="F4706">
        <v>36.099997999999999</v>
      </c>
      <c r="G4706">
        <v>11.509999000000001</v>
      </c>
      <c r="H4706">
        <v>20404.79883</v>
      </c>
      <c r="I4706">
        <v>180.05540500000001</v>
      </c>
    </row>
    <row r="4707" spans="1:9">
      <c r="A4707">
        <v>98</v>
      </c>
      <c r="B4707">
        <v>16</v>
      </c>
      <c r="C4707">
        <v>8</v>
      </c>
      <c r="D4707">
        <v>5</v>
      </c>
      <c r="E4707">
        <v>554.40002400000003</v>
      </c>
      <c r="F4707">
        <v>33.5</v>
      </c>
      <c r="G4707">
        <v>13.330000999999999</v>
      </c>
      <c r="H4707">
        <v>20959.199219999999</v>
      </c>
      <c r="I4707">
        <v>194.02984599999999</v>
      </c>
    </row>
    <row r="4708" spans="1:9">
      <c r="A4708">
        <v>99</v>
      </c>
      <c r="B4708">
        <v>16</v>
      </c>
      <c r="C4708">
        <v>8</v>
      </c>
      <c r="D4708">
        <v>10</v>
      </c>
      <c r="E4708">
        <v>547.20001200000002</v>
      </c>
      <c r="F4708">
        <v>30.799999</v>
      </c>
      <c r="G4708">
        <v>14.73</v>
      </c>
      <c r="H4708">
        <v>21506.398440000001</v>
      </c>
      <c r="I4708">
        <v>211.038971</v>
      </c>
    </row>
    <row r="4709" spans="1:9">
      <c r="A4709">
        <v>100</v>
      </c>
      <c r="B4709">
        <v>16</v>
      </c>
      <c r="C4709">
        <v>8</v>
      </c>
      <c r="D4709">
        <v>15</v>
      </c>
      <c r="E4709">
        <v>540</v>
      </c>
      <c r="F4709">
        <v>31</v>
      </c>
      <c r="G4709">
        <v>11.97</v>
      </c>
      <c r="H4709">
        <v>22046.398440000001</v>
      </c>
      <c r="I4709">
        <v>209.677414</v>
      </c>
    </row>
    <row r="4710" spans="1:9">
      <c r="A4710">
        <v>101</v>
      </c>
      <c r="B4710">
        <v>16</v>
      </c>
      <c r="C4710">
        <v>8</v>
      </c>
      <c r="D4710">
        <v>20</v>
      </c>
      <c r="E4710">
        <v>537.59997599999997</v>
      </c>
      <c r="F4710">
        <v>28.9</v>
      </c>
      <c r="G4710">
        <v>14.679999</v>
      </c>
      <c r="H4710">
        <v>22583.998049999998</v>
      </c>
      <c r="I4710">
        <v>224.913498</v>
      </c>
    </row>
    <row r="4711" spans="1:9">
      <c r="A4711">
        <v>102</v>
      </c>
      <c r="B4711">
        <v>16</v>
      </c>
      <c r="C4711">
        <v>8</v>
      </c>
      <c r="D4711">
        <v>25</v>
      </c>
      <c r="E4711">
        <v>487.20001200000002</v>
      </c>
      <c r="F4711">
        <v>26.700001</v>
      </c>
      <c r="G4711">
        <v>15.16</v>
      </c>
      <c r="H4711">
        <v>23071.197270000001</v>
      </c>
      <c r="I4711">
        <v>243.44567900000001</v>
      </c>
    </row>
    <row r="4712" spans="1:9">
      <c r="A4712">
        <v>103</v>
      </c>
      <c r="B4712">
        <v>16</v>
      </c>
      <c r="C4712">
        <v>8</v>
      </c>
      <c r="D4712">
        <v>30</v>
      </c>
      <c r="E4712">
        <v>552</v>
      </c>
      <c r="F4712">
        <v>28.6</v>
      </c>
      <c r="G4712">
        <v>12.08</v>
      </c>
      <c r="H4712">
        <v>23623.197270000001</v>
      </c>
      <c r="I4712">
        <v>227.27271999999999</v>
      </c>
    </row>
    <row r="4713" spans="1:9">
      <c r="A4713">
        <v>104</v>
      </c>
      <c r="B4713">
        <v>16</v>
      </c>
      <c r="C4713">
        <v>8</v>
      </c>
      <c r="D4713">
        <v>35</v>
      </c>
      <c r="E4713">
        <v>508.79998799999998</v>
      </c>
      <c r="F4713">
        <v>27</v>
      </c>
      <c r="G4713">
        <v>14.679999</v>
      </c>
      <c r="H4713">
        <v>24131.998049999998</v>
      </c>
      <c r="I4713">
        <v>240.74073799999999</v>
      </c>
    </row>
    <row r="4714" spans="1:9">
      <c r="A4714">
        <v>105</v>
      </c>
      <c r="B4714">
        <v>16</v>
      </c>
      <c r="C4714">
        <v>8</v>
      </c>
      <c r="D4714">
        <v>40</v>
      </c>
      <c r="E4714">
        <v>537.59997599999997</v>
      </c>
      <c r="F4714">
        <v>28.4</v>
      </c>
      <c r="G4714">
        <v>12.17</v>
      </c>
      <c r="H4714">
        <v>24669.597659999999</v>
      </c>
      <c r="I4714">
        <v>228.873245</v>
      </c>
    </row>
    <row r="4715" spans="1:9">
      <c r="A4715">
        <v>106</v>
      </c>
      <c r="B4715">
        <v>16</v>
      </c>
      <c r="C4715">
        <v>8</v>
      </c>
      <c r="D4715">
        <v>45</v>
      </c>
      <c r="E4715">
        <v>496.79998799999998</v>
      </c>
      <c r="F4715">
        <v>28</v>
      </c>
      <c r="G4715">
        <v>12.16</v>
      </c>
      <c r="H4715">
        <v>25166.398440000001</v>
      </c>
      <c r="I4715">
        <v>232.142853</v>
      </c>
    </row>
    <row r="4716" spans="1:9">
      <c r="A4716">
        <v>107</v>
      </c>
      <c r="B4716">
        <v>16</v>
      </c>
      <c r="C4716">
        <v>8</v>
      </c>
      <c r="D4716">
        <v>50</v>
      </c>
      <c r="E4716">
        <v>489.60000600000001</v>
      </c>
      <c r="F4716">
        <v>28.4</v>
      </c>
      <c r="G4716">
        <v>12.639999</v>
      </c>
      <c r="H4716">
        <v>25655.998049999998</v>
      </c>
      <c r="I4716">
        <v>228.873245</v>
      </c>
    </row>
    <row r="4717" spans="1:9">
      <c r="A4717">
        <v>108</v>
      </c>
      <c r="B4717">
        <v>16</v>
      </c>
      <c r="C4717">
        <v>8</v>
      </c>
      <c r="D4717">
        <v>55</v>
      </c>
      <c r="E4717">
        <v>506.39999399999999</v>
      </c>
      <c r="F4717">
        <v>29.5</v>
      </c>
      <c r="G4717">
        <v>10.84</v>
      </c>
      <c r="H4717">
        <v>26162.398440000001</v>
      </c>
      <c r="I4717">
        <v>220.338989</v>
      </c>
    </row>
    <row r="4718" spans="1:9">
      <c r="A4718">
        <v>109</v>
      </c>
      <c r="B4718">
        <v>16</v>
      </c>
      <c r="C4718">
        <v>9</v>
      </c>
      <c r="D4718">
        <v>0</v>
      </c>
      <c r="E4718">
        <v>511.20001200000002</v>
      </c>
      <c r="F4718">
        <v>31.700001</v>
      </c>
      <c r="G4718">
        <v>9.8499990000000004</v>
      </c>
      <c r="H4718">
        <v>26673.597659999999</v>
      </c>
      <c r="I4718">
        <v>205.04731799999999</v>
      </c>
    </row>
    <row r="4719" spans="1:9">
      <c r="A4719">
        <v>110</v>
      </c>
      <c r="B4719">
        <v>16</v>
      </c>
      <c r="C4719">
        <v>9</v>
      </c>
      <c r="D4719">
        <v>5</v>
      </c>
      <c r="E4719">
        <v>501.60000600000001</v>
      </c>
      <c r="F4719">
        <v>31.200001</v>
      </c>
      <c r="G4719">
        <v>11.57</v>
      </c>
      <c r="H4719">
        <v>27175.197270000001</v>
      </c>
      <c r="I4719">
        <v>208.33332799999999</v>
      </c>
    </row>
    <row r="4720" spans="1:9">
      <c r="A4720">
        <v>111</v>
      </c>
      <c r="B4720">
        <v>16</v>
      </c>
      <c r="C4720">
        <v>9</v>
      </c>
      <c r="D4720">
        <v>10</v>
      </c>
      <c r="E4720">
        <v>496.79998799999998</v>
      </c>
      <c r="F4720">
        <v>32.900002000000001</v>
      </c>
      <c r="G4720">
        <v>9.59</v>
      </c>
      <c r="H4720">
        <v>27671.998049999998</v>
      </c>
      <c r="I4720">
        <v>197.568375</v>
      </c>
    </row>
    <row r="4721" spans="1:9">
      <c r="A4721">
        <v>112</v>
      </c>
      <c r="B4721">
        <v>16</v>
      </c>
      <c r="C4721">
        <v>9</v>
      </c>
      <c r="D4721">
        <v>15</v>
      </c>
      <c r="E4721">
        <v>532.79998799999998</v>
      </c>
      <c r="F4721">
        <v>33.700001</v>
      </c>
      <c r="G4721">
        <v>10.47</v>
      </c>
      <c r="H4721">
        <v>28204.79883</v>
      </c>
      <c r="I4721">
        <v>192.87832599999999</v>
      </c>
    </row>
    <row r="4722" spans="1:9">
      <c r="A4722">
        <v>113</v>
      </c>
      <c r="B4722">
        <v>16</v>
      </c>
      <c r="C4722">
        <v>9</v>
      </c>
      <c r="D4722">
        <v>20</v>
      </c>
      <c r="E4722">
        <v>482.39999399999999</v>
      </c>
      <c r="F4722">
        <v>33.599997999999999</v>
      </c>
      <c r="G4722">
        <v>9.76</v>
      </c>
      <c r="H4722">
        <v>28687.199219999999</v>
      </c>
      <c r="I4722">
        <v>193.452393</v>
      </c>
    </row>
    <row r="4723" spans="1:9">
      <c r="A4723">
        <v>114</v>
      </c>
      <c r="B4723">
        <v>16</v>
      </c>
      <c r="C4723">
        <v>9</v>
      </c>
      <c r="D4723">
        <v>25</v>
      </c>
      <c r="E4723">
        <v>475.20001200000002</v>
      </c>
      <c r="F4723">
        <v>32.900002000000001</v>
      </c>
      <c r="G4723">
        <v>10.29</v>
      </c>
      <c r="H4723">
        <v>29162.398440000001</v>
      </c>
      <c r="I4723">
        <v>197.568375</v>
      </c>
    </row>
    <row r="4724" spans="1:9">
      <c r="A4724">
        <v>115</v>
      </c>
      <c r="B4724">
        <v>16</v>
      </c>
      <c r="C4724">
        <v>9</v>
      </c>
      <c r="D4724">
        <v>30</v>
      </c>
      <c r="E4724">
        <v>492</v>
      </c>
      <c r="F4724">
        <v>35.700001</v>
      </c>
      <c r="G4724">
        <v>8.49</v>
      </c>
      <c r="H4724">
        <v>29654.398440000001</v>
      </c>
      <c r="I4724">
        <v>182.07283000000001</v>
      </c>
    </row>
    <row r="4725" spans="1:9">
      <c r="A4725">
        <v>116</v>
      </c>
      <c r="B4725">
        <v>16</v>
      </c>
      <c r="C4725">
        <v>9</v>
      </c>
      <c r="D4725">
        <v>35</v>
      </c>
      <c r="E4725">
        <v>480</v>
      </c>
      <c r="F4725">
        <v>35.700001</v>
      </c>
      <c r="G4725">
        <v>8.91</v>
      </c>
      <c r="H4725">
        <v>30134.398440000001</v>
      </c>
      <c r="I4725">
        <v>182.07283000000001</v>
      </c>
    </row>
    <row r="4726" spans="1:9">
      <c r="A4726">
        <v>117</v>
      </c>
      <c r="B4726">
        <v>16</v>
      </c>
      <c r="C4726">
        <v>9</v>
      </c>
      <c r="D4726">
        <v>40</v>
      </c>
      <c r="E4726">
        <v>506.39999399999999</v>
      </c>
      <c r="F4726">
        <v>36.700001</v>
      </c>
      <c r="G4726">
        <v>9.6500009999999996</v>
      </c>
      <c r="H4726">
        <v>30640.79883</v>
      </c>
      <c r="I4726">
        <v>177.11170999999999</v>
      </c>
    </row>
    <row r="4727" spans="1:9">
      <c r="A4727">
        <v>118</v>
      </c>
      <c r="B4727">
        <v>16</v>
      </c>
      <c r="C4727">
        <v>9</v>
      </c>
      <c r="D4727">
        <v>45</v>
      </c>
      <c r="E4727">
        <v>460.79998799999998</v>
      </c>
      <c r="F4727">
        <v>38</v>
      </c>
      <c r="G4727">
        <v>8.0399999999999991</v>
      </c>
      <c r="H4727">
        <v>31101.599610000001</v>
      </c>
      <c r="I4727">
        <v>171.052628</v>
      </c>
    </row>
    <row r="4728" spans="1:9">
      <c r="A4728">
        <v>119</v>
      </c>
      <c r="B4728">
        <v>16</v>
      </c>
      <c r="C4728">
        <v>9</v>
      </c>
      <c r="D4728">
        <v>50</v>
      </c>
      <c r="E4728">
        <v>523.20001200000002</v>
      </c>
      <c r="F4728">
        <v>38.299999</v>
      </c>
      <c r="G4728">
        <v>9.24</v>
      </c>
      <c r="H4728">
        <v>31624.79883</v>
      </c>
      <c r="I4728">
        <v>169.71279899999999</v>
      </c>
    </row>
    <row r="4729" spans="1:9">
      <c r="A4729">
        <v>120</v>
      </c>
      <c r="B4729">
        <v>16</v>
      </c>
      <c r="C4729">
        <v>9</v>
      </c>
      <c r="D4729">
        <v>55</v>
      </c>
      <c r="E4729">
        <v>470.39999399999999</v>
      </c>
      <c r="F4729">
        <v>40.099997999999999</v>
      </c>
      <c r="G4729">
        <v>7.65</v>
      </c>
      <c r="H4729">
        <v>32095.199219999999</v>
      </c>
      <c r="I4729">
        <v>162.09477200000001</v>
      </c>
    </row>
    <row r="4730" spans="1:9">
      <c r="A4730">
        <v>121</v>
      </c>
      <c r="B4730">
        <v>16</v>
      </c>
      <c r="C4730">
        <v>10</v>
      </c>
      <c r="D4730">
        <v>0</v>
      </c>
      <c r="E4730">
        <v>472.79998799999998</v>
      </c>
      <c r="F4730">
        <v>43.799999</v>
      </c>
      <c r="G4730">
        <v>6.89</v>
      </c>
      <c r="H4730">
        <v>32568</v>
      </c>
      <c r="I4730">
        <v>148.401825</v>
      </c>
    </row>
    <row r="4731" spans="1:9">
      <c r="A4731">
        <v>122</v>
      </c>
      <c r="B4731">
        <v>16</v>
      </c>
      <c r="C4731">
        <v>10</v>
      </c>
      <c r="D4731">
        <v>5</v>
      </c>
      <c r="E4731">
        <v>427.20001200000002</v>
      </c>
      <c r="F4731">
        <v>46.200001</v>
      </c>
      <c r="G4731">
        <v>5.89</v>
      </c>
      <c r="H4731">
        <v>32995.199220000002</v>
      </c>
      <c r="I4731">
        <v>140.69264200000001</v>
      </c>
    </row>
    <row r="4732" spans="1:9">
      <c r="A4732">
        <v>123</v>
      </c>
      <c r="B4732">
        <v>16</v>
      </c>
      <c r="C4732">
        <v>10</v>
      </c>
      <c r="D4732">
        <v>10</v>
      </c>
      <c r="E4732">
        <v>489.60000600000001</v>
      </c>
      <c r="F4732">
        <v>46.400002000000001</v>
      </c>
      <c r="G4732">
        <v>7.45</v>
      </c>
      <c r="H4732">
        <v>33484.800779999998</v>
      </c>
      <c r="I4732">
        <v>140.086197</v>
      </c>
    </row>
    <row r="4733" spans="1:9">
      <c r="A4733">
        <v>124</v>
      </c>
      <c r="B4733">
        <v>16</v>
      </c>
      <c r="C4733">
        <v>10</v>
      </c>
      <c r="D4733">
        <v>15</v>
      </c>
      <c r="E4733">
        <v>470.39999399999999</v>
      </c>
      <c r="F4733">
        <v>47</v>
      </c>
      <c r="G4733">
        <v>6.64</v>
      </c>
      <c r="H4733">
        <v>33955.199220000002</v>
      </c>
      <c r="I4733">
        <v>138.297867</v>
      </c>
    </row>
    <row r="4734" spans="1:9">
      <c r="A4734">
        <v>125</v>
      </c>
      <c r="B4734">
        <v>16</v>
      </c>
      <c r="C4734">
        <v>10</v>
      </c>
      <c r="D4734">
        <v>20</v>
      </c>
      <c r="E4734">
        <v>492</v>
      </c>
      <c r="F4734">
        <v>48.400002000000001</v>
      </c>
      <c r="G4734">
        <v>7.21</v>
      </c>
      <c r="H4734">
        <v>34447.199220000002</v>
      </c>
      <c r="I4734">
        <v>134.297516</v>
      </c>
    </row>
    <row r="4735" spans="1:9">
      <c r="A4735">
        <v>126</v>
      </c>
      <c r="B4735">
        <v>16</v>
      </c>
      <c r="C4735">
        <v>10</v>
      </c>
      <c r="D4735">
        <v>25</v>
      </c>
      <c r="E4735">
        <v>506.39999399999999</v>
      </c>
      <c r="F4735">
        <v>47.5</v>
      </c>
      <c r="G4735">
        <v>7.56</v>
      </c>
      <c r="H4735">
        <v>34953.597659999999</v>
      </c>
      <c r="I4735">
        <v>136.84210200000001</v>
      </c>
    </row>
    <row r="4736" spans="1:9">
      <c r="A4736">
        <v>127</v>
      </c>
      <c r="B4736">
        <v>16</v>
      </c>
      <c r="C4736">
        <v>10</v>
      </c>
      <c r="D4736">
        <v>30</v>
      </c>
      <c r="E4736">
        <v>494.39999399999999</v>
      </c>
      <c r="F4736">
        <v>48</v>
      </c>
      <c r="G4736">
        <v>7.64</v>
      </c>
      <c r="H4736">
        <v>35447.996090000001</v>
      </c>
      <c r="I4736">
        <v>135.41667200000001</v>
      </c>
    </row>
    <row r="4737" spans="1:9">
      <c r="A4737">
        <v>128</v>
      </c>
      <c r="B4737">
        <v>16</v>
      </c>
      <c r="C4737">
        <v>10</v>
      </c>
      <c r="D4737">
        <v>35</v>
      </c>
      <c r="E4737">
        <v>501.60000600000001</v>
      </c>
      <c r="F4737">
        <v>48.400002000000001</v>
      </c>
      <c r="G4737">
        <v>6.97</v>
      </c>
      <c r="H4737">
        <v>35949.597659999999</v>
      </c>
      <c r="I4737">
        <v>134.297516</v>
      </c>
    </row>
    <row r="4738" spans="1:9">
      <c r="A4738">
        <v>129</v>
      </c>
      <c r="B4738">
        <v>16</v>
      </c>
      <c r="C4738">
        <v>10</v>
      </c>
      <c r="D4738">
        <v>40</v>
      </c>
      <c r="E4738">
        <v>489.60000600000001</v>
      </c>
      <c r="F4738">
        <v>48.5</v>
      </c>
      <c r="G4738">
        <v>7.24</v>
      </c>
      <c r="H4738">
        <v>36439.199220000002</v>
      </c>
      <c r="I4738">
        <v>134.02061499999999</v>
      </c>
    </row>
    <row r="4739" spans="1:9">
      <c r="A4739">
        <v>130</v>
      </c>
      <c r="B4739">
        <v>16</v>
      </c>
      <c r="C4739">
        <v>10</v>
      </c>
      <c r="D4739">
        <v>45</v>
      </c>
      <c r="E4739">
        <v>530.40002400000003</v>
      </c>
      <c r="F4739">
        <v>46.799999</v>
      </c>
      <c r="G4739">
        <v>8.65</v>
      </c>
      <c r="H4739">
        <v>36969.597659999999</v>
      </c>
      <c r="I4739">
        <v>138.88888499999999</v>
      </c>
    </row>
    <row r="4740" spans="1:9">
      <c r="A4740">
        <v>131</v>
      </c>
      <c r="B4740">
        <v>16</v>
      </c>
      <c r="C4740">
        <v>10</v>
      </c>
      <c r="D4740">
        <v>50</v>
      </c>
      <c r="E4740">
        <v>446.39999399999999</v>
      </c>
      <c r="F4740">
        <v>48</v>
      </c>
      <c r="G4740">
        <v>6.51</v>
      </c>
      <c r="H4740">
        <v>37415.996090000001</v>
      </c>
      <c r="I4740">
        <v>135.41667200000001</v>
      </c>
    </row>
    <row r="4741" spans="1:9">
      <c r="A4741">
        <v>132</v>
      </c>
      <c r="B4741">
        <v>16</v>
      </c>
      <c r="C4741">
        <v>10</v>
      </c>
      <c r="D4741">
        <v>55</v>
      </c>
      <c r="E4741">
        <v>494.39999399999999</v>
      </c>
      <c r="F4741">
        <v>48</v>
      </c>
      <c r="G4741">
        <v>6.87</v>
      </c>
      <c r="H4741">
        <v>37910.394529999998</v>
      </c>
      <c r="I4741">
        <v>135.41667200000001</v>
      </c>
    </row>
    <row r="4742" spans="1:9">
      <c r="A4742">
        <v>133</v>
      </c>
      <c r="B4742">
        <v>16</v>
      </c>
      <c r="C4742">
        <v>11</v>
      </c>
      <c r="D4742">
        <v>0</v>
      </c>
      <c r="E4742">
        <v>460.79998799999998</v>
      </c>
      <c r="F4742">
        <v>48.299999</v>
      </c>
      <c r="G4742">
        <v>6.87</v>
      </c>
      <c r="H4742">
        <v>38371.195310000003</v>
      </c>
      <c r="I4742">
        <v>134.57557700000001</v>
      </c>
    </row>
    <row r="4743" spans="1:9">
      <c r="A4743">
        <v>134</v>
      </c>
      <c r="B4743">
        <v>16</v>
      </c>
      <c r="C4743">
        <v>11</v>
      </c>
      <c r="D4743">
        <v>5</v>
      </c>
      <c r="E4743">
        <v>484.79998799999998</v>
      </c>
      <c r="F4743">
        <v>48.599997999999999</v>
      </c>
      <c r="G4743">
        <v>7.12</v>
      </c>
      <c r="H4743">
        <v>38855.996090000001</v>
      </c>
      <c r="I4743">
        <v>133.74485799999999</v>
      </c>
    </row>
    <row r="4744" spans="1:9">
      <c r="A4744">
        <v>135</v>
      </c>
      <c r="B4744">
        <v>16</v>
      </c>
      <c r="C4744">
        <v>11</v>
      </c>
      <c r="D4744">
        <v>10</v>
      </c>
      <c r="E4744">
        <v>516</v>
      </c>
      <c r="F4744">
        <v>48.299999</v>
      </c>
      <c r="G4744">
        <v>7.6</v>
      </c>
      <c r="H4744">
        <v>39371.996090000001</v>
      </c>
      <c r="I4744">
        <v>134.57557700000001</v>
      </c>
    </row>
    <row r="4745" spans="1:9">
      <c r="A4745">
        <v>136</v>
      </c>
      <c r="B4745">
        <v>16</v>
      </c>
      <c r="C4745">
        <v>11</v>
      </c>
      <c r="D4745">
        <v>15</v>
      </c>
      <c r="E4745">
        <v>472.79998799999998</v>
      </c>
      <c r="F4745">
        <v>48.599997999999999</v>
      </c>
      <c r="G4745">
        <v>6.85</v>
      </c>
      <c r="H4745">
        <v>39844.796880000002</v>
      </c>
      <c r="I4745">
        <v>133.74485799999999</v>
      </c>
    </row>
    <row r="4746" spans="1:9">
      <c r="A4746">
        <v>137</v>
      </c>
      <c r="B4746">
        <v>16</v>
      </c>
      <c r="C4746">
        <v>11</v>
      </c>
      <c r="D4746">
        <v>20</v>
      </c>
      <c r="E4746">
        <v>448.79998799999998</v>
      </c>
      <c r="F4746">
        <v>49.299999</v>
      </c>
      <c r="G4746">
        <v>6.24</v>
      </c>
      <c r="H4746">
        <v>40293.597659999999</v>
      </c>
      <c r="I4746">
        <v>131.84584000000001</v>
      </c>
    </row>
    <row r="4747" spans="1:9">
      <c r="A4747">
        <v>138</v>
      </c>
      <c r="B4747">
        <v>16</v>
      </c>
      <c r="C4747">
        <v>11</v>
      </c>
      <c r="D4747">
        <v>25</v>
      </c>
      <c r="E4747">
        <v>460.79998799999998</v>
      </c>
      <c r="F4747">
        <v>49.5</v>
      </c>
      <c r="G4747">
        <v>6.4</v>
      </c>
      <c r="H4747">
        <v>40754.398439999997</v>
      </c>
      <c r="I4747">
        <v>131.31312600000001</v>
      </c>
    </row>
    <row r="4748" spans="1:9">
      <c r="A4748">
        <v>139</v>
      </c>
      <c r="B4748">
        <v>16</v>
      </c>
      <c r="C4748">
        <v>11</v>
      </c>
      <c r="D4748">
        <v>30</v>
      </c>
      <c r="E4748">
        <v>417.60000600000001</v>
      </c>
      <c r="F4748">
        <v>49.900002000000001</v>
      </c>
      <c r="G4748">
        <v>5.96</v>
      </c>
      <c r="H4748">
        <v>41172</v>
      </c>
      <c r="I4748">
        <v>130.260513</v>
      </c>
    </row>
    <row r="4749" spans="1:9">
      <c r="A4749">
        <v>140</v>
      </c>
      <c r="B4749">
        <v>16</v>
      </c>
      <c r="C4749">
        <v>11</v>
      </c>
      <c r="D4749">
        <v>35</v>
      </c>
      <c r="E4749">
        <v>427.20001200000002</v>
      </c>
      <c r="F4749">
        <v>49.799999</v>
      </c>
      <c r="G4749">
        <v>6.29</v>
      </c>
      <c r="H4749">
        <v>41599.199220000002</v>
      </c>
      <c r="I4749">
        <v>130.52209500000001</v>
      </c>
    </row>
    <row r="4750" spans="1:9">
      <c r="A4750">
        <v>141</v>
      </c>
      <c r="B4750">
        <v>16</v>
      </c>
      <c r="C4750">
        <v>11</v>
      </c>
      <c r="D4750">
        <v>40</v>
      </c>
      <c r="E4750">
        <v>489.60000600000001</v>
      </c>
      <c r="F4750">
        <v>49.400002000000001</v>
      </c>
      <c r="G4750">
        <v>6.89</v>
      </c>
      <c r="H4750">
        <v>42088.800779999998</v>
      </c>
      <c r="I4750">
        <v>131.57894899999999</v>
      </c>
    </row>
    <row r="4751" spans="1:9">
      <c r="A4751">
        <v>142</v>
      </c>
      <c r="B4751">
        <v>16</v>
      </c>
      <c r="C4751">
        <v>11</v>
      </c>
      <c r="D4751">
        <v>45</v>
      </c>
      <c r="E4751">
        <v>472.79998799999998</v>
      </c>
      <c r="F4751">
        <v>49.799999</v>
      </c>
      <c r="G4751">
        <v>6.81</v>
      </c>
      <c r="H4751">
        <v>42561.601560000003</v>
      </c>
      <c r="I4751">
        <v>130.52209500000001</v>
      </c>
    </row>
    <row r="4752" spans="1:9">
      <c r="A4752">
        <v>143</v>
      </c>
      <c r="B4752">
        <v>16</v>
      </c>
      <c r="C4752">
        <v>11</v>
      </c>
      <c r="D4752">
        <v>50</v>
      </c>
      <c r="E4752">
        <v>472.79998799999998</v>
      </c>
      <c r="F4752">
        <v>49.799999</v>
      </c>
      <c r="G4752">
        <v>6.7100010000000001</v>
      </c>
      <c r="H4752">
        <v>43034.402340000001</v>
      </c>
      <c r="I4752">
        <v>130.52209500000001</v>
      </c>
    </row>
    <row r="4753" spans="1:9">
      <c r="A4753">
        <v>144</v>
      </c>
      <c r="B4753">
        <v>16</v>
      </c>
      <c r="C4753">
        <v>11</v>
      </c>
      <c r="D4753">
        <v>55</v>
      </c>
      <c r="E4753">
        <v>439.20001200000002</v>
      </c>
      <c r="F4753">
        <v>49</v>
      </c>
      <c r="G4753">
        <v>6.63</v>
      </c>
      <c r="H4753">
        <v>43473.601560000003</v>
      </c>
      <c r="I4753">
        <v>132.65306100000001</v>
      </c>
    </row>
    <row r="4754" spans="1:9">
      <c r="A4754">
        <v>145</v>
      </c>
      <c r="B4754">
        <v>16</v>
      </c>
      <c r="C4754">
        <v>12</v>
      </c>
      <c r="D4754">
        <v>0</v>
      </c>
      <c r="E4754">
        <v>492</v>
      </c>
      <c r="F4754">
        <v>49.799999</v>
      </c>
      <c r="G4754">
        <v>7.16</v>
      </c>
      <c r="H4754">
        <v>43965.601560000003</v>
      </c>
      <c r="I4754">
        <v>130.52209500000001</v>
      </c>
    </row>
    <row r="4755" spans="1:9">
      <c r="A4755">
        <v>146</v>
      </c>
      <c r="B4755">
        <v>16</v>
      </c>
      <c r="C4755">
        <v>12</v>
      </c>
      <c r="D4755">
        <v>5</v>
      </c>
      <c r="E4755">
        <v>444</v>
      </c>
      <c r="F4755">
        <v>48.5</v>
      </c>
      <c r="G4755">
        <v>6.09</v>
      </c>
      <c r="H4755">
        <v>44409.601560000003</v>
      </c>
      <c r="I4755">
        <v>134.02061499999999</v>
      </c>
    </row>
    <row r="4756" spans="1:9">
      <c r="A4756">
        <v>147</v>
      </c>
      <c r="B4756">
        <v>16</v>
      </c>
      <c r="C4756">
        <v>12</v>
      </c>
      <c r="D4756">
        <v>10</v>
      </c>
      <c r="E4756">
        <v>444</v>
      </c>
      <c r="F4756">
        <v>50.099997999999999</v>
      </c>
      <c r="G4756">
        <v>6.56</v>
      </c>
      <c r="H4756">
        <v>44853.601560000003</v>
      </c>
      <c r="I4756">
        <v>129.74052399999999</v>
      </c>
    </row>
    <row r="4757" spans="1:9">
      <c r="A4757">
        <v>148</v>
      </c>
      <c r="B4757">
        <v>16</v>
      </c>
      <c r="C4757">
        <v>12</v>
      </c>
      <c r="D4757">
        <v>15</v>
      </c>
      <c r="E4757">
        <v>420</v>
      </c>
      <c r="F4757">
        <v>49.700001</v>
      </c>
      <c r="G4757">
        <v>5.99</v>
      </c>
      <c r="H4757">
        <v>45273.601560000003</v>
      </c>
      <c r="I4757">
        <v>130.78471400000001</v>
      </c>
    </row>
    <row r="4758" spans="1:9">
      <c r="A4758">
        <v>149</v>
      </c>
      <c r="B4758">
        <v>16</v>
      </c>
      <c r="C4758">
        <v>12</v>
      </c>
      <c r="D4758">
        <v>20</v>
      </c>
      <c r="E4758">
        <v>405.60000600000001</v>
      </c>
      <c r="F4758">
        <v>50</v>
      </c>
      <c r="G4758">
        <v>5.85</v>
      </c>
      <c r="H4758">
        <v>45679.203130000002</v>
      </c>
      <c r="I4758">
        <v>130</v>
      </c>
    </row>
    <row r="4759" spans="1:9">
      <c r="A4759">
        <v>150</v>
      </c>
      <c r="B4759">
        <v>16</v>
      </c>
      <c r="C4759">
        <v>12</v>
      </c>
      <c r="D4759">
        <v>25</v>
      </c>
      <c r="E4759">
        <v>453.60000600000001</v>
      </c>
      <c r="F4759">
        <v>49.5</v>
      </c>
      <c r="G4759">
        <v>6.52</v>
      </c>
      <c r="H4759">
        <v>46132.804689999997</v>
      </c>
      <c r="I4759">
        <v>131.31312600000001</v>
      </c>
    </row>
    <row r="4760" spans="1:9">
      <c r="A4760">
        <v>151</v>
      </c>
      <c r="B4760">
        <v>16</v>
      </c>
      <c r="C4760">
        <v>12</v>
      </c>
      <c r="D4760">
        <v>30</v>
      </c>
      <c r="E4760">
        <v>460.79998799999998</v>
      </c>
      <c r="F4760">
        <v>49.5</v>
      </c>
      <c r="G4760">
        <v>6.61</v>
      </c>
      <c r="H4760">
        <v>46593.605470000002</v>
      </c>
      <c r="I4760">
        <v>131.31312600000001</v>
      </c>
    </row>
    <row r="4761" spans="1:9">
      <c r="A4761">
        <v>152</v>
      </c>
      <c r="B4761">
        <v>16</v>
      </c>
      <c r="C4761">
        <v>12</v>
      </c>
      <c r="D4761">
        <v>35</v>
      </c>
      <c r="E4761">
        <v>444</v>
      </c>
      <c r="F4761">
        <v>49.700001</v>
      </c>
      <c r="G4761">
        <v>6.3600009999999996</v>
      </c>
      <c r="H4761">
        <v>47037.605470000002</v>
      </c>
      <c r="I4761">
        <v>130.78471400000001</v>
      </c>
    </row>
    <row r="4762" spans="1:9">
      <c r="A4762">
        <v>153</v>
      </c>
      <c r="B4762">
        <v>16</v>
      </c>
      <c r="C4762">
        <v>12</v>
      </c>
      <c r="D4762">
        <v>40</v>
      </c>
      <c r="E4762">
        <v>453.60000600000001</v>
      </c>
      <c r="F4762">
        <v>49.799999</v>
      </c>
      <c r="G4762">
        <v>6.47</v>
      </c>
      <c r="H4762">
        <v>47491.207029999998</v>
      </c>
      <c r="I4762">
        <v>130.52209500000001</v>
      </c>
    </row>
    <row r="4763" spans="1:9">
      <c r="A4763">
        <v>154</v>
      </c>
      <c r="B4763">
        <v>16</v>
      </c>
      <c r="C4763">
        <v>12</v>
      </c>
      <c r="D4763">
        <v>45</v>
      </c>
      <c r="E4763">
        <v>441.60000600000001</v>
      </c>
      <c r="F4763">
        <v>49.700001</v>
      </c>
      <c r="G4763">
        <v>6.29</v>
      </c>
      <c r="H4763">
        <v>47932.808590000001</v>
      </c>
      <c r="I4763">
        <v>130.78471400000001</v>
      </c>
    </row>
    <row r="4764" spans="1:9">
      <c r="A4764">
        <v>155</v>
      </c>
      <c r="B4764">
        <v>16</v>
      </c>
      <c r="C4764">
        <v>12</v>
      </c>
      <c r="D4764">
        <v>50</v>
      </c>
      <c r="E4764">
        <v>482.39999399999999</v>
      </c>
      <c r="F4764">
        <v>49.200001</v>
      </c>
      <c r="G4764">
        <v>7.36</v>
      </c>
      <c r="H4764">
        <v>48415.207029999998</v>
      </c>
      <c r="I4764">
        <v>132.11381499999999</v>
      </c>
    </row>
    <row r="4765" spans="1:9">
      <c r="A4765">
        <v>156</v>
      </c>
      <c r="B4765">
        <v>16</v>
      </c>
      <c r="C4765">
        <v>12</v>
      </c>
      <c r="D4765">
        <v>55</v>
      </c>
      <c r="E4765">
        <v>453.60000600000001</v>
      </c>
      <c r="F4765">
        <v>47</v>
      </c>
      <c r="G4765">
        <v>7.65</v>
      </c>
      <c r="H4765">
        <v>48868.808590000001</v>
      </c>
      <c r="I4765">
        <v>138.297867</v>
      </c>
    </row>
    <row r="4766" spans="1:9">
      <c r="A4766">
        <v>157</v>
      </c>
      <c r="B4766">
        <v>16</v>
      </c>
      <c r="C4766">
        <v>13</v>
      </c>
      <c r="D4766">
        <v>0</v>
      </c>
      <c r="E4766">
        <v>475.20001200000002</v>
      </c>
      <c r="F4766">
        <v>47.5</v>
      </c>
      <c r="G4766">
        <v>6.96</v>
      </c>
      <c r="H4766">
        <v>49344.007810000003</v>
      </c>
      <c r="I4766">
        <v>136.84210200000001</v>
      </c>
    </row>
    <row r="4767" spans="1:9">
      <c r="A4767">
        <v>158</v>
      </c>
      <c r="B4767">
        <v>16</v>
      </c>
      <c r="C4767">
        <v>13</v>
      </c>
      <c r="D4767">
        <v>5</v>
      </c>
      <c r="E4767">
        <v>436.79998799999998</v>
      </c>
      <c r="F4767">
        <v>48.700001</v>
      </c>
      <c r="G4767">
        <v>6.48</v>
      </c>
      <c r="H4767">
        <v>49780.808590000001</v>
      </c>
      <c r="I4767">
        <v>133.47022999999999</v>
      </c>
    </row>
    <row r="4768" spans="1:9">
      <c r="A4768">
        <v>159</v>
      </c>
      <c r="B4768">
        <v>16</v>
      </c>
      <c r="C4768">
        <v>13</v>
      </c>
      <c r="D4768">
        <v>10</v>
      </c>
      <c r="E4768">
        <v>484.79998799999998</v>
      </c>
      <c r="F4768">
        <v>48.400002000000001</v>
      </c>
      <c r="G4768">
        <v>7.08</v>
      </c>
      <c r="H4768">
        <v>50265.609380000002</v>
      </c>
      <c r="I4768">
        <v>134.297516</v>
      </c>
    </row>
    <row r="4769" spans="1:9">
      <c r="A4769">
        <v>160</v>
      </c>
      <c r="B4769">
        <v>16</v>
      </c>
      <c r="C4769">
        <v>13</v>
      </c>
      <c r="D4769">
        <v>15</v>
      </c>
      <c r="E4769">
        <v>460.79998799999998</v>
      </c>
      <c r="F4769">
        <v>48.599997999999999</v>
      </c>
      <c r="G4769">
        <v>6.77</v>
      </c>
      <c r="H4769">
        <v>50726.410159999999</v>
      </c>
      <c r="I4769">
        <v>133.74485799999999</v>
      </c>
    </row>
    <row r="4770" spans="1:9">
      <c r="A4770">
        <v>161</v>
      </c>
      <c r="B4770">
        <v>16</v>
      </c>
      <c r="C4770">
        <v>13</v>
      </c>
      <c r="D4770">
        <v>20</v>
      </c>
      <c r="E4770">
        <v>458.39999399999999</v>
      </c>
      <c r="F4770">
        <v>49.200001</v>
      </c>
      <c r="G4770">
        <v>6.4</v>
      </c>
      <c r="H4770">
        <v>51184.808590000001</v>
      </c>
      <c r="I4770">
        <v>132.11381499999999</v>
      </c>
    </row>
    <row r="4771" spans="1:9">
      <c r="A4771">
        <v>162</v>
      </c>
      <c r="B4771">
        <v>16</v>
      </c>
      <c r="C4771">
        <v>13</v>
      </c>
      <c r="D4771">
        <v>25</v>
      </c>
      <c r="E4771">
        <v>386.39999399999999</v>
      </c>
      <c r="F4771">
        <v>49.700001</v>
      </c>
      <c r="G4771">
        <v>5.51</v>
      </c>
      <c r="H4771">
        <v>51571.207029999998</v>
      </c>
      <c r="I4771">
        <v>130.78471400000001</v>
      </c>
    </row>
    <row r="4772" spans="1:9">
      <c r="A4772">
        <v>163</v>
      </c>
      <c r="B4772">
        <v>16</v>
      </c>
      <c r="C4772">
        <v>13</v>
      </c>
      <c r="D4772">
        <v>30</v>
      </c>
      <c r="E4772">
        <v>501.60000600000001</v>
      </c>
      <c r="F4772">
        <v>48.900002000000001</v>
      </c>
      <c r="G4772">
        <v>7.76</v>
      </c>
      <c r="H4772">
        <v>52072.808590000001</v>
      </c>
      <c r="I4772">
        <v>132.92433199999999</v>
      </c>
    </row>
    <row r="4773" spans="1:9">
      <c r="A4773">
        <v>164</v>
      </c>
      <c r="B4773">
        <v>16</v>
      </c>
      <c r="C4773">
        <v>13</v>
      </c>
      <c r="D4773">
        <v>35</v>
      </c>
      <c r="E4773">
        <v>504</v>
      </c>
      <c r="F4773">
        <v>48.099997999999999</v>
      </c>
      <c r="G4773">
        <v>7.91</v>
      </c>
      <c r="H4773">
        <v>52576.808590000001</v>
      </c>
      <c r="I4773">
        <v>135.135132</v>
      </c>
    </row>
    <row r="4774" spans="1:9">
      <c r="A4774">
        <v>165</v>
      </c>
      <c r="B4774">
        <v>16</v>
      </c>
      <c r="C4774">
        <v>13</v>
      </c>
      <c r="D4774">
        <v>40</v>
      </c>
      <c r="E4774">
        <v>477.60000600000001</v>
      </c>
      <c r="F4774">
        <v>48.200001</v>
      </c>
      <c r="G4774">
        <v>7.27</v>
      </c>
      <c r="H4774">
        <v>53054.410159999999</v>
      </c>
      <c r="I4774">
        <v>134.85476700000001</v>
      </c>
    </row>
    <row r="4775" spans="1:9">
      <c r="A4775">
        <v>166</v>
      </c>
      <c r="B4775">
        <v>16</v>
      </c>
      <c r="C4775">
        <v>13</v>
      </c>
      <c r="D4775">
        <v>45</v>
      </c>
      <c r="E4775">
        <v>508.79998799999998</v>
      </c>
      <c r="F4775">
        <v>47.599997999999999</v>
      </c>
      <c r="G4775">
        <v>7.81</v>
      </c>
      <c r="H4775">
        <v>53563.210939999997</v>
      </c>
      <c r="I4775">
        <v>136.55462600000001</v>
      </c>
    </row>
    <row r="4776" spans="1:9">
      <c r="A4776">
        <v>167</v>
      </c>
      <c r="B4776">
        <v>16</v>
      </c>
      <c r="C4776">
        <v>13</v>
      </c>
      <c r="D4776">
        <v>50</v>
      </c>
      <c r="E4776">
        <v>465.60000600000001</v>
      </c>
      <c r="F4776">
        <v>46.200001</v>
      </c>
      <c r="G4776">
        <v>7.61</v>
      </c>
      <c r="H4776">
        <v>54028.8125</v>
      </c>
      <c r="I4776">
        <v>140.69264200000001</v>
      </c>
    </row>
    <row r="4777" spans="1:9">
      <c r="A4777">
        <v>168</v>
      </c>
      <c r="B4777">
        <v>16</v>
      </c>
      <c r="C4777">
        <v>13</v>
      </c>
      <c r="D4777">
        <v>55</v>
      </c>
      <c r="E4777">
        <v>422.39999399999999</v>
      </c>
      <c r="F4777">
        <v>47.799999</v>
      </c>
      <c r="G4777">
        <v>6.09</v>
      </c>
      <c r="H4777">
        <v>54451.210939999997</v>
      </c>
      <c r="I4777">
        <v>135.983261</v>
      </c>
    </row>
    <row r="4778" spans="1:9">
      <c r="A4778">
        <v>169</v>
      </c>
      <c r="B4778">
        <v>16</v>
      </c>
      <c r="C4778">
        <v>14</v>
      </c>
      <c r="D4778">
        <v>0</v>
      </c>
      <c r="E4778">
        <v>432</v>
      </c>
      <c r="F4778">
        <v>47.799999</v>
      </c>
      <c r="G4778">
        <v>6.7100010000000001</v>
      </c>
      <c r="H4778">
        <v>54883.210939999997</v>
      </c>
      <c r="I4778">
        <v>135.983261</v>
      </c>
    </row>
    <row r="4779" spans="1:9">
      <c r="A4779">
        <v>170</v>
      </c>
      <c r="B4779">
        <v>16</v>
      </c>
      <c r="C4779">
        <v>14</v>
      </c>
      <c r="D4779">
        <v>5</v>
      </c>
      <c r="E4779">
        <v>470.39999399999999</v>
      </c>
      <c r="F4779">
        <v>49.099997999999999</v>
      </c>
      <c r="G4779">
        <v>6.59</v>
      </c>
      <c r="H4779">
        <v>55353.609380000002</v>
      </c>
      <c r="I4779">
        <v>132.38288900000001</v>
      </c>
    </row>
    <row r="4780" spans="1:9">
      <c r="A4780">
        <v>171</v>
      </c>
      <c r="B4780">
        <v>16</v>
      </c>
      <c r="C4780">
        <v>14</v>
      </c>
      <c r="D4780">
        <v>10</v>
      </c>
      <c r="E4780">
        <v>523.20001200000002</v>
      </c>
      <c r="F4780">
        <v>48.900002000000001</v>
      </c>
      <c r="G4780">
        <v>7.84</v>
      </c>
      <c r="H4780">
        <v>55876.808590000001</v>
      </c>
      <c r="I4780">
        <v>132.92433199999999</v>
      </c>
    </row>
    <row r="4781" spans="1:9">
      <c r="A4781">
        <v>172</v>
      </c>
      <c r="B4781">
        <v>16</v>
      </c>
      <c r="C4781">
        <v>14</v>
      </c>
      <c r="D4781">
        <v>15</v>
      </c>
      <c r="E4781">
        <v>516</v>
      </c>
      <c r="F4781">
        <v>44.799999</v>
      </c>
      <c r="G4781">
        <v>9.8699999999999992</v>
      </c>
      <c r="H4781">
        <v>56392.808590000001</v>
      </c>
      <c r="I4781">
        <v>145.089294</v>
      </c>
    </row>
    <row r="4782" spans="1:9">
      <c r="A4782">
        <v>173</v>
      </c>
      <c r="B4782">
        <v>16</v>
      </c>
      <c r="C4782">
        <v>14</v>
      </c>
      <c r="D4782">
        <v>20</v>
      </c>
      <c r="E4782">
        <v>285.60000600000001</v>
      </c>
      <c r="F4782">
        <v>40.299999</v>
      </c>
      <c r="G4782">
        <v>7.83</v>
      </c>
      <c r="H4782">
        <v>56678.410159999999</v>
      </c>
      <c r="I4782">
        <v>161.29032900000001</v>
      </c>
    </row>
    <row r="4783" spans="1:9">
      <c r="A4783">
        <v>174</v>
      </c>
      <c r="B4783">
        <v>16</v>
      </c>
      <c r="C4783">
        <v>14</v>
      </c>
      <c r="D4783">
        <v>25</v>
      </c>
      <c r="E4783">
        <v>273.60000600000001</v>
      </c>
      <c r="F4783">
        <v>37.799999</v>
      </c>
      <c r="G4783">
        <v>7.1</v>
      </c>
      <c r="H4783">
        <v>56952.011720000002</v>
      </c>
      <c r="I4783">
        <v>171.957672</v>
      </c>
    </row>
    <row r="4784" spans="1:9">
      <c r="A4784">
        <v>175</v>
      </c>
      <c r="B4784">
        <v>16</v>
      </c>
      <c r="C4784">
        <v>14</v>
      </c>
      <c r="D4784">
        <v>30</v>
      </c>
      <c r="E4784">
        <v>453.60000600000001</v>
      </c>
      <c r="F4784">
        <v>33.400002000000001</v>
      </c>
      <c r="G4784">
        <v>13.66</v>
      </c>
      <c r="H4784">
        <v>57405.613279999998</v>
      </c>
      <c r="I4784">
        <v>194.61076399999999</v>
      </c>
    </row>
    <row r="4785" spans="1:9">
      <c r="A4785">
        <v>176</v>
      </c>
      <c r="B4785">
        <v>16</v>
      </c>
      <c r="C4785">
        <v>14</v>
      </c>
      <c r="D4785">
        <v>35</v>
      </c>
      <c r="E4785">
        <v>465.60000600000001</v>
      </c>
      <c r="F4785">
        <v>29.9</v>
      </c>
      <c r="G4785">
        <v>14.77</v>
      </c>
      <c r="H4785">
        <v>57871.214840000001</v>
      </c>
      <c r="I4785">
        <v>217.391312</v>
      </c>
    </row>
    <row r="4786" spans="1:9">
      <c r="A4786">
        <v>177</v>
      </c>
      <c r="B4786">
        <v>16</v>
      </c>
      <c r="C4786">
        <v>14</v>
      </c>
      <c r="D4786">
        <v>40</v>
      </c>
      <c r="E4786">
        <v>504</v>
      </c>
      <c r="F4786">
        <v>28</v>
      </c>
      <c r="G4786">
        <v>14.990000999999999</v>
      </c>
      <c r="H4786">
        <v>58375.214840000001</v>
      </c>
      <c r="I4786">
        <v>232.142853</v>
      </c>
    </row>
    <row r="4787" spans="1:9">
      <c r="A4787">
        <v>178</v>
      </c>
      <c r="B4787">
        <v>16</v>
      </c>
      <c r="C4787">
        <v>14</v>
      </c>
      <c r="D4787">
        <v>45</v>
      </c>
      <c r="E4787">
        <v>456</v>
      </c>
      <c r="F4787">
        <v>25.200001</v>
      </c>
      <c r="G4787">
        <v>17.120000999999998</v>
      </c>
      <c r="H4787">
        <v>58831.214840000001</v>
      </c>
      <c r="I4787">
        <v>257.93649299999998</v>
      </c>
    </row>
    <row r="4788" spans="1:9">
      <c r="A4788">
        <v>179</v>
      </c>
      <c r="B4788">
        <v>16</v>
      </c>
      <c r="C4788">
        <v>14</v>
      </c>
      <c r="D4788">
        <v>50</v>
      </c>
      <c r="E4788">
        <v>451.20001200000002</v>
      </c>
      <c r="F4788">
        <v>23.5</v>
      </c>
      <c r="G4788">
        <v>16.41</v>
      </c>
      <c r="H4788">
        <v>59282.414060000003</v>
      </c>
      <c r="I4788">
        <v>276.59573399999999</v>
      </c>
    </row>
    <row r="4789" spans="1:9">
      <c r="A4789">
        <v>180</v>
      </c>
      <c r="B4789">
        <v>16</v>
      </c>
      <c r="C4789">
        <v>14</v>
      </c>
      <c r="D4789">
        <v>55</v>
      </c>
      <c r="E4789">
        <v>439.20001200000002</v>
      </c>
      <c r="F4789">
        <v>21.799999</v>
      </c>
      <c r="G4789">
        <v>17.690000999999999</v>
      </c>
      <c r="H4789">
        <v>59721.613279999998</v>
      </c>
      <c r="I4789">
        <v>298.16516100000001</v>
      </c>
    </row>
    <row r="4790" spans="1:9">
      <c r="A4790">
        <v>181</v>
      </c>
      <c r="B4790">
        <v>16</v>
      </c>
      <c r="C4790">
        <v>15</v>
      </c>
      <c r="D4790">
        <v>0</v>
      </c>
      <c r="E4790">
        <v>422.39999399999999</v>
      </c>
      <c r="F4790">
        <v>20.6</v>
      </c>
      <c r="G4790">
        <v>17.84</v>
      </c>
      <c r="H4790">
        <v>60144.011720000002</v>
      </c>
      <c r="I4790">
        <v>315.53396600000002</v>
      </c>
    </row>
    <row r="4791" spans="1:9">
      <c r="A4791">
        <v>182</v>
      </c>
      <c r="B4791">
        <v>16</v>
      </c>
      <c r="C4791">
        <v>15</v>
      </c>
      <c r="D4791">
        <v>5</v>
      </c>
      <c r="E4791">
        <v>417.60000600000001</v>
      </c>
      <c r="F4791">
        <v>20.799999</v>
      </c>
      <c r="G4791">
        <v>14.589999000000001</v>
      </c>
      <c r="H4791">
        <v>60561.613279999998</v>
      </c>
      <c r="I4791">
        <v>312.5</v>
      </c>
    </row>
    <row r="4792" spans="1:9">
      <c r="A4792">
        <v>183</v>
      </c>
      <c r="B4792">
        <v>16</v>
      </c>
      <c r="C4792">
        <v>15</v>
      </c>
      <c r="D4792">
        <v>10</v>
      </c>
      <c r="E4792">
        <v>417.60000600000001</v>
      </c>
      <c r="F4792">
        <v>21.9</v>
      </c>
      <c r="G4792">
        <v>13.089999000000001</v>
      </c>
      <c r="H4792">
        <v>60979.214840000001</v>
      </c>
      <c r="I4792">
        <v>296.80365</v>
      </c>
    </row>
    <row r="4793" spans="1:9">
      <c r="A4793">
        <v>184</v>
      </c>
      <c r="B4793">
        <v>16</v>
      </c>
      <c r="C4793">
        <v>15</v>
      </c>
      <c r="D4793">
        <v>15</v>
      </c>
      <c r="E4793">
        <v>424.79998799999998</v>
      </c>
      <c r="F4793">
        <v>22</v>
      </c>
      <c r="G4793">
        <v>15.23</v>
      </c>
      <c r="H4793">
        <v>61404.015630000002</v>
      </c>
      <c r="I4793">
        <v>295.45455900000002</v>
      </c>
    </row>
    <row r="4794" spans="1:9">
      <c r="A4794">
        <v>185</v>
      </c>
      <c r="B4794">
        <v>16</v>
      </c>
      <c r="C4794">
        <v>15</v>
      </c>
      <c r="D4794">
        <v>20</v>
      </c>
      <c r="E4794">
        <v>439.20001200000002</v>
      </c>
      <c r="F4794">
        <v>23</v>
      </c>
      <c r="G4794">
        <v>12.809998999999999</v>
      </c>
      <c r="H4794">
        <v>61843.214840000001</v>
      </c>
      <c r="I4794">
        <v>282.60870399999999</v>
      </c>
    </row>
    <row r="4795" spans="1:9">
      <c r="A4795">
        <v>186</v>
      </c>
      <c r="B4795">
        <v>16</v>
      </c>
      <c r="C4795">
        <v>15</v>
      </c>
      <c r="D4795">
        <v>25</v>
      </c>
      <c r="E4795">
        <v>439.20001200000002</v>
      </c>
      <c r="F4795">
        <v>24.200001</v>
      </c>
      <c r="G4795">
        <v>13.27</v>
      </c>
      <c r="H4795">
        <v>62282.414060000003</v>
      </c>
      <c r="I4795">
        <v>268.595032</v>
      </c>
    </row>
    <row r="4796" spans="1:9">
      <c r="A4796">
        <v>187</v>
      </c>
      <c r="B4796">
        <v>16</v>
      </c>
      <c r="C4796">
        <v>15</v>
      </c>
      <c r="D4796">
        <v>30</v>
      </c>
      <c r="E4796">
        <v>441.60000600000001</v>
      </c>
      <c r="F4796">
        <v>25.200001</v>
      </c>
      <c r="G4796">
        <v>11.68</v>
      </c>
      <c r="H4796">
        <v>62724.015630000002</v>
      </c>
      <c r="I4796">
        <v>257.93649299999998</v>
      </c>
    </row>
    <row r="4797" spans="1:9">
      <c r="A4797">
        <v>188</v>
      </c>
      <c r="B4797">
        <v>16</v>
      </c>
      <c r="C4797">
        <v>15</v>
      </c>
      <c r="D4797">
        <v>35</v>
      </c>
      <c r="E4797">
        <v>436.79998799999998</v>
      </c>
      <c r="F4797">
        <v>25.299999</v>
      </c>
      <c r="G4797">
        <v>13.070001</v>
      </c>
      <c r="H4797">
        <v>63160.816409999999</v>
      </c>
      <c r="I4797">
        <v>256.91699199999999</v>
      </c>
    </row>
    <row r="4798" spans="1:9">
      <c r="A4798">
        <v>189</v>
      </c>
      <c r="B4798">
        <v>16</v>
      </c>
      <c r="C4798">
        <v>15</v>
      </c>
      <c r="D4798">
        <v>40</v>
      </c>
      <c r="E4798">
        <v>429.60000600000001</v>
      </c>
      <c r="F4798">
        <v>25.4</v>
      </c>
      <c r="G4798">
        <v>12.6</v>
      </c>
      <c r="H4798">
        <v>63590.417970000002</v>
      </c>
      <c r="I4798">
        <v>255.905518</v>
      </c>
    </row>
    <row r="4799" spans="1:9">
      <c r="A4799">
        <v>190</v>
      </c>
      <c r="B4799">
        <v>16</v>
      </c>
      <c r="C4799">
        <v>15</v>
      </c>
      <c r="D4799">
        <v>45</v>
      </c>
      <c r="E4799">
        <v>468</v>
      </c>
      <c r="F4799">
        <v>26.9</v>
      </c>
      <c r="G4799">
        <v>11.76</v>
      </c>
      <c r="H4799">
        <v>64058.417970000002</v>
      </c>
      <c r="I4799">
        <v>241.635696</v>
      </c>
    </row>
    <row r="4800" spans="1:9">
      <c r="A4800">
        <v>191</v>
      </c>
      <c r="B4800">
        <v>16</v>
      </c>
      <c r="C4800">
        <v>15</v>
      </c>
      <c r="D4800">
        <v>50</v>
      </c>
      <c r="E4800">
        <v>463.20001200000002</v>
      </c>
      <c r="F4800">
        <v>27.4</v>
      </c>
      <c r="G4800">
        <v>12.52</v>
      </c>
      <c r="H4800">
        <v>64521.617189999997</v>
      </c>
      <c r="I4800">
        <v>237.22628800000001</v>
      </c>
    </row>
    <row r="4801" spans="1:9">
      <c r="A4801">
        <v>192</v>
      </c>
      <c r="B4801">
        <v>16</v>
      </c>
      <c r="C4801">
        <v>15</v>
      </c>
      <c r="D4801">
        <v>55</v>
      </c>
      <c r="E4801">
        <v>396</v>
      </c>
      <c r="F4801">
        <v>25.700001</v>
      </c>
      <c r="G4801">
        <v>14.48</v>
      </c>
      <c r="H4801">
        <v>64917.617189999997</v>
      </c>
      <c r="I4801">
        <v>252.918274</v>
      </c>
    </row>
    <row r="4802" spans="1:9">
      <c r="A4802">
        <v>193</v>
      </c>
      <c r="B4802">
        <v>16</v>
      </c>
      <c r="C4802">
        <v>16</v>
      </c>
      <c r="D4802">
        <v>0</v>
      </c>
      <c r="E4802">
        <v>427.20001200000002</v>
      </c>
      <c r="F4802">
        <v>25.6</v>
      </c>
      <c r="G4802">
        <v>13.320001</v>
      </c>
      <c r="H4802">
        <v>65344.816409999999</v>
      </c>
      <c r="I4802">
        <v>253.90625</v>
      </c>
    </row>
    <row r="4803" spans="1:9">
      <c r="A4803">
        <v>194</v>
      </c>
      <c r="B4803">
        <v>16</v>
      </c>
      <c r="C4803">
        <v>16</v>
      </c>
      <c r="D4803">
        <v>5</v>
      </c>
      <c r="E4803">
        <v>372</v>
      </c>
      <c r="F4803">
        <v>25.799999</v>
      </c>
      <c r="G4803">
        <v>11.110001</v>
      </c>
      <c r="H4803">
        <v>65716.8125</v>
      </c>
      <c r="I4803">
        <v>251.93798799999999</v>
      </c>
    </row>
    <row r="4804" spans="1:9">
      <c r="A4804">
        <v>195</v>
      </c>
      <c r="B4804">
        <v>16</v>
      </c>
      <c r="C4804">
        <v>16</v>
      </c>
      <c r="D4804">
        <v>10</v>
      </c>
      <c r="E4804">
        <v>331.20001200000002</v>
      </c>
      <c r="F4804">
        <v>27.200001</v>
      </c>
      <c r="G4804">
        <v>7.95</v>
      </c>
      <c r="H4804">
        <v>66048.015629999994</v>
      </c>
      <c r="I4804">
        <v>238.97058100000001</v>
      </c>
    </row>
    <row r="4805" spans="1:9">
      <c r="A4805">
        <v>196</v>
      </c>
      <c r="B4805">
        <v>16</v>
      </c>
      <c r="C4805">
        <v>16</v>
      </c>
      <c r="D4805">
        <v>15</v>
      </c>
      <c r="E4805">
        <v>396</v>
      </c>
      <c r="F4805">
        <v>26</v>
      </c>
      <c r="G4805">
        <v>13.69</v>
      </c>
      <c r="H4805">
        <v>66444.015629999994</v>
      </c>
      <c r="I4805">
        <v>250</v>
      </c>
    </row>
    <row r="4806" spans="1:9">
      <c r="A4806">
        <v>197</v>
      </c>
      <c r="B4806">
        <v>16</v>
      </c>
      <c r="C4806">
        <v>16</v>
      </c>
      <c r="D4806">
        <v>20</v>
      </c>
      <c r="E4806">
        <v>422.39999399999999</v>
      </c>
      <c r="F4806">
        <v>24.9</v>
      </c>
      <c r="G4806">
        <v>15.85</v>
      </c>
      <c r="H4806">
        <v>66866.414059999996</v>
      </c>
      <c r="I4806">
        <v>261.04418900000002</v>
      </c>
    </row>
    <row r="4807" spans="1:9">
      <c r="A4807">
        <v>198</v>
      </c>
      <c r="B4807">
        <v>16</v>
      </c>
      <c r="C4807">
        <v>16</v>
      </c>
      <c r="D4807">
        <v>25</v>
      </c>
      <c r="E4807">
        <v>422.39999399999999</v>
      </c>
      <c r="F4807">
        <v>24.1</v>
      </c>
      <c r="G4807">
        <v>14.16</v>
      </c>
      <c r="H4807">
        <v>67288.8125</v>
      </c>
      <c r="I4807">
        <v>269.70953400000002</v>
      </c>
    </row>
    <row r="4808" spans="1:9">
      <c r="A4808">
        <v>199</v>
      </c>
      <c r="B4808">
        <v>16</v>
      </c>
      <c r="C4808">
        <v>16</v>
      </c>
      <c r="D4808">
        <v>30</v>
      </c>
      <c r="E4808">
        <v>333.60000600000001</v>
      </c>
      <c r="F4808">
        <v>23.1</v>
      </c>
      <c r="G4808">
        <v>13.55</v>
      </c>
      <c r="H4808">
        <v>67622.414059999996</v>
      </c>
      <c r="I4808">
        <v>281.38528400000001</v>
      </c>
    </row>
    <row r="4809" spans="1:9">
      <c r="A4809">
        <v>200</v>
      </c>
      <c r="B4809">
        <v>16</v>
      </c>
      <c r="C4809">
        <v>16</v>
      </c>
      <c r="D4809">
        <v>35</v>
      </c>
      <c r="E4809">
        <v>268.79998799999998</v>
      </c>
      <c r="F4809">
        <v>24</v>
      </c>
      <c r="G4809">
        <v>8.4</v>
      </c>
      <c r="H4809">
        <v>67891.210940000004</v>
      </c>
      <c r="I4809">
        <v>270.83334400000001</v>
      </c>
    </row>
    <row r="4810" spans="1:9">
      <c r="A4810">
        <v>201</v>
      </c>
      <c r="B4810">
        <v>16</v>
      </c>
      <c r="C4810">
        <v>16</v>
      </c>
      <c r="D4810">
        <v>40</v>
      </c>
      <c r="E4810">
        <v>307.20001200000002</v>
      </c>
      <c r="F4810">
        <v>20.9</v>
      </c>
      <c r="G4810">
        <v>21.619999</v>
      </c>
      <c r="H4810">
        <v>68198.414059999996</v>
      </c>
      <c r="I4810">
        <v>311.00479100000001</v>
      </c>
    </row>
    <row r="4811" spans="1:9">
      <c r="A4811">
        <v>202</v>
      </c>
      <c r="B4811">
        <v>16</v>
      </c>
      <c r="C4811">
        <v>16</v>
      </c>
      <c r="D4811">
        <v>45</v>
      </c>
      <c r="E4811">
        <v>307.20001200000002</v>
      </c>
      <c r="F4811">
        <v>19.700001</v>
      </c>
      <c r="G4811">
        <v>22.540001</v>
      </c>
      <c r="H4811">
        <v>68505.617190000004</v>
      </c>
      <c r="I4811">
        <v>329.94921900000003</v>
      </c>
    </row>
    <row r="4812" spans="1:9">
      <c r="A4812">
        <v>203</v>
      </c>
      <c r="B4812">
        <v>16</v>
      </c>
      <c r="C4812">
        <v>16</v>
      </c>
      <c r="D4812">
        <v>50</v>
      </c>
      <c r="E4812">
        <v>259.20001200000002</v>
      </c>
      <c r="F4812">
        <v>17.799999</v>
      </c>
      <c r="G4812">
        <v>25.350002</v>
      </c>
      <c r="H4812">
        <v>68764.820309999996</v>
      </c>
      <c r="I4812">
        <v>365.16854899999998</v>
      </c>
    </row>
    <row r="4813" spans="1:9">
      <c r="A4813">
        <v>204</v>
      </c>
      <c r="B4813">
        <v>16</v>
      </c>
      <c r="C4813">
        <v>16</v>
      </c>
      <c r="D4813">
        <v>55</v>
      </c>
      <c r="E4813">
        <v>304.79998799999998</v>
      </c>
      <c r="F4813">
        <v>17</v>
      </c>
      <c r="G4813">
        <v>14.51</v>
      </c>
      <c r="H4813">
        <v>69069.617190000004</v>
      </c>
      <c r="I4813">
        <v>382.352936</v>
      </c>
    </row>
    <row r="4814" spans="1:9">
      <c r="A4814">
        <v>205</v>
      </c>
      <c r="B4814">
        <v>16</v>
      </c>
      <c r="C4814">
        <v>17</v>
      </c>
      <c r="D4814">
        <v>0</v>
      </c>
      <c r="E4814">
        <v>345.60000600000001</v>
      </c>
      <c r="F4814">
        <v>20.799999</v>
      </c>
      <c r="G4814">
        <v>8.1</v>
      </c>
      <c r="H4814">
        <v>69415.21875</v>
      </c>
      <c r="I4814">
        <v>312.5</v>
      </c>
    </row>
    <row r="4815" spans="1:9">
      <c r="A4815">
        <v>206</v>
      </c>
      <c r="B4815">
        <v>16</v>
      </c>
      <c r="C4815">
        <v>17</v>
      </c>
      <c r="D4815">
        <v>5</v>
      </c>
      <c r="E4815">
        <v>480</v>
      </c>
      <c r="F4815">
        <v>25.200001</v>
      </c>
      <c r="G4815">
        <v>10.54</v>
      </c>
      <c r="H4815">
        <v>69895.21875</v>
      </c>
      <c r="I4815">
        <v>257.93649299999998</v>
      </c>
    </row>
    <row r="4816" spans="1:9">
      <c r="A4816">
        <v>207</v>
      </c>
      <c r="B4816">
        <v>16</v>
      </c>
      <c r="C4816">
        <v>17</v>
      </c>
      <c r="D4816">
        <v>10</v>
      </c>
      <c r="E4816">
        <v>487.20001200000002</v>
      </c>
      <c r="F4816">
        <v>28.5</v>
      </c>
      <c r="G4816">
        <v>10.440001000000001</v>
      </c>
      <c r="H4816">
        <v>70382.421879999994</v>
      </c>
      <c r="I4816">
        <v>228.07017500000001</v>
      </c>
    </row>
    <row r="4817" spans="1:9">
      <c r="A4817">
        <v>208</v>
      </c>
      <c r="B4817">
        <v>16</v>
      </c>
      <c r="C4817">
        <v>17</v>
      </c>
      <c r="D4817">
        <v>15</v>
      </c>
      <c r="E4817">
        <v>424.79998799999998</v>
      </c>
      <c r="F4817">
        <v>30.1</v>
      </c>
      <c r="G4817">
        <v>9.36</v>
      </c>
      <c r="H4817">
        <v>70807.21875</v>
      </c>
      <c r="I4817">
        <v>215.94683800000001</v>
      </c>
    </row>
    <row r="4818" spans="1:9">
      <c r="A4818">
        <v>209</v>
      </c>
      <c r="B4818">
        <v>16</v>
      </c>
      <c r="C4818">
        <v>17</v>
      </c>
      <c r="D4818">
        <v>20</v>
      </c>
      <c r="E4818">
        <v>345.60000600000001</v>
      </c>
      <c r="F4818">
        <v>27.200001</v>
      </c>
      <c r="G4818">
        <v>15.11</v>
      </c>
      <c r="H4818">
        <v>71152.820309999996</v>
      </c>
      <c r="I4818">
        <v>238.97058100000001</v>
      </c>
    </row>
    <row r="4819" spans="1:9">
      <c r="A4819">
        <v>210</v>
      </c>
      <c r="B4819">
        <v>16</v>
      </c>
      <c r="C4819">
        <v>17</v>
      </c>
      <c r="D4819">
        <v>25</v>
      </c>
      <c r="E4819">
        <v>307.20001200000002</v>
      </c>
      <c r="F4819">
        <v>25.200001</v>
      </c>
      <c r="G4819">
        <v>19.559999000000001</v>
      </c>
      <c r="H4819">
        <v>71460.023440000004</v>
      </c>
      <c r="I4819">
        <v>257.93649299999998</v>
      </c>
    </row>
    <row r="4820" spans="1:9">
      <c r="A4820">
        <v>211</v>
      </c>
      <c r="B4820">
        <v>16</v>
      </c>
      <c r="C4820">
        <v>17</v>
      </c>
      <c r="D4820">
        <v>30</v>
      </c>
      <c r="E4820">
        <v>331.20001200000002</v>
      </c>
      <c r="F4820">
        <v>22.700001</v>
      </c>
      <c r="G4820">
        <v>18.760000000000002</v>
      </c>
      <c r="H4820">
        <v>71791.226559999996</v>
      </c>
      <c r="I4820">
        <v>286.34359699999999</v>
      </c>
    </row>
    <row r="4821" spans="1:9">
      <c r="A4821">
        <v>212</v>
      </c>
      <c r="B4821">
        <v>16</v>
      </c>
      <c r="C4821">
        <v>17</v>
      </c>
      <c r="D4821">
        <v>35</v>
      </c>
      <c r="E4821">
        <v>374.39999399999999</v>
      </c>
      <c r="F4821">
        <v>21.5</v>
      </c>
      <c r="G4821">
        <v>17.84</v>
      </c>
      <c r="H4821">
        <v>72165.625</v>
      </c>
      <c r="I4821">
        <v>302.32559199999997</v>
      </c>
    </row>
    <row r="4822" spans="1:9">
      <c r="A4822">
        <v>213</v>
      </c>
      <c r="B4822">
        <v>16</v>
      </c>
      <c r="C4822">
        <v>17</v>
      </c>
      <c r="D4822">
        <v>40</v>
      </c>
      <c r="E4822">
        <v>338.39999399999999</v>
      </c>
      <c r="F4822">
        <v>21.1</v>
      </c>
      <c r="G4822">
        <v>18.989999999999998</v>
      </c>
      <c r="H4822">
        <v>72504.023440000004</v>
      </c>
      <c r="I4822">
        <v>308.05685399999999</v>
      </c>
    </row>
    <row r="4823" spans="1:9">
      <c r="A4823">
        <v>214</v>
      </c>
      <c r="B4823">
        <v>16</v>
      </c>
      <c r="C4823">
        <v>17</v>
      </c>
      <c r="D4823">
        <v>45</v>
      </c>
      <c r="E4823">
        <v>376.79998799999998</v>
      </c>
      <c r="F4823">
        <v>20.9</v>
      </c>
      <c r="G4823">
        <v>16.68</v>
      </c>
      <c r="H4823">
        <v>72880.820309999996</v>
      </c>
      <c r="I4823">
        <v>311.00479100000001</v>
      </c>
    </row>
    <row r="4824" spans="1:9">
      <c r="A4824">
        <v>215</v>
      </c>
      <c r="B4824">
        <v>16</v>
      </c>
      <c r="C4824">
        <v>17</v>
      </c>
      <c r="D4824">
        <v>50</v>
      </c>
      <c r="E4824">
        <v>312</v>
      </c>
      <c r="F4824">
        <v>19.799999</v>
      </c>
      <c r="G4824">
        <v>18.489999999999998</v>
      </c>
      <c r="H4824">
        <v>73192.820309999996</v>
      </c>
      <c r="I4824">
        <v>328.28283699999997</v>
      </c>
    </row>
    <row r="4825" spans="1:9">
      <c r="A4825">
        <v>216</v>
      </c>
      <c r="B4825">
        <v>16</v>
      </c>
      <c r="C4825">
        <v>17</v>
      </c>
      <c r="D4825">
        <v>55</v>
      </c>
      <c r="E4825">
        <v>319.20001200000002</v>
      </c>
      <c r="F4825">
        <v>19.799999</v>
      </c>
      <c r="G4825">
        <v>18.049999</v>
      </c>
      <c r="H4825">
        <v>73512.023440000004</v>
      </c>
      <c r="I4825">
        <v>328.28283699999997</v>
      </c>
    </row>
    <row r="4826" spans="1:9">
      <c r="A4826">
        <v>217</v>
      </c>
      <c r="B4826">
        <v>16</v>
      </c>
      <c r="C4826">
        <v>18</v>
      </c>
      <c r="D4826">
        <v>0</v>
      </c>
      <c r="E4826">
        <v>328.79998799999998</v>
      </c>
      <c r="F4826">
        <v>18.899999999999999</v>
      </c>
      <c r="G4826">
        <v>19.170000000000002</v>
      </c>
      <c r="H4826">
        <v>73840.820309999996</v>
      </c>
      <c r="I4826">
        <v>343.915344</v>
      </c>
    </row>
    <row r="4827" spans="1:9">
      <c r="A4827">
        <v>218</v>
      </c>
      <c r="B4827">
        <v>16</v>
      </c>
      <c r="C4827">
        <v>18</v>
      </c>
      <c r="D4827">
        <v>5</v>
      </c>
      <c r="E4827">
        <v>324</v>
      </c>
      <c r="F4827">
        <v>17</v>
      </c>
      <c r="G4827">
        <v>21.119999</v>
      </c>
      <c r="H4827">
        <v>74164.820309999996</v>
      </c>
      <c r="I4827">
        <v>382.352936</v>
      </c>
    </row>
    <row r="4828" spans="1:9">
      <c r="A4828">
        <v>219</v>
      </c>
      <c r="B4828">
        <v>16</v>
      </c>
      <c r="C4828">
        <v>18</v>
      </c>
      <c r="D4828">
        <v>10</v>
      </c>
      <c r="E4828">
        <v>302.39999399999999</v>
      </c>
      <c r="F4828">
        <v>17.200001</v>
      </c>
      <c r="G4828">
        <v>19.510000000000002</v>
      </c>
      <c r="H4828">
        <v>74467.21875</v>
      </c>
      <c r="I4828">
        <v>377.90695199999999</v>
      </c>
    </row>
    <row r="4829" spans="1:9">
      <c r="A4829">
        <v>220</v>
      </c>
      <c r="B4829">
        <v>16</v>
      </c>
      <c r="C4829">
        <v>18</v>
      </c>
      <c r="D4829">
        <v>15</v>
      </c>
      <c r="E4829">
        <v>232.800003</v>
      </c>
      <c r="F4829">
        <v>16.899999999999999</v>
      </c>
      <c r="G4829">
        <v>11.63</v>
      </c>
      <c r="H4829">
        <v>74700.015629999994</v>
      </c>
      <c r="I4829">
        <v>384.615387</v>
      </c>
    </row>
    <row r="4830" spans="1:9">
      <c r="A4830">
        <v>221</v>
      </c>
      <c r="B4830">
        <v>16</v>
      </c>
      <c r="C4830">
        <v>18</v>
      </c>
      <c r="D4830">
        <v>20</v>
      </c>
      <c r="E4830">
        <v>304.79998799999998</v>
      </c>
      <c r="F4830">
        <v>18.200001</v>
      </c>
      <c r="G4830">
        <v>11.429999</v>
      </c>
      <c r="H4830">
        <v>75004.8125</v>
      </c>
      <c r="I4830">
        <v>357.142853</v>
      </c>
    </row>
    <row r="4831" spans="1:9">
      <c r="A4831">
        <v>222</v>
      </c>
      <c r="B4831">
        <v>16</v>
      </c>
      <c r="C4831">
        <v>18</v>
      </c>
      <c r="D4831">
        <v>25</v>
      </c>
      <c r="E4831">
        <v>372</v>
      </c>
      <c r="F4831">
        <v>18.200001</v>
      </c>
      <c r="G4831">
        <v>18.920000000000002</v>
      </c>
      <c r="H4831">
        <v>75376.8125</v>
      </c>
      <c r="I4831">
        <v>357.142853</v>
      </c>
    </row>
    <row r="4832" spans="1:9">
      <c r="A4832">
        <v>223</v>
      </c>
      <c r="B4832">
        <v>16</v>
      </c>
      <c r="C4832">
        <v>18</v>
      </c>
      <c r="D4832">
        <v>30</v>
      </c>
      <c r="E4832">
        <v>259.20001200000002</v>
      </c>
      <c r="F4832">
        <v>18.700001</v>
      </c>
      <c r="G4832">
        <v>10.16</v>
      </c>
      <c r="H4832">
        <v>75636.015629999994</v>
      </c>
      <c r="I4832">
        <v>347.59356700000001</v>
      </c>
    </row>
    <row r="4833" spans="1:9">
      <c r="A4833">
        <v>224</v>
      </c>
      <c r="B4833">
        <v>16</v>
      </c>
      <c r="C4833">
        <v>18</v>
      </c>
      <c r="D4833">
        <v>35</v>
      </c>
      <c r="E4833">
        <v>352.79998799999998</v>
      </c>
      <c r="F4833">
        <v>20.399999999999999</v>
      </c>
      <c r="G4833">
        <v>11.76</v>
      </c>
      <c r="H4833">
        <v>75988.8125</v>
      </c>
      <c r="I4833">
        <v>318.62747200000001</v>
      </c>
    </row>
    <row r="4834" spans="1:9">
      <c r="A4834">
        <v>225</v>
      </c>
      <c r="B4834">
        <v>16</v>
      </c>
      <c r="C4834">
        <v>18</v>
      </c>
      <c r="D4834">
        <v>40</v>
      </c>
      <c r="E4834">
        <v>427.20001200000002</v>
      </c>
      <c r="F4834">
        <v>22.299999</v>
      </c>
      <c r="G4834">
        <v>11.97</v>
      </c>
      <c r="H4834">
        <v>76416.015629999994</v>
      </c>
      <c r="I4834">
        <v>291.479828</v>
      </c>
    </row>
    <row r="4835" spans="1:9">
      <c r="A4835">
        <v>226</v>
      </c>
      <c r="B4835">
        <v>16</v>
      </c>
      <c r="C4835">
        <v>18</v>
      </c>
      <c r="D4835">
        <v>45</v>
      </c>
      <c r="E4835">
        <v>446.39999399999999</v>
      </c>
      <c r="F4835">
        <v>27.4</v>
      </c>
      <c r="G4835">
        <v>9.02</v>
      </c>
      <c r="H4835">
        <v>76862.414059999996</v>
      </c>
      <c r="I4835">
        <v>237.22628800000001</v>
      </c>
    </row>
    <row r="4836" spans="1:9">
      <c r="A4836">
        <v>227</v>
      </c>
      <c r="B4836">
        <v>16</v>
      </c>
      <c r="C4836">
        <v>18</v>
      </c>
      <c r="D4836">
        <v>50</v>
      </c>
      <c r="E4836">
        <v>388.79998799999998</v>
      </c>
      <c r="F4836">
        <v>36.900002000000001</v>
      </c>
      <c r="G4836">
        <v>4.9400000000000004</v>
      </c>
      <c r="H4836">
        <v>77251.210940000004</v>
      </c>
      <c r="I4836">
        <v>176.151749</v>
      </c>
    </row>
    <row r="4837" spans="1:9">
      <c r="A4837">
        <v>228</v>
      </c>
      <c r="B4837">
        <v>16</v>
      </c>
      <c r="C4837">
        <v>18</v>
      </c>
      <c r="D4837">
        <v>55</v>
      </c>
      <c r="E4837">
        <v>338.39999399999999</v>
      </c>
      <c r="F4837">
        <v>42.900002000000001</v>
      </c>
      <c r="G4837">
        <v>4.34</v>
      </c>
      <c r="H4837">
        <v>77589.609379999994</v>
      </c>
      <c r="I4837">
        <v>151.515152</v>
      </c>
    </row>
    <row r="4838" spans="1:9">
      <c r="A4838">
        <v>229</v>
      </c>
      <c r="B4838">
        <v>16</v>
      </c>
      <c r="C4838">
        <v>19</v>
      </c>
      <c r="D4838">
        <v>0</v>
      </c>
      <c r="E4838">
        <v>324</v>
      </c>
      <c r="F4838">
        <v>48</v>
      </c>
      <c r="G4838">
        <v>4</v>
      </c>
      <c r="H4838">
        <v>77913.609379999994</v>
      </c>
      <c r="I4838">
        <v>135.41667200000001</v>
      </c>
    </row>
    <row r="4839" spans="1:9">
      <c r="A4839">
        <v>230</v>
      </c>
      <c r="B4839">
        <v>16</v>
      </c>
      <c r="C4839">
        <v>19</v>
      </c>
      <c r="D4839">
        <v>5</v>
      </c>
      <c r="E4839">
        <v>381.60000600000001</v>
      </c>
      <c r="F4839">
        <v>51.599997999999999</v>
      </c>
      <c r="G4839">
        <v>4.7300000000000004</v>
      </c>
      <c r="H4839">
        <v>78295.210940000004</v>
      </c>
      <c r="I4839">
        <v>125.968994</v>
      </c>
    </row>
    <row r="4840" spans="1:9">
      <c r="A4840">
        <v>231</v>
      </c>
      <c r="B4840">
        <v>16</v>
      </c>
      <c r="C4840">
        <v>19</v>
      </c>
      <c r="D4840">
        <v>10</v>
      </c>
      <c r="E4840">
        <v>343.20001200000002</v>
      </c>
      <c r="F4840">
        <v>53.900002000000001</v>
      </c>
      <c r="G4840">
        <v>4.33</v>
      </c>
      <c r="H4840">
        <v>78638.414059999996</v>
      </c>
      <c r="I4840">
        <v>120.593689</v>
      </c>
    </row>
    <row r="4841" spans="1:9">
      <c r="A4841">
        <v>232</v>
      </c>
      <c r="B4841">
        <v>16</v>
      </c>
      <c r="C4841">
        <v>19</v>
      </c>
      <c r="D4841">
        <v>15</v>
      </c>
      <c r="E4841">
        <v>316.79998799999998</v>
      </c>
      <c r="F4841">
        <v>56.099997999999999</v>
      </c>
      <c r="G4841">
        <v>3.83</v>
      </c>
      <c r="H4841">
        <v>78955.210940000004</v>
      </c>
      <c r="I4841">
        <v>115.864532</v>
      </c>
    </row>
    <row r="4842" spans="1:9">
      <c r="A4842">
        <v>233</v>
      </c>
      <c r="B4842">
        <v>16</v>
      </c>
      <c r="C4842">
        <v>19</v>
      </c>
      <c r="D4842">
        <v>20</v>
      </c>
      <c r="E4842">
        <v>400.79998799999998</v>
      </c>
      <c r="F4842">
        <v>56.099997999999999</v>
      </c>
      <c r="G4842">
        <v>5.51</v>
      </c>
      <c r="H4842">
        <v>79356.007809999996</v>
      </c>
      <c r="I4842">
        <v>115.864532</v>
      </c>
    </row>
    <row r="4843" spans="1:9">
      <c r="A4843">
        <v>234</v>
      </c>
      <c r="B4843">
        <v>16</v>
      </c>
      <c r="C4843">
        <v>19</v>
      </c>
      <c r="D4843">
        <v>25</v>
      </c>
      <c r="E4843">
        <v>319.20001200000002</v>
      </c>
      <c r="F4843">
        <v>57.200001</v>
      </c>
      <c r="G4843">
        <v>4</v>
      </c>
      <c r="H4843">
        <v>79675.210940000004</v>
      </c>
      <c r="I4843">
        <v>113.63636</v>
      </c>
    </row>
    <row r="4844" spans="1:9">
      <c r="A4844">
        <v>235</v>
      </c>
      <c r="B4844">
        <v>16</v>
      </c>
      <c r="C4844">
        <v>19</v>
      </c>
      <c r="D4844">
        <v>30</v>
      </c>
      <c r="E4844">
        <v>333.60000600000001</v>
      </c>
      <c r="F4844">
        <v>59</v>
      </c>
      <c r="G4844">
        <v>3.98</v>
      </c>
      <c r="H4844">
        <v>80008.8125</v>
      </c>
      <c r="I4844">
        <v>110.169495</v>
      </c>
    </row>
    <row r="4845" spans="1:9">
      <c r="A4845">
        <v>236</v>
      </c>
      <c r="B4845">
        <v>16</v>
      </c>
      <c r="C4845">
        <v>19</v>
      </c>
      <c r="D4845">
        <v>35</v>
      </c>
      <c r="E4845">
        <v>304.79998799999998</v>
      </c>
      <c r="F4845">
        <v>60.200001</v>
      </c>
      <c r="G4845">
        <v>3.54</v>
      </c>
      <c r="H4845">
        <v>80313.609379999994</v>
      </c>
      <c r="I4845">
        <v>107.97341900000001</v>
      </c>
    </row>
    <row r="4846" spans="1:9">
      <c r="A4846">
        <v>237</v>
      </c>
      <c r="B4846">
        <v>16</v>
      </c>
      <c r="C4846">
        <v>19</v>
      </c>
      <c r="D4846">
        <v>40</v>
      </c>
      <c r="E4846">
        <v>283.20001200000002</v>
      </c>
      <c r="F4846">
        <v>61</v>
      </c>
      <c r="G4846">
        <v>3.51</v>
      </c>
      <c r="H4846">
        <v>80596.8125</v>
      </c>
      <c r="I4846">
        <v>106.55738100000001</v>
      </c>
    </row>
    <row r="4847" spans="1:9">
      <c r="A4847">
        <v>238</v>
      </c>
      <c r="B4847">
        <v>16</v>
      </c>
      <c r="C4847">
        <v>19</v>
      </c>
      <c r="D4847">
        <v>45</v>
      </c>
      <c r="E4847">
        <v>136.800003</v>
      </c>
      <c r="F4847">
        <v>61</v>
      </c>
      <c r="G4847">
        <v>1.65</v>
      </c>
      <c r="H4847">
        <v>80733.609379999994</v>
      </c>
      <c r="I4847">
        <v>106.55738100000001</v>
      </c>
    </row>
    <row r="4848" spans="1:9">
      <c r="A4848">
        <v>239</v>
      </c>
      <c r="B4848">
        <v>16</v>
      </c>
      <c r="C4848">
        <v>19</v>
      </c>
      <c r="D4848">
        <v>50</v>
      </c>
      <c r="E4848">
        <v>309.60000600000001</v>
      </c>
      <c r="F4848">
        <v>60.299999</v>
      </c>
      <c r="G4848">
        <v>4.1399999999999997</v>
      </c>
      <c r="H4848">
        <v>81043.210940000004</v>
      </c>
      <c r="I4848">
        <v>107.794365</v>
      </c>
    </row>
    <row r="4849" spans="1:9">
      <c r="A4849">
        <v>240</v>
      </c>
      <c r="B4849">
        <v>16</v>
      </c>
      <c r="C4849">
        <v>19</v>
      </c>
      <c r="D4849">
        <v>55</v>
      </c>
      <c r="E4849">
        <v>266.39999399999999</v>
      </c>
      <c r="F4849">
        <v>59.5</v>
      </c>
      <c r="G4849">
        <v>3.53</v>
      </c>
      <c r="H4849">
        <v>81309.609379999994</v>
      </c>
      <c r="I4849">
        <v>109.24369799999999</v>
      </c>
    </row>
    <row r="4850" spans="1:9">
      <c r="A4850">
        <v>241</v>
      </c>
      <c r="B4850">
        <v>16</v>
      </c>
      <c r="C4850">
        <v>20</v>
      </c>
      <c r="D4850">
        <v>0</v>
      </c>
      <c r="E4850">
        <v>295.20001200000002</v>
      </c>
      <c r="F4850">
        <v>60.099997999999999</v>
      </c>
      <c r="G4850">
        <v>3.73</v>
      </c>
      <c r="H4850">
        <v>81604.8125</v>
      </c>
      <c r="I4850">
        <v>108.15308400000001</v>
      </c>
    </row>
    <row r="4851" spans="1:9">
      <c r="A4851">
        <v>242</v>
      </c>
      <c r="B4851">
        <v>16</v>
      </c>
      <c r="C4851">
        <v>20</v>
      </c>
      <c r="D4851">
        <v>5</v>
      </c>
      <c r="E4851">
        <v>264</v>
      </c>
      <c r="F4851">
        <v>59.599997999999999</v>
      </c>
      <c r="G4851">
        <v>3.45</v>
      </c>
      <c r="H4851">
        <v>81868.8125</v>
      </c>
      <c r="I4851">
        <v>109.060402</v>
      </c>
    </row>
    <row r="4852" spans="1:9">
      <c r="A4852">
        <v>243</v>
      </c>
      <c r="B4852">
        <v>16</v>
      </c>
      <c r="C4852">
        <v>20</v>
      </c>
      <c r="D4852">
        <v>10</v>
      </c>
      <c r="E4852">
        <v>300</v>
      </c>
      <c r="F4852">
        <v>60.5</v>
      </c>
      <c r="G4852">
        <v>3.67</v>
      </c>
      <c r="H4852">
        <v>82168.8125</v>
      </c>
      <c r="I4852">
        <v>107.438019</v>
      </c>
    </row>
    <row r="4853" spans="1:9">
      <c r="A4853">
        <v>244</v>
      </c>
      <c r="B4853">
        <v>16</v>
      </c>
      <c r="C4853">
        <v>20</v>
      </c>
      <c r="D4853">
        <v>15</v>
      </c>
      <c r="E4853">
        <v>290.39999399999999</v>
      </c>
      <c r="F4853">
        <v>60.900002000000001</v>
      </c>
      <c r="G4853">
        <v>3.73</v>
      </c>
      <c r="H4853">
        <v>82459.210940000004</v>
      </c>
      <c r="I4853">
        <v>106.73234600000001</v>
      </c>
    </row>
    <row r="4854" spans="1:9">
      <c r="A4854">
        <v>245</v>
      </c>
      <c r="B4854">
        <v>16</v>
      </c>
      <c r="C4854">
        <v>20</v>
      </c>
      <c r="D4854">
        <v>20</v>
      </c>
      <c r="E4854">
        <v>285.60000600000001</v>
      </c>
      <c r="F4854">
        <v>60.5</v>
      </c>
      <c r="G4854">
        <v>3.56</v>
      </c>
      <c r="H4854">
        <v>82744.8125</v>
      </c>
      <c r="I4854">
        <v>107.438019</v>
      </c>
    </row>
    <row r="4855" spans="1:9">
      <c r="A4855">
        <v>246</v>
      </c>
      <c r="B4855">
        <v>16</v>
      </c>
      <c r="C4855">
        <v>20</v>
      </c>
      <c r="D4855">
        <v>25</v>
      </c>
      <c r="E4855">
        <v>252</v>
      </c>
      <c r="F4855">
        <v>61</v>
      </c>
      <c r="G4855">
        <v>2.93</v>
      </c>
      <c r="H4855">
        <v>82996.8125</v>
      </c>
      <c r="I4855">
        <v>106.55738100000001</v>
      </c>
    </row>
    <row r="4856" spans="1:9">
      <c r="A4856">
        <v>247</v>
      </c>
      <c r="B4856">
        <v>16</v>
      </c>
      <c r="C4856">
        <v>20</v>
      </c>
      <c r="D4856">
        <v>30</v>
      </c>
      <c r="E4856">
        <v>266.39999399999999</v>
      </c>
      <c r="F4856">
        <v>62.099997999999999</v>
      </c>
      <c r="G4856">
        <v>3.32</v>
      </c>
      <c r="H4856">
        <v>83263.210940000004</v>
      </c>
      <c r="I4856">
        <v>104.66989100000001</v>
      </c>
    </row>
    <row r="4857" spans="1:9">
      <c r="A4857">
        <v>248</v>
      </c>
      <c r="B4857">
        <v>16</v>
      </c>
      <c r="C4857">
        <v>20</v>
      </c>
      <c r="D4857">
        <v>35</v>
      </c>
      <c r="E4857">
        <v>256.79998799999998</v>
      </c>
      <c r="F4857">
        <v>61.599997999999999</v>
      </c>
      <c r="G4857">
        <v>3.24</v>
      </c>
      <c r="H4857">
        <v>83520.007809999996</v>
      </c>
      <c r="I4857">
        <v>105.519485</v>
      </c>
    </row>
    <row r="4858" spans="1:9">
      <c r="A4858">
        <v>249</v>
      </c>
      <c r="B4858">
        <v>16</v>
      </c>
      <c r="C4858">
        <v>20</v>
      </c>
      <c r="D4858">
        <v>40</v>
      </c>
      <c r="E4858">
        <v>288</v>
      </c>
      <c r="F4858">
        <v>61.400002000000001</v>
      </c>
      <c r="G4858">
        <v>3.77</v>
      </c>
      <c r="H4858">
        <v>83808.007809999996</v>
      </c>
      <c r="I4858">
        <v>105.86319</v>
      </c>
    </row>
    <row r="4859" spans="1:9">
      <c r="A4859">
        <v>250</v>
      </c>
      <c r="B4859">
        <v>16</v>
      </c>
      <c r="C4859">
        <v>20</v>
      </c>
      <c r="D4859">
        <v>45</v>
      </c>
      <c r="E4859">
        <v>261.60000600000001</v>
      </c>
      <c r="F4859">
        <v>60</v>
      </c>
      <c r="G4859">
        <v>3.52</v>
      </c>
      <c r="H4859">
        <v>84069.609379999994</v>
      </c>
      <c r="I4859">
        <v>108.333336</v>
      </c>
    </row>
    <row r="4860" spans="1:9">
      <c r="A4860">
        <v>251</v>
      </c>
      <c r="B4860">
        <v>16</v>
      </c>
      <c r="C4860">
        <v>20</v>
      </c>
      <c r="D4860">
        <v>50</v>
      </c>
      <c r="E4860">
        <v>240</v>
      </c>
      <c r="F4860">
        <v>60.599997999999999</v>
      </c>
      <c r="G4860">
        <v>2.95</v>
      </c>
      <c r="H4860">
        <v>84309.609379999994</v>
      </c>
      <c r="I4860">
        <v>107.260727</v>
      </c>
    </row>
    <row r="4861" spans="1:9">
      <c r="A4861">
        <v>252</v>
      </c>
      <c r="B4861">
        <v>16</v>
      </c>
      <c r="C4861">
        <v>20</v>
      </c>
      <c r="D4861">
        <v>55</v>
      </c>
      <c r="E4861">
        <v>254.39999399999999</v>
      </c>
      <c r="F4861">
        <v>60.799999</v>
      </c>
      <c r="G4861">
        <v>3.04</v>
      </c>
      <c r="H4861">
        <v>84564.007809999996</v>
      </c>
      <c r="I4861">
        <v>106.907898</v>
      </c>
    </row>
    <row r="4862" spans="1:9">
      <c r="A4862">
        <v>253</v>
      </c>
      <c r="B4862">
        <v>16</v>
      </c>
      <c r="C4862">
        <v>21</v>
      </c>
      <c r="D4862">
        <v>0</v>
      </c>
      <c r="E4862">
        <v>276</v>
      </c>
      <c r="F4862">
        <v>61.099997999999999</v>
      </c>
      <c r="G4862">
        <v>3.51</v>
      </c>
      <c r="H4862">
        <v>84840.007809999996</v>
      </c>
      <c r="I4862">
        <v>106.38298</v>
      </c>
    </row>
    <row r="4863" spans="1:9">
      <c r="A4863">
        <v>254</v>
      </c>
      <c r="B4863">
        <v>16</v>
      </c>
      <c r="C4863">
        <v>21</v>
      </c>
      <c r="D4863">
        <v>5</v>
      </c>
      <c r="E4863">
        <v>264</v>
      </c>
      <c r="F4863">
        <v>61</v>
      </c>
      <c r="G4863">
        <v>3.48</v>
      </c>
      <c r="H4863">
        <v>85104.007809999996</v>
      </c>
      <c r="I4863">
        <v>106.55738100000001</v>
      </c>
    </row>
    <row r="4864" spans="1:9">
      <c r="A4864">
        <v>255</v>
      </c>
      <c r="B4864">
        <v>16</v>
      </c>
      <c r="C4864">
        <v>21</v>
      </c>
      <c r="D4864">
        <v>10</v>
      </c>
      <c r="E4864">
        <v>259.20001200000002</v>
      </c>
      <c r="F4864">
        <v>61.400002000000001</v>
      </c>
      <c r="G4864">
        <v>3.16</v>
      </c>
      <c r="H4864">
        <v>85363.210940000004</v>
      </c>
      <c r="I4864">
        <v>105.86319</v>
      </c>
    </row>
    <row r="4865" spans="1:9">
      <c r="A4865">
        <v>256</v>
      </c>
      <c r="B4865">
        <v>16</v>
      </c>
      <c r="C4865">
        <v>21</v>
      </c>
      <c r="D4865">
        <v>15</v>
      </c>
      <c r="E4865">
        <v>307.20001200000002</v>
      </c>
      <c r="F4865">
        <v>61.099997999999999</v>
      </c>
      <c r="G4865">
        <v>3.83</v>
      </c>
      <c r="H4865">
        <v>85670.414059999996</v>
      </c>
      <c r="I4865">
        <v>106.38298</v>
      </c>
    </row>
    <row r="4866" spans="1:9">
      <c r="A4866">
        <v>257</v>
      </c>
      <c r="B4866">
        <v>16</v>
      </c>
      <c r="C4866">
        <v>21</v>
      </c>
      <c r="D4866">
        <v>20</v>
      </c>
      <c r="E4866">
        <v>249.60000600000001</v>
      </c>
      <c r="F4866">
        <v>61.5</v>
      </c>
      <c r="G4866">
        <v>3.2</v>
      </c>
      <c r="H4866">
        <v>85920.015629999994</v>
      </c>
      <c r="I4866">
        <v>105.69105500000001</v>
      </c>
    </row>
    <row r="4867" spans="1:9">
      <c r="A4867">
        <v>258</v>
      </c>
      <c r="B4867">
        <v>16</v>
      </c>
      <c r="C4867">
        <v>21</v>
      </c>
      <c r="D4867">
        <v>25</v>
      </c>
      <c r="E4867">
        <v>266.39999399999999</v>
      </c>
      <c r="F4867">
        <v>61.200001</v>
      </c>
      <c r="G4867">
        <v>3.27</v>
      </c>
      <c r="H4867">
        <v>86186.414059999996</v>
      </c>
      <c r="I4867">
        <v>106.209152</v>
      </c>
    </row>
    <row r="4868" spans="1:9">
      <c r="A4868">
        <v>259</v>
      </c>
      <c r="B4868">
        <v>16</v>
      </c>
      <c r="C4868">
        <v>21</v>
      </c>
      <c r="D4868">
        <v>30</v>
      </c>
      <c r="E4868">
        <v>223.199997</v>
      </c>
      <c r="F4868">
        <v>61.200001</v>
      </c>
      <c r="G4868">
        <v>2.72</v>
      </c>
      <c r="H4868">
        <v>86409.617190000004</v>
      </c>
      <c r="I4868">
        <v>106.209152</v>
      </c>
    </row>
    <row r="4869" spans="1:9">
      <c r="A4869">
        <v>260</v>
      </c>
      <c r="B4869">
        <v>16</v>
      </c>
      <c r="C4869">
        <v>21</v>
      </c>
      <c r="D4869">
        <v>35</v>
      </c>
      <c r="E4869">
        <v>278.39999399999999</v>
      </c>
      <c r="F4869">
        <v>62.099997999999999</v>
      </c>
      <c r="G4869">
        <v>3.33</v>
      </c>
      <c r="H4869">
        <v>86688.015629999994</v>
      </c>
      <c r="I4869">
        <v>104.66989100000001</v>
      </c>
    </row>
    <row r="4870" spans="1:9">
      <c r="A4870">
        <v>261</v>
      </c>
      <c r="B4870">
        <v>16</v>
      </c>
      <c r="C4870">
        <v>21</v>
      </c>
      <c r="D4870">
        <v>40</v>
      </c>
      <c r="E4870">
        <v>264</v>
      </c>
      <c r="F4870">
        <v>62</v>
      </c>
      <c r="G4870">
        <v>3.27</v>
      </c>
      <c r="H4870">
        <v>86952.015629999994</v>
      </c>
      <c r="I4870">
        <v>104.838707</v>
      </c>
    </row>
    <row r="4871" spans="1:9">
      <c r="A4871">
        <v>262</v>
      </c>
      <c r="B4871">
        <v>16</v>
      </c>
      <c r="C4871">
        <v>21</v>
      </c>
      <c r="D4871">
        <v>45</v>
      </c>
      <c r="E4871">
        <v>252</v>
      </c>
      <c r="F4871">
        <v>61.599997999999999</v>
      </c>
      <c r="G4871">
        <v>3.25</v>
      </c>
      <c r="H4871">
        <v>87204.015629999994</v>
      </c>
      <c r="I4871">
        <v>105.519485</v>
      </c>
    </row>
    <row r="4872" spans="1:9">
      <c r="A4872">
        <v>263</v>
      </c>
      <c r="B4872">
        <v>16</v>
      </c>
      <c r="C4872">
        <v>21</v>
      </c>
      <c r="D4872">
        <v>50</v>
      </c>
      <c r="E4872">
        <v>232.800003</v>
      </c>
      <c r="F4872">
        <v>61.400002000000001</v>
      </c>
      <c r="G4872">
        <v>3</v>
      </c>
      <c r="H4872">
        <v>87436.8125</v>
      </c>
      <c r="I4872">
        <v>105.86319</v>
      </c>
    </row>
    <row r="4873" spans="1:9">
      <c r="A4873">
        <v>264</v>
      </c>
      <c r="B4873">
        <v>16</v>
      </c>
      <c r="C4873">
        <v>21</v>
      </c>
      <c r="D4873">
        <v>55</v>
      </c>
      <c r="E4873">
        <v>218.39999399999999</v>
      </c>
      <c r="F4873">
        <v>60.599997999999999</v>
      </c>
      <c r="G4873">
        <v>2.77</v>
      </c>
      <c r="H4873">
        <v>87655.210940000004</v>
      </c>
      <c r="I4873">
        <v>107.260727</v>
      </c>
    </row>
    <row r="4874" spans="1:9">
      <c r="A4874">
        <v>265</v>
      </c>
      <c r="B4874">
        <v>16</v>
      </c>
      <c r="C4874">
        <v>22</v>
      </c>
      <c r="D4874">
        <v>0</v>
      </c>
      <c r="E4874">
        <v>199.199997</v>
      </c>
      <c r="F4874">
        <v>61.799999</v>
      </c>
      <c r="G4874">
        <v>2.37</v>
      </c>
      <c r="H4874">
        <v>87854.414059999996</v>
      </c>
      <c r="I4874">
        <v>105.177994</v>
      </c>
    </row>
    <row r="4875" spans="1:9">
      <c r="A4875">
        <v>266</v>
      </c>
      <c r="B4875">
        <v>16</v>
      </c>
      <c r="C4875">
        <v>22</v>
      </c>
      <c r="D4875">
        <v>5</v>
      </c>
      <c r="E4875">
        <v>153.60000600000001</v>
      </c>
      <c r="F4875">
        <v>61.799999</v>
      </c>
      <c r="G4875">
        <v>1.81</v>
      </c>
      <c r="H4875">
        <v>88008.015629999994</v>
      </c>
      <c r="I4875">
        <v>105.177994</v>
      </c>
    </row>
    <row r="4876" spans="1:9">
      <c r="A4876">
        <v>267</v>
      </c>
      <c r="B4876">
        <v>16</v>
      </c>
      <c r="C4876">
        <v>22</v>
      </c>
      <c r="D4876">
        <v>10</v>
      </c>
      <c r="E4876">
        <v>160.800003</v>
      </c>
      <c r="F4876">
        <v>61.400002000000001</v>
      </c>
      <c r="G4876">
        <v>2.08</v>
      </c>
      <c r="H4876">
        <v>88168.8125</v>
      </c>
      <c r="I4876">
        <v>105.86319</v>
      </c>
    </row>
    <row r="4877" spans="1:9">
      <c r="A4877">
        <v>268</v>
      </c>
      <c r="B4877">
        <v>16</v>
      </c>
      <c r="C4877">
        <v>22</v>
      </c>
      <c r="D4877">
        <v>15</v>
      </c>
      <c r="E4877">
        <v>228</v>
      </c>
      <c r="F4877">
        <v>58.5</v>
      </c>
      <c r="G4877">
        <v>3.33</v>
      </c>
      <c r="H4877">
        <v>88396.8125</v>
      </c>
      <c r="I4877">
        <v>111.111115</v>
      </c>
    </row>
    <row r="4878" spans="1:9">
      <c r="A4878">
        <v>269</v>
      </c>
      <c r="B4878">
        <v>16</v>
      </c>
      <c r="C4878">
        <v>22</v>
      </c>
      <c r="D4878">
        <v>20</v>
      </c>
      <c r="E4878">
        <v>204</v>
      </c>
      <c r="F4878">
        <v>59.299999</v>
      </c>
      <c r="G4878">
        <v>2.72</v>
      </c>
      <c r="H4878">
        <v>88600.8125</v>
      </c>
      <c r="I4878">
        <v>109.612144</v>
      </c>
    </row>
    <row r="4879" spans="1:9">
      <c r="A4879">
        <v>270</v>
      </c>
      <c r="B4879">
        <v>16</v>
      </c>
      <c r="C4879">
        <v>22</v>
      </c>
      <c r="D4879">
        <v>25</v>
      </c>
      <c r="E4879">
        <v>213.60000600000001</v>
      </c>
      <c r="F4879">
        <v>59.799999</v>
      </c>
      <c r="G4879">
        <v>2.76</v>
      </c>
      <c r="H4879">
        <v>88814.414059999996</v>
      </c>
      <c r="I4879">
        <v>108.695656</v>
      </c>
    </row>
    <row r="4880" spans="1:9">
      <c r="A4880">
        <v>271</v>
      </c>
      <c r="B4880">
        <v>16</v>
      </c>
      <c r="C4880">
        <v>22</v>
      </c>
      <c r="D4880">
        <v>30</v>
      </c>
      <c r="E4880">
        <v>170.39999399999999</v>
      </c>
      <c r="F4880">
        <v>60.5</v>
      </c>
      <c r="G4880">
        <v>2.06</v>
      </c>
      <c r="H4880">
        <v>88984.8125</v>
      </c>
      <c r="I4880">
        <v>107.438019</v>
      </c>
    </row>
    <row r="4881" spans="1:9">
      <c r="A4881">
        <v>272</v>
      </c>
      <c r="B4881">
        <v>16</v>
      </c>
      <c r="C4881">
        <v>22</v>
      </c>
      <c r="D4881">
        <v>35</v>
      </c>
      <c r="E4881">
        <v>172.800003</v>
      </c>
      <c r="F4881">
        <v>60.200001</v>
      </c>
      <c r="G4881">
        <v>2.23</v>
      </c>
      <c r="H4881">
        <v>89157.609379999994</v>
      </c>
      <c r="I4881">
        <v>107.97341900000001</v>
      </c>
    </row>
    <row r="4882" spans="1:9">
      <c r="A4882">
        <v>273</v>
      </c>
      <c r="B4882">
        <v>16</v>
      </c>
      <c r="C4882">
        <v>22</v>
      </c>
      <c r="D4882">
        <v>40</v>
      </c>
      <c r="E4882">
        <v>199.199997</v>
      </c>
      <c r="F4882">
        <v>59.700001</v>
      </c>
      <c r="G4882">
        <v>2.64</v>
      </c>
      <c r="H4882">
        <v>89356.8125</v>
      </c>
      <c r="I4882">
        <v>108.877724</v>
      </c>
    </row>
    <row r="4883" spans="1:9">
      <c r="A4883">
        <v>274</v>
      </c>
      <c r="B4883">
        <v>16</v>
      </c>
      <c r="C4883">
        <v>22</v>
      </c>
      <c r="D4883">
        <v>45</v>
      </c>
      <c r="E4883">
        <v>187.199997</v>
      </c>
      <c r="F4883">
        <v>61.099997999999999</v>
      </c>
      <c r="G4883">
        <v>2.23</v>
      </c>
      <c r="H4883">
        <v>89544.015629999994</v>
      </c>
      <c r="I4883">
        <v>106.38298</v>
      </c>
    </row>
    <row r="4884" spans="1:9">
      <c r="A4884">
        <v>275</v>
      </c>
      <c r="B4884">
        <v>16</v>
      </c>
      <c r="C4884">
        <v>22</v>
      </c>
      <c r="D4884">
        <v>50</v>
      </c>
      <c r="E4884">
        <v>172.800003</v>
      </c>
      <c r="F4884">
        <v>60.599997999999999</v>
      </c>
      <c r="G4884">
        <v>2.2000000000000002</v>
      </c>
      <c r="H4884">
        <v>89716.8125</v>
      </c>
      <c r="I4884">
        <v>107.260727</v>
      </c>
    </row>
    <row r="4885" spans="1:9">
      <c r="A4885">
        <v>276</v>
      </c>
      <c r="B4885">
        <v>16</v>
      </c>
      <c r="C4885">
        <v>22</v>
      </c>
      <c r="D4885">
        <v>55</v>
      </c>
      <c r="E4885">
        <v>151.199997</v>
      </c>
      <c r="F4885">
        <v>60.400002000000001</v>
      </c>
      <c r="G4885">
        <v>1.86</v>
      </c>
      <c r="H4885">
        <v>89868.015629999994</v>
      </c>
      <c r="I4885">
        <v>107.615891</v>
      </c>
    </row>
    <row r="4886" spans="1:9">
      <c r="A4886">
        <v>277</v>
      </c>
      <c r="B4886">
        <v>16</v>
      </c>
      <c r="C4886">
        <v>23</v>
      </c>
      <c r="D4886">
        <v>0</v>
      </c>
      <c r="E4886">
        <v>112.800003</v>
      </c>
      <c r="F4886">
        <v>61.799999</v>
      </c>
      <c r="G4886">
        <v>1.35</v>
      </c>
      <c r="H4886">
        <v>89980.8125</v>
      </c>
      <c r="I4886">
        <v>105.177994</v>
      </c>
    </row>
    <row r="4887" spans="1:9">
      <c r="A4887">
        <v>278</v>
      </c>
      <c r="B4887">
        <v>16</v>
      </c>
      <c r="C4887">
        <v>23</v>
      </c>
      <c r="D4887">
        <v>5</v>
      </c>
      <c r="E4887">
        <v>144</v>
      </c>
      <c r="F4887">
        <v>61.5</v>
      </c>
      <c r="G4887">
        <v>1.67</v>
      </c>
      <c r="H4887">
        <v>90124.8125</v>
      </c>
      <c r="I4887">
        <v>105.69105500000001</v>
      </c>
    </row>
    <row r="4888" spans="1:9">
      <c r="A4888">
        <v>279</v>
      </c>
      <c r="B4888">
        <v>16</v>
      </c>
      <c r="C4888">
        <v>23</v>
      </c>
      <c r="D4888">
        <v>10</v>
      </c>
      <c r="E4888">
        <v>110.400002</v>
      </c>
      <c r="F4888">
        <v>61.599997999999999</v>
      </c>
      <c r="G4888">
        <v>1.37</v>
      </c>
      <c r="H4888">
        <v>90235.210940000004</v>
      </c>
      <c r="I4888">
        <v>105.519485</v>
      </c>
    </row>
    <row r="4889" spans="1:9">
      <c r="A4889">
        <v>280</v>
      </c>
      <c r="B4889">
        <v>16</v>
      </c>
      <c r="C4889">
        <v>23</v>
      </c>
      <c r="D4889">
        <v>15</v>
      </c>
      <c r="E4889">
        <v>108</v>
      </c>
      <c r="F4889">
        <v>61.900002000000001</v>
      </c>
      <c r="G4889">
        <v>1.27</v>
      </c>
      <c r="H4889">
        <v>90343.210940000004</v>
      </c>
      <c r="I4889">
        <v>105.008072</v>
      </c>
    </row>
    <row r="4890" spans="1:9">
      <c r="A4890">
        <v>281</v>
      </c>
      <c r="B4890">
        <v>16</v>
      </c>
      <c r="C4890">
        <v>23</v>
      </c>
      <c r="D4890">
        <v>20</v>
      </c>
      <c r="E4890">
        <v>115.199997</v>
      </c>
      <c r="F4890">
        <v>61.5</v>
      </c>
      <c r="G4890">
        <v>1.45</v>
      </c>
      <c r="H4890">
        <v>90458.414059999996</v>
      </c>
      <c r="I4890">
        <v>105.69105500000001</v>
      </c>
    </row>
    <row r="4891" spans="1:9">
      <c r="A4891">
        <v>282</v>
      </c>
      <c r="B4891">
        <v>16</v>
      </c>
      <c r="C4891">
        <v>23</v>
      </c>
      <c r="D4891">
        <v>25</v>
      </c>
      <c r="E4891">
        <v>110.400002</v>
      </c>
      <c r="F4891">
        <v>60.799999</v>
      </c>
      <c r="G4891">
        <v>1.64</v>
      </c>
      <c r="H4891">
        <v>90568.8125</v>
      </c>
      <c r="I4891">
        <v>106.907898</v>
      </c>
    </row>
    <row r="4892" spans="1:9">
      <c r="A4892">
        <v>283</v>
      </c>
      <c r="B4892">
        <v>16</v>
      </c>
      <c r="C4892">
        <v>23</v>
      </c>
      <c r="D4892">
        <v>30</v>
      </c>
      <c r="E4892">
        <v>91.199996999999996</v>
      </c>
      <c r="F4892">
        <v>61.400002000000001</v>
      </c>
      <c r="G4892">
        <v>1.1299999999999999</v>
      </c>
      <c r="H4892">
        <v>90660.015629999994</v>
      </c>
      <c r="I4892">
        <v>105.86319</v>
      </c>
    </row>
    <row r="4893" spans="1:9">
      <c r="A4893">
        <v>284</v>
      </c>
      <c r="B4893">
        <v>16</v>
      </c>
      <c r="C4893">
        <v>23</v>
      </c>
      <c r="D4893">
        <v>35</v>
      </c>
      <c r="E4893">
        <v>40.799999</v>
      </c>
      <c r="F4893">
        <v>60.599997999999999</v>
      </c>
      <c r="G4893">
        <v>0.61</v>
      </c>
      <c r="H4893">
        <v>90700.8125</v>
      </c>
      <c r="I4893">
        <v>107.260727</v>
      </c>
    </row>
    <row r="4894" spans="1:9">
      <c r="A4894">
        <v>285</v>
      </c>
      <c r="B4894">
        <v>16</v>
      </c>
      <c r="C4894">
        <v>23</v>
      </c>
      <c r="D4894">
        <v>40</v>
      </c>
      <c r="E4894">
        <v>84</v>
      </c>
      <c r="F4894">
        <v>60.700001</v>
      </c>
      <c r="G4894">
        <v>1.04</v>
      </c>
      <c r="H4894">
        <v>90784.8125</v>
      </c>
      <c r="I4894">
        <v>107.08401499999999</v>
      </c>
    </row>
    <row r="4895" spans="1:9">
      <c r="A4895">
        <v>286</v>
      </c>
      <c r="B4895">
        <v>16</v>
      </c>
      <c r="C4895">
        <v>23</v>
      </c>
      <c r="D4895">
        <v>45</v>
      </c>
      <c r="E4895">
        <v>33.599997999999999</v>
      </c>
      <c r="F4895">
        <v>58.099997999999999</v>
      </c>
      <c r="G4895">
        <v>0.39</v>
      </c>
      <c r="H4895">
        <v>90818.414059999996</v>
      </c>
      <c r="I4895">
        <v>111.876076</v>
      </c>
    </row>
    <row r="4896" spans="1:9">
      <c r="A4896">
        <v>287</v>
      </c>
      <c r="B4896">
        <v>16</v>
      </c>
      <c r="C4896">
        <v>23</v>
      </c>
      <c r="D4896">
        <v>50</v>
      </c>
      <c r="E4896">
        <v>74.400002000000001</v>
      </c>
      <c r="F4896">
        <v>60.200001</v>
      </c>
      <c r="G4896">
        <v>0.95</v>
      </c>
      <c r="H4896">
        <v>90892.8125</v>
      </c>
      <c r="I4896">
        <v>107.97341900000001</v>
      </c>
    </row>
    <row r="4897" spans="1:9">
      <c r="A4897">
        <v>288</v>
      </c>
      <c r="B4897">
        <v>16</v>
      </c>
      <c r="C4897">
        <v>23</v>
      </c>
      <c r="D4897">
        <v>55</v>
      </c>
      <c r="E4897">
        <v>69.599997999999999</v>
      </c>
      <c r="F4897">
        <v>62.400002000000001</v>
      </c>
      <c r="G4897">
        <v>0.95</v>
      </c>
      <c r="H4897">
        <v>90962.414059999996</v>
      </c>
      <c r="I4897">
        <v>104.166664</v>
      </c>
    </row>
    <row r="4898" spans="1:9">
      <c r="A4898">
        <v>1</v>
      </c>
      <c r="B4898">
        <v>17</v>
      </c>
      <c r="C4898">
        <v>0</v>
      </c>
      <c r="D4898">
        <v>0</v>
      </c>
      <c r="E4898">
        <v>67.199996999999996</v>
      </c>
      <c r="F4898">
        <v>70.699996999999996</v>
      </c>
      <c r="G4898">
        <v>0.94</v>
      </c>
      <c r="H4898">
        <v>67.199996999999996</v>
      </c>
      <c r="I4898">
        <v>91.937766999999994</v>
      </c>
    </row>
    <row r="4899" spans="1:9">
      <c r="A4899">
        <v>2</v>
      </c>
      <c r="B4899">
        <v>17</v>
      </c>
      <c r="C4899">
        <v>0</v>
      </c>
      <c r="D4899">
        <v>5</v>
      </c>
      <c r="E4899">
        <v>57.599997999999999</v>
      </c>
      <c r="F4899">
        <v>70.900002000000001</v>
      </c>
      <c r="G4899">
        <v>0.69</v>
      </c>
      <c r="H4899">
        <v>124.799995</v>
      </c>
      <c r="I4899">
        <v>91.678421</v>
      </c>
    </row>
    <row r="4900" spans="1:9">
      <c r="A4900">
        <v>3</v>
      </c>
      <c r="B4900">
        <v>17</v>
      </c>
      <c r="C4900">
        <v>0</v>
      </c>
      <c r="D4900">
        <v>10</v>
      </c>
      <c r="E4900">
        <v>76.800003000000004</v>
      </c>
      <c r="F4900">
        <v>70.099997999999999</v>
      </c>
      <c r="G4900">
        <v>0.93</v>
      </c>
      <c r="H4900">
        <v>201.60000600000001</v>
      </c>
      <c r="I4900">
        <v>92.724677999999997</v>
      </c>
    </row>
    <row r="4901" spans="1:9">
      <c r="A4901">
        <v>4</v>
      </c>
      <c r="B4901">
        <v>17</v>
      </c>
      <c r="C4901">
        <v>0</v>
      </c>
      <c r="D4901">
        <v>15</v>
      </c>
      <c r="E4901">
        <v>50.400002000000001</v>
      </c>
      <c r="F4901">
        <v>69.300003000000004</v>
      </c>
      <c r="G4901">
        <v>0.55000000000000004</v>
      </c>
      <c r="H4901">
        <v>252</v>
      </c>
      <c r="I4901">
        <v>93.795090000000002</v>
      </c>
    </row>
    <row r="4902" spans="1:9">
      <c r="A4902">
        <v>5</v>
      </c>
      <c r="B4902">
        <v>17</v>
      </c>
      <c r="C4902">
        <v>0</v>
      </c>
      <c r="D4902">
        <v>20</v>
      </c>
      <c r="E4902">
        <v>76.800003000000004</v>
      </c>
      <c r="F4902">
        <v>69.5</v>
      </c>
      <c r="G4902">
        <v>0.96</v>
      </c>
      <c r="H4902">
        <v>328.79998799999998</v>
      </c>
      <c r="I4902">
        <v>93.525176999999999</v>
      </c>
    </row>
    <row r="4903" spans="1:9">
      <c r="A4903">
        <v>6</v>
      </c>
      <c r="B4903">
        <v>17</v>
      </c>
      <c r="C4903">
        <v>0</v>
      </c>
      <c r="D4903">
        <v>25</v>
      </c>
      <c r="E4903">
        <v>48</v>
      </c>
      <c r="F4903">
        <v>69.699996999999996</v>
      </c>
      <c r="G4903">
        <v>0.71</v>
      </c>
      <c r="H4903">
        <v>376.79998799999998</v>
      </c>
      <c r="I4903">
        <v>93.256821000000002</v>
      </c>
    </row>
    <row r="4904" spans="1:9">
      <c r="A4904">
        <v>7</v>
      </c>
      <c r="B4904">
        <v>17</v>
      </c>
      <c r="C4904">
        <v>0</v>
      </c>
      <c r="D4904">
        <v>30</v>
      </c>
      <c r="E4904">
        <v>60</v>
      </c>
      <c r="F4904">
        <v>68.800003000000004</v>
      </c>
      <c r="G4904">
        <v>0.7</v>
      </c>
      <c r="H4904">
        <v>436.79998799999998</v>
      </c>
      <c r="I4904">
        <v>94.476737999999997</v>
      </c>
    </row>
    <row r="4905" spans="1:9">
      <c r="A4905">
        <v>8</v>
      </c>
      <c r="B4905">
        <v>17</v>
      </c>
      <c r="C4905">
        <v>0</v>
      </c>
      <c r="D4905">
        <v>35</v>
      </c>
      <c r="E4905">
        <v>60</v>
      </c>
      <c r="F4905">
        <v>69.199996999999996</v>
      </c>
      <c r="G4905">
        <v>0.86</v>
      </c>
      <c r="H4905">
        <v>496.79998799999998</v>
      </c>
      <c r="I4905">
        <v>93.930640999999994</v>
      </c>
    </row>
    <row r="4906" spans="1:9">
      <c r="A4906">
        <v>9</v>
      </c>
      <c r="B4906">
        <v>17</v>
      </c>
      <c r="C4906">
        <v>0</v>
      </c>
      <c r="D4906">
        <v>40</v>
      </c>
      <c r="E4906">
        <v>40.799999</v>
      </c>
      <c r="F4906">
        <v>67.800003000000004</v>
      </c>
      <c r="G4906">
        <v>0.51</v>
      </c>
      <c r="H4906">
        <v>537.59997599999997</v>
      </c>
      <c r="I4906">
        <v>95.870200999999994</v>
      </c>
    </row>
    <row r="4907" spans="1:9">
      <c r="A4907">
        <v>10</v>
      </c>
      <c r="B4907">
        <v>17</v>
      </c>
      <c r="C4907">
        <v>0</v>
      </c>
      <c r="D4907">
        <v>45</v>
      </c>
      <c r="E4907">
        <v>36</v>
      </c>
      <c r="F4907">
        <v>67.599997999999999</v>
      </c>
      <c r="G4907">
        <v>0.45</v>
      </c>
      <c r="H4907">
        <v>573.59997599999997</v>
      </c>
      <c r="I4907">
        <v>96.153846999999999</v>
      </c>
    </row>
    <row r="4908" spans="1:9">
      <c r="A4908">
        <v>11</v>
      </c>
      <c r="B4908">
        <v>17</v>
      </c>
      <c r="C4908">
        <v>0</v>
      </c>
      <c r="D4908">
        <v>50</v>
      </c>
      <c r="E4908">
        <v>31.200001</v>
      </c>
      <c r="F4908">
        <v>65.900002000000001</v>
      </c>
      <c r="G4908">
        <v>0.51</v>
      </c>
      <c r="H4908">
        <v>604.79998799999998</v>
      </c>
      <c r="I4908">
        <v>98.634293</v>
      </c>
    </row>
    <row r="4909" spans="1:9">
      <c r="A4909">
        <v>12</v>
      </c>
      <c r="B4909">
        <v>17</v>
      </c>
      <c r="C4909">
        <v>0</v>
      </c>
      <c r="D4909">
        <v>55</v>
      </c>
      <c r="E4909">
        <v>36</v>
      </c>
      <c r="F4909">
        <v>67.199996999999996</v>
      </c>
      <c r="G4909">
        <v>0.45</v>
      </c>
      <c r="H4909">
        <v>640.79998799999998</v>
      </c>
      <c r="I4909">
        <v>96.726196000000002</v>
      </c>
    </row>
    <row r="4910" spans="1:9">
      <c r="A4910">
        <v>13</v>
      </c>
      <c r="B4910">
        <v>17</v>
      </c>
      <c r="C4910">
        <v>1</v>
      </c>
      <c r="D4910">
        <v>0</v>
      </c>
      <c r="E4910">
        <v>40.799999</v>
      </c>
      <c r="F4910">
        <v>66.199996999999996</v>
      </c>
      <c r="G4910">
        <v>0.67</v>
      </c>
      <c r="H4910">
        <v>681.59997599999997</v>
      </c>
      <c r="I4910">
        <v>98.187316999999993</v>
      </c>
    </row>
    <row r="4911" spans="1:9">
      <c r="A4911">
        <v>14</v>
      </c>
      <c r="B4911">
        <v>17</v>
      </c>
      <c r="C4911">
        <v>1</v>
      </c>
      <c r="D4911">
        <v>5</v>
      </c>
      <c r="E4911">
        <v>36</v>
      </c>
      <c r="F4911">
        <v>64.800003000000004</v>
      </c>
      <c r="G4911">
        <v>0.54</v>
      </c>
      <c r="H4911">
        <v>717.59997599999997</v>
      </c>
      <c r="I4911">
        <v>100.30864</v>
      </c>
    </row>
    <row r="4912" spans="1:9">
      <c r="A4912">
        <v>15</v>
      </c>
      <c r="B4912">
        <v>17</v>
      </c>
      <c r="C4912">
        <v>1</v>
      </c>
      <c r="D4912">
        <v>10</v>
      </c>
      <c r="E4912">
        <v>50.400002000000001</v>
      </c>
      <c r="F4912">
        <v>65.800003000000004</v>
      </c>
      <c r="G4912">
        <v>0.72</v>
      </c>
      <c r="H4912">
        <v>768</v>
      </c>
      <c r="I4912">
        <v>98.784187000000003</v>
      </c>
    </row>
    <row r="4913" spans="1:9">
      <c r="A4913">
        <v>16</v>
      </c>
      <c r="B4913">
        <v>17</v>
      </c>
      <c r="C4913">
        <v>1</v>
      </c>
      <c r="D4913">
        <v>15</v>
      </c>
      <c r="E4913">
        <v>26.4</v>
      </c>
      <c r="F4913">
        <v>66.599997999999999</v>
      </c>
      <c r="G4913">
        <v>0.33</v>
      </c>
      <c r="H4913">
        <v>794.40002400000003</v>
      </c>
      <c r="I4913">
        <v>97.597603000000007</v>
      </c>
    </row>
    <row r="4914" spans="1:9">
      <c r="A4914">
        <v>17</v>
      </c>
      <c r="B4914">
        <v>17</v>
      </c>
      <c r="C4914">
        <v>1</v>
      </c>
      <c r="D4914">
        <v>20</v>
      </c>
      <c r="E4914">
        <v>24</v>
      </c>
      <c r="F4914">
        <v>64.199996999999996</v>
      </c>
      <c r="G4914">
        <v>0.36</v>
      </c>
      <c r="H4914">
        <v>818.40002400000003</v>
      </c>
      <c r="I4914">
        <v>101.246109</v>
      </c>
    </row>
    <row r="4915" spans="1:9">
      <c r="A4915">
        <v>18</v>
      </c>
      <c r="B4915">
        <v>17</v>
      </c>
      <c r="C4915">
        <v>1</v>
      </c>
      <c r="D4915">
        <v>25</v>
      </c>
      <c r="E4915">
        <v>36</v>
      </c>
      <c r="F4915">
        <v>66.699996999999996</v>
      </c>
      <c r="G4915">
        <v>0.63</v>
      </c>
      <c r="H4915">
        <v>854.40002400000003</v>
      </c>
      <c r="I4915">
        <v>97.451279</v>
      </c>
    </row>
    <row r="4916" spans="1:9">
      <c r="A4916">
        <v>19</v>
      </c>
      <c r="B4916">
        <v>17</v>
      </c>
      <c r="C4916">
        <v>1</v>
      </c>
      <c r="D4916">
        <v>30</v>
      </c>
      <c r="E4916">
        <v>36</v>
      </c>
      <c r="F4916">
        <v>60</v>
      </c>
      <c r="G4916">
        <v>0.51</v>
      </c>
      <c r="H4916">
        <v>890.40002400000003</v>
      </c>
      <c r="I4916">
        <v>108.333336</v>
      </c>
    </row>
    <row r="4917" spans="1:9">
      <c r="A4917">
        <v>20</v>
      </c>
      <c r="B4917">
        <v>17</v>
      </c>
      <c r="C4917">
        <v>1</v>
      </c>
      <c r="D4917">
        <v>35</v>
      </c>
      <c r="E4917">
        <v>43.200001</v>
      </c>
      <c r="F4917">
        <v>65.099997999999999</v>
      </c>
      <c r="G4917">
        <v>0.6</v>
      </c>
      <c r="H4917">
        <v>933.60003700000004</v>
      </c>
      <c r="I4917">
        <v>99.84639</v>
      </c>
    </row>
    <row r="4918" spans="1:9">
      <c r="A4918">
        <v>21</v>
      </c>
      <c r="B4918">
        <v>17</v>
      </c>
      <c r="C4918">
        <v>1</v>
      </c>
      <c r="D4918">
        <v>40</v>
      </c>
      <c r="E4918">
        <v>43.200001</v>
      </c>
      <c r="F4918">
        <v>61.700001</v>
      </c>
      <c r="G4918">
        <v>0.59</v>
      </c>
      <c r="H4918">
        <v>976.80004899999994</v>
      </c>
      <c r="I4918">
        <v>105.348457</v>
      </c>
    </row>
    <row r="4919" spans="1:9">
      <c r="A4919">
        <v>22</v>
      </c>
      <c r="B4919">
        <v>17</v>
      </c>
      <c r="C4919">
        <v>1</v>
      </c>
      <c r="D4919">
        <v>45</v>
      </c>
      <c r="E4919">
        <v>31.200001</v>
      </c>
      <c r="F4919">
        <v>63.900002000000001</v>
      </c>
      <c r="G4919">
        <v>0.48</v>
      </c>
      <c r="H4919">
        <v>1008.000061</v>
      </c>
      <c r="I4919">
        <v>101.721436</v>
      </c>
    </row>
    <row r="4920" spans="1:9">
      <c r="A4920">
        <v>23</v>
      </c>
      <c r="B4920">
        <v>17</v>
      </c>
      <c r="C4920">
        <v>1</v>
      </c>
      <c r="D4920">
        <v>50</v>
      </c>
      <c r="E4920">
        <v>38.400002000000001</v>
      </c>
      <c r="F4920">
        <v>61.700001</v>
      </c>
      <c r="G4920">
        <v>0.59</v>
      </c>
      <c r="H4920">
        <v>1046.400024</v>
      </c>
      <c r="I4920">
        <v>105.348457</v>
      </c>
    </row>
    <row r="4921" spans="1:9">
      <c r="A4921">
        <v>24</v>
      </c>
      <c r="B4921">
        <v>17</v>
      </c>
      <c r="C4921">
        <v>1</v>
      </c>
      <c r="D4921">
        <v>55</v>
      </c>
      <c r="E4921">
        <v>24</v>
      </c>
      <c r="F4921">
        <v>62</v>
      </c>
      <c r="G4921">
        <v>0.36</v>
      </c>
      <c r="H4921">
        <v>1070.400024</v>
      </c>
      <c r="I4921">
        <v>104.838707</v>
      </c>
    </row>
    <row r="4922" spans="1:9">
      <c r="A4922">
        <v>25</v>
      </c>
      <c r="B4922">
        <v>17</v>
      </c>
      <c r="C4922">
        <v>2</v>
      </c>
      <c r="D4922">
        <v>0</v>
      </c>
      <c r="E4922">
        <v>16.799999</v>
      </c>
      <c r="F4922">
        <v>61.5</v>
      </c>
      <c r="G4922">
        <v>0.22</v>
      </c>
      <c r="H4922">
        <v>1087.200073</v>
      </c>
      <c r="I4922">
        <v>105.69105500000001</v>
      </c>
    </row>
    <row r="4923" spans="1:9">
      <c r="A4923">
        <v>26</v>
      </c>
      <c r="B4923">
        <v>17</v>
      </c>
      <c r="C4923">
        <v>2</v>
      </c>
      <c r="D4923">
        <v>5</v>
      </c>
      <c r="E4923">
        <v>24</v>
      </c>
      <c r="F4923">
        <v>63.599997999999999</v>
      </c>
      <c r="G4923">
        <v>0.37</v>
      </c>
      <c r="H4923">
        <v>1111.200073</v>
      </c>
      <c r="I4923">
        <v>102.201263</v>
      </c>
    </row>
    <row r="4924" spans="1:9">
      <c r="A4924">
        <v>27</v>
      </c>
      <c r="B4924">
        <v>17</v>
      </c>
      <c r="C4924">
        <v>2</v>
      </c>
      <c r="D4924">
        <v>10</v>
      </c>
      <c r="E4924">
        <v>38.400002000000001</v>
      </c>
      <c r="F4924">
        <v>57.099997999999999</v>
      </c>
      <c r="G4924">
        <v>0.66</v>
      </c>
      <c r="H4924">
        <v>1149.6000979999999</v>
      </c>
      <c r="I4924">
        <v>113.835381</v>
      </c>
    </row>
    <row r="4925" spans="1:9">
      <c r="A4925">
        <v>28</v>
      </c>
      <c r="B4925">
        <v>17</v>
      </c>
      <c r="C4925">
        <v>2</v>
      </c>
      <c r="D4925">
        <v>15</v>
      </c>
      <c r="E4925">
        <v>40.799999</v>
      </c>
      <c r="F4925">
        <v>62.099997999999999</v>
      </c>
      <c r="G4925">
        <v>0.64</v>
      </c>
      <c r="H4925">
        <v>1190.4001459999999</v>
      </c>
      <c r="I4925">
        <v>104.66989100000001</v>
      </c>
    </row>
    <row r="4926" spans="1:9">
      <c r="A4926">
        <v>29</v>
      </c>
      <c r="B4926">
        <v>17</v>
      </c>
      <c r="C4926">
        <v>2</v>
      </c>
      <c r="D4926">
        <v>20</v>
      </c>
      <c r="E4926">
        <v>40.799999</v>
      </c>
      <c r="F4926">
        <v>63.5</v>
      </c>
      <c r="G4926">
        <v>0.46</v>
      </c>
      <c r="H4926">
        <v>1231.2001949999999</v>
      </c>
      <c r="I4926">
        <v>102.362206</v>
      </c>
    </row>
    <row r="4927" spans="1:9">
      <c r="A4927">
        <v>30</v>
      </c>
      <c r="B4927">
        <v>17</v>
      </c>
      <c r="C4927">
        <v>2</v>
      </c>
      <c r="D4927">
        <v>25</v>
      </c>
      <c r="E4927">
        <v>36</v>
      </c>
      <c r="F4927">
        <v>61.099997999999999</v>
      </c>
      <c r="G4927">
        <v>0.63</v>
      </c>
      <c r="H4927">
        <v>1267.2001949999999</v>
      </c>
      <c r="I4927">
        <v>106.38298</v>
      </c>
    </row>
    <row r="4928" spans="1:9">
      <c r="A4928">
        <v>31</v>
      </c>
      <c r="B4928">
        <v>17</v>
      </c>
      <c r="C4928">
        <v>2</v>
      </c>
      <c r="D4928">
        <v>30</v>
      </c>
      <c r="E4928">
        <v>52.799999</v>
      </c>
      <c r="F4928">
        <v>61.400002000000001</v>
      </c>
      <c r="G4928">
        <v>0.73</v>
      </c>
      <c r="H4928">
        <v>1320.0002440000001</v>
      </c>
      <c r="I4928">
        <v>105.86319</v>
      </c>
    </row>
    <row r="4929" spans="1:9">
      <c r="A4929">
        <v>32</v>
      </c>
      <c r="B4929">
        <v>17</v>
      </c>
      <c r="C4929">
        <v>2</v>
      </c>
      <c r="D4929">
        <v>35</v>
      </c>
      <c r="E4929">
        <v>33.599997999999999</v>
      </c>
      <c r="F4929">
        <v>58.599997999999999</v>
      </c>
      <c r="G4929">
        <v>0.61</v>
      </c>
      <c r="H4929">
        <v>1353.60022</v>
      </c>
      <c r="I4929">
        <v>110.92150100000001</v>
      </c>
    </row>
    <row r="4930" spans="1:9">
      <c r="A4930">
        <v>33</v>
      </c>
      <c r="B4930">
        <v>17</v>
      </c>
      <c r="C4930">
        <v>2</v>
      </c>
      <c r="D4930">
        <v>40</v>
      </c>
      <c r="E4930">
        <v>31.200001</v>
      </c>
      <c r="F4930">
        <v>60.200001</v>
      </c>
      <c r="G4930">
        <v>0.42</v>
      </c>
      <c r="H4930">
        <v>1384.8001710000001</v>
      </c>
      <c r="I4930">
        <v>107.97341900000001</v>
      </c>
    </row>
    <row r="4931" spans="1:9">
      <c r="A4931">
        <v>34</v>
      </c>
      <c r="B4931">
        <v>17</v>
      </c>
      <c r="C4931">
        <v>2</v>
      </c>
      <c r="D4931">
        <v>45</v>
      </c>
      <c r="E4931">
        <v>38.400002000000001</v>
      </c>
      <c r="F4931">
        <v>61.200001</v>
      </c>
      <c r="G4931">
        <v>0.51</v>
      </c>
      <c r="H4931">
        <v>1423.2001949999999</v>
      </c>
      <c r="I4931">
        <v>106.209152</v>
      </c>
    </row>
    <row r="4932" spans="1:9">
      <c r="A4932">
        <v>35</v>
      </c>
      <c r="B4932">
        <v>17</v>
      </c>
      <c r="C4932">
        <v>2</v>
      </c>
      <c r="D4932">
        <v>50</v>
      </c>
      <c r="E4932">
        <v>31.200001</v>
      </c>
      <c r="F4932">
        <v>59.200001</v>
      </c>
      <c r="G4932">
        <v>0.43</v>
      </c>
      <c r="H4932">
        <v>1454.4001459999999</v>
      </c>
      <c r="I4932">
        <v>109.79729500000001</v>
      </c>
    </row>
    <row r="4933" spans="1:9">
      <c r="A4933">
        <v>36</v>
      </c>
      <c r="B4933">
        <v>17</v>
      </c>
      <c r="C4933">
        <v>2</v>
      </c>
      <c r="D4933">
        <v>55</v>
      </c>
      <c r="E4933">
        <v>40.799999</v>
      </c>
      <c r="F4933">
        <v>59.799999</v>
      </c>
      <c r="G4933">
        <v>0.59</v>
      </c>
      <c r="H4933">
        <v>1495.2001949999999</v>
      </c>
      <c r="I4933">
        <v>108.695656</v>
      </c>
    </row>
    <row r="4934" spans="1:9">
      <c r="A4934">
        <v>37</v>
      </c>
      <c r="B4934">
        <v>17</v>
      </c>
      <c r="C4934">
        <v>3</v>
      </c>
      <c r="D4934">
        <v>0</v>
      </c>
      <c r="E4934">
        <v>38.400002000000001</v>
      </c>
      <c r="F4934">
        <v>59.799999</v>
      </c>
      <c r="G4934">
        <v>0.52</v>
      </c>
      <c r="H4934">
        <v>1533.60022</v>
      </c>
      <c r="I4934">
        <v>108.695656</v>
      </c>
    </row>
    <row r="4935" spans="1:9">
      <c r="A4935">
        <v>38</v>
      </c>
      <c r="B4935">
        <v>17</v>
      </c>
      <c r="C4935">
        <v>3</v>
      </c>
      <c r="D4935">
        <v>5</v>
      </c>
      <c r="E4935">
        <v>40.799999</v>
      </c>
      <c r="F4935">
        <v>58.900002000000001</v>
      </c>
      <c r="G4935">
        <v>0.78</v>
      </c>
      <c r="H4935">
        <v>1574.400269</v>
      </c>
      <c r="I4935">
        <v>110.356537</v>
      </c>
    </row>
    <row r="4936" spans="1:9">
      <c r="A4936">
        <v>39</v>
      </c>
      <c r="B4936">
        <v>17</v>
      </c>
      <c r="C4936">
        <v>3</v>
      </c>
      <c r="D4936">
        <v>10</v>
      </c>
      <c r="E4936">
        <v>28.799999</v>
      </c>
      <c r="F4936">
        <v>60</v>
      </c>
      <c r="G4936">
        <v>0.48</v>
      </c>
      <c r="H4936">
        <v>1603.200317</v>
      </c>
      <c r="I4936">
        <v>108.333336</v>
      </c>
    </row>
    <row r="4937" spans="1:9">
      <c r="A4937">
        <v>40</v>
      </c>
      <c r="B4937">
        <v>17</v>
      </c>
      <c r="C4937">
        <v>3</v>
      </c>
      <c r="D4937">
        <v>15</v>
      </c>
      <c r="E4937">
        <v>43.200001</v>
      </c>
      <c r="F4937">
        <v>60.700001</v>
      </c>
      <c r="G4937">
        <v>0.75</v>
      </c>
      <c r="H4937">
        <v>1646.400269</v>
      </c>
      <c r="I4937">
        <v>107.08401499999999</v>
      </c>
    </row>
    <row r="4938" spans="1:9">
      <c r="A4938">
        <v>41</v>
      </c>
      <c r="B4938">
        <v>17</v>
      </c>
      <c r="C4938">
        <v>3</v>
      </c>
      <c r="D4938">
        <v>20</v>
      </c>
      <c r="E4938">
        <v>31.200001</v>
      </c>
      <c r="F4938">
        <v>59.700001</v>
      </c>
      <c r="G4938">
        <v>0.45</v>
      </c>
      <c r="H4938">
        <v>1677.60022</v>
      </c>
      <c r="I4938">
        <v>108.877724</v>
      </c>
    </row>
    <row r="4939" spans="1:9">
      <c r="A4939">
        <v>42</v>
      </c>
      <c r="B4939">
        <v>17</v>
      </c>
      <c r="C4939">
        <v>3</v>
      </c>
      <c r="D4939">
        <v>25</v>
      </c>
      <c r="E4939">
        <v>0</v>
      </c>
      <c r="F4939">
        <v>61.599997999999999</v>
      </c>
      <c r="G4939">
        <v>0</v>
      </c>
      <c r="H4939">
        <v>1677.60022</v>
      </c>
      <c r="I4939">
        <v>105.519485</v>
      </c>
    </row>
    <row r="4940" spans="1:9">
      <c r="A4940">
        <v>43</v>
      </c>
      <c r="B4940">
        <v>17</v>
      </c>
      <c r="C4940">
        <v>3</v>
      </c>
      <c r="D4940">
        <v>30</v>
      </c>
      <c r="E4940">
        <v>0</v>
      </c>
      <c r="F4940">
        <v>61.599997999999999</v>
      </c>
      <c r="G4940">
        <v>0</v>
      </c>
      <c r="H4940">
        <v>1677.60022</v>
      </c>
      <c r="I4940">
        <v>105.519485</v>
      </c>
    </row>
    <row r="4941" spans="1:9">
      <c r="A4941">
        <v>44</v>
      </c>
      <c r="B4941">
        <v>17</v>
      </c>
      <c r="C4941">
        <v>3</v>
      </c>
      <c r="D4941">
        <v>35</v>
      </c>
      <c r="E4941">
        <v>0</v>
      </c>
      <c r="F4941">
        <v>61.599997999999999</v>
      </c>
      <c r="G4941">
        <v>0</v>
      </c>
      <c r="H4941">
        <v>1677.60022</v>
      </c>
      <c r="I4941">
        <v>105.519485</v>
      </c>
    </row>
    <row r="4942" spans="1:9">
      <c r="A4942">
        <v>45</v>
      </c>
      <c r="B4942">
        <v>17</v>
      </c>
      <c r="C4942">
        <v>3</v>
      </c>
      <c r="D4942">
        <v>40</v>
      </c>
      <c r="E4942">
        <v>0</v>
      </c>
      <c r="F4942">
        <v>61.599997999999999</v>
      </c>
      <c r="G4942">
        <v>0</v>
      </c>
      <c r="H4942">
        <v>1677.60022</v>
      </c>
      <c r="I4942">
        <v>105.519485</v>
      </c>
    </row>
    <row r="4943" spans="1:9">
      <c r="A4943">
        <v>46</v>
      </c>
      <c r="B4943">
        <v>17</v>
      </c>
      <c r="C4943">
        <v>3</v>
      </c>
      <c r="D4943">
        <v>45</v>
      </c>
      <c r="E4943">
        <v>0</v>
      </c>
      <c r="F4943">
        <v>61.599997999999999</v>
      </c>
      <c r="G4943">
        <v>0</v>
      </c>
      <c r="H4943">
        <v>1677.60022</v>
      </c>
      <c r="I4943">
        <v>105.519485</v>
      </c>
    </row>
    <row r="4944" spans="1:9">
      <c r="A4944">
        <v>47</v>
      </c>
      <c r="B4944">
        <v>17</v>
      </c>
      <c r="C4944">
        <v>3</v>
      </c>
      <c r="D4944">
        <v>50</v>
      </c>
      <c r="E4944">
        <v>0</v>
      </c>
      <c r="F4944">
        <v>61.599997999999999</v>
      </c>
      <c r="G4944">
        <v>0</v>
      </c>
      <c r="H4944">
        <v>1677.60022</v>
      </c>
      <c r="I4944">
        <v>105.519485</v>
      </c>
    </row>
    <row r="4945" spans="1:9">
      <c r="A4945">
        <v>48</v>
      </c>
      <c r="B4945">
        <v>17</v>
      </c>
      <c r="C4945">
        <v>3</v>
      </c>
      <c r="D4945">
        <v>55</v>
      </c>
      <c r="E4945">
        <v>0</v>
      </c>
      <c r="F4945">
        <v>61.599997999999999</v>
      </c>
      <c r="G4945">
        <v>0</v>
      </c>
      <c r="H4945">
        <v>1677.60022</v>
      </c>
      <c r="I4945">
        <v>105.519485</v>
      </c>
    </row>
    <row r="4946" spans="1:9">
      <c r="A4946">
        <v>49</v>
      </c>
      <c r="B4946">
        <v>17</v>
      </c>
      <c r="C4946">
        <v>4</v>
      </c>
      <c r="D4946">
        <v>0</v>
      </c>
      <c r="E4946">
        <v>21.6</v>
      </c>
      <c r="F4946">
        <v>60.799999</v>
      </c>
      <c r="G4946">
        <v>0.28999999999999998</v>
      </c>
      <c r="H4946">
        <v>1699.2001949999999</v>
      </c>
      <c r="I4946">
        <v>106.907898</v>
      </c>
    </row>
    <row r="4947" spans="1:9">
      <c r="A4947">
        <v>50</v>
      </c>
      <c r="B4947">
        <v>17</v>
      </c>
      <c r="C4947">
        <v>4</v>
      </c>
      <c r="D4947">
        <v>5</v>
      </c>
      <c r="E4947">
        <v>64.800003000000004</v>
      </c>
      <c r="F4947">
        <v>62.099997999999999</v>
      </c>
      <c r="G4947">
        <v>0.91</v>
      </c>
      <c r="H4947">
        <v>1764.0002440000001</v>
      </c>
      <c r="I4947">
        <v>104.66989100000001</v>
      </c>
    </row>
    <row r="4948" spans="1:9">
      <c r="A4948">
        <v>51</v>
      </c>
      <c r="B4948">
        <v>17</v>
      </c>
      <c r="C4948">
        <v>4</v>
      </c>
      <c r="D4948">
        <v>10</v>
      </c>
      <c r="E4948">
        <v>76.800003000000004</v>
      </c>
      <c r="F4948">
        <v>62.200001</v>
      </c>
      <c r="G4948">
        <v>0.94</v>
      </c>
      <c r="H4948">
        <v>1840.800293</v>
      </c>
      <c r="I4948">
        <v>104.50161</v>
      </c>
    </row>
    <row r="4949" spans="1:9">
      <c r="A4949">
        <v>52</v>
      </c>
      <c r="B4949">
        <v>17</v>
      </c>
      <c r="C4949">
        <v>4</v>
      </c>
      <c r="D4949">
        <v>15</v>
      </c>
      <c r="E4949">
        <v>74.400002000000001</v>
      </c>
      <c r="F4949">
        <v>61.5</v>
      </c>
      <c r="G4949">
        <v>0.93</v>
      </c>
      <c r="H4949">
        <v>1915.200317</v>
      </c>
      <c r="I4949">
        <v>105.69105500000001</v>
      </c>
    </row>
    <row r="4950" spans="1:9">
      <c r="A4950">
        <v>53</v>
      </c>
      <c r="B4950">
        <v>17</v>
      </c>
      <c r="C4950">
        <v>4</v>
      </c>
      <c r="D4950">
        <v>20</v>
      </c>
      <c r="E4950">
        <v>108</v>
      </c>
      <c r="F4950">
        <v>62</v>
      </c>
      <c r="G4950">
        <v>1.54</v>
      </c>
      <c r="H4950">
        <v>2023.200317</v>
      </c>
      <c r="I4950">
        <v>104.838707</v>
      </c>
    </row>
    <row r="4951" spans="1:9">
      <c r="A4951">
        <v>54</v>
      </c>
      <c r="B4951">
        <v>17</v>
      </c>
      <c r="C4951">
        <v>4</v>
      </c>
      <c r="D4951">
        <v>25</v>
      </c>
      <c r="E4951">
        <v>110.400002</v>
      </c>
      <c r="F4951">
        <v>60</v>
      </c>
      <c r="G4951">
        <v>1.51</v>
      </c>
      <c r="H4951">
        <v>2133.6003420000002</v>
      </c>
      <c r="I4951">
        <v>108.333336</v>
      </c>
    </row>
    <row r="4952" spans="1:9">
      <c r="A4952">
        <v>55</v>
      </c>
      <c r="B4952">
        <v>17</v>
      </c>
      <c r="C4952">
        <v>4</v>
      </c>
      <c r="D4952">
        <v>30</v>
      </c>
      <c r="E4952">
        <v>100.800003</v>
      </c>
      <c r="F4952">
        <v>61.5</v>
      </c>
      <c r="G4952">
        <v>1.39</v>
      </c>
      <c r="H4952">
        <v>2234.4003910000001</v>
      </c>
      <c r="I4952">
        <v>105.69105500000001</v>
      </c>
    </row>
    <row r="4953" spans="1:9">
      <c r="A4953">
        <v>56</v>
      </c>
      <c r="B4953">
        <v>17</v>
      </c>
      <c r="C4953">
        <v>4</v>
      </c>
      <c r="D4953">
        <v>35</v>
      </c>
      <c r="E4953">
        <v>139.199997</v>
      </c>
      <c r="F4953">
        <v>60.5</v>
      </c>
      <c r="G4953">
        <v>2.0499999999999998</v>
      </c>
      <c r="H4953">
        <v>2373.6003420000002</v>
      </c>
      <c r="I4953">
        <v>107.438019</v>
      </c>
    </row>
    <row r="4954" spans="1:9">
      <c r="A4954">
        <v>57</v>
      </c>
      <c r="B4954">
        <v>17</v>
      </c>
      <c r="C4954">
        <v>4</v>
      </c>
      <c r="D4954">
        <v>40</v>
      </c>
      <c r="E4954">
        <v>134.39999399999999</v>
      </c>
      <c r="F4954">
        <v>60.099997999999999</v>
      </c>
      <c r="G4954">
        <v>1.82</v>
      </c>
      <c r="H4954">
        <v>2508.0002439999998</v>
      </c>
      <c r="I4954">
        <v>108.15308400000001</v>
      </c>
    </row>
    <row r="4955" spans="1:9">
      <c r="A4955">
        <v>58</v>
      </c>
      <c r="B4955">
        <v>17</v>
      </c>
      <c r="C4955">
        <v>4</v>
      </c>
      <c r="D4955">
        <v>45</v>
      </c>
      <c r="E4955">
        <v>144</v>
      </c>
      <c r="F4955">
        <v>61.799999</v>
      </c>
      <c r="G4955">
        <v>1.78</v>
      </c>
      <c r="H4955">
        <v>2652.0002439999998</v>
      </c>
      <c r="I4955">
        <v>105.177994</v>
      </c>
    </row>
    <row r="4956" spans="1:9">
      <c r="A4956">
        <v>59</v>
      </c>
      <c r="B4956">
        <v>17</v>
      </c>
      <c r="C4956">
        <v>4</v>
      </c>
      <c r="D4956">
        <v>50</v>
      </c>
      <c r="E4956">
        <v>91.199996999999996</v>
      </c>
      <c r="F4956">
        <v>60.200001</v>
      </c>
      <c r="G4956">
        <v>1.2</v>
      </c>
      <c r="H4956">
        <v>2743.2001949999999</v>
      </c>
      <c r="I4956">
        <v>107.97341900000001</v>
      </c>
    </row>
    <row r="4957" spans="1:9">
      <c r="A4957">
        <v>60</v>
      </c>
      <c r="B4957">
        <v>17</v>
      </c>
      <c r="C4957">
        <v>4</v>
      </c>
      <c r="D4957">
        <v>55</v>
      </c>
      <c r="E4957">
        <v>206.39999399999999</v>
      </c>
      <c r="F4957">
        <v>60.599997999999999</v>
      </c>
      <c r="G4957">
        <v>2.74</v>
      </c>
      <c r="H4957">
        <v>2949.6000979999999</v>
      </c>
      <c r="I4957">
        <v>107.260727</v>
      </c>
    </row>
    <row r="4958" spans="1:9">
      <c r="A4958">
        <v>61</v>
      </c>
      <c r="B4958">
        <v>17</v>
      </c>
      <c r="C4958">
        <v>5</v>
      </c>
      <c r="D4958">
        <v>0</v>
      </c>
      <c r="E4958">
        <v>184.800003</v>
      </c>
      <c r="F4958">
        <v>59.099997999999999</v>
      </c>
      <c r="G4958">
        <v>2.5099999999999998</v>
      </c>
      <c r="H4958">
        <v>3134.4001459999999</v>
      </c>
      <c r="I4958">
        <v>109.983086</v>
      </c>
    </row>
    <row r="4959" spans="1:9">
      <c r="A4959">
        <v>62</v>
      </c>
      <c r="B4959">
        <v>17</v>
      </c>
      <c r="C4959">
        <v>5</v>
      </c>
      <c r="D4959">
        <v>5</v>
      </c>
      <c r="E4959">
        <v>182.39999399999999</v>
      </c>
      <c r="F4959">
        <v>60</v>
      </c>
      <c r="G4959">
        <v>2.37</v>
      </c>
      <c r="H4959">
        <v>3316.8000489999999</v>
      </c>
      <c r="I4959">
        <v>108.333336</v>
      </c>
    </row>
    <row r="4960" spans="1:9">
      <c r="A4960">
        <v>63</v>
      </c>
      <c r="B4960">
        <v>17</v>
      </c>
      <c r="C4960">
        <v>5</v>
      </c>
      <c r="D4960">
        <v>10</v>
      </c>
      <c r="E4960">
        <v>240</v>
      </c>
      <c r="F4960">
        <v>59.799999</v>
      </c>
      <c r="G4960">
        <v>3.08</v>
      </c>
      <c r="H4960">
        <v>3556.8000489999999</v>
      </c>
      <c r="I4960">
        <v>108.695656</v>
      </c>
    </row>
    <row r="4961" spans="1:9">
      <c r="A4961">
        <v>64</v>
      </c>
      <c r="B4961">
        <v>17</v>
      </c>
      <c r="C4961">
        <v>5</v>
      </c>
      <c r="D4961">
        <v>15</v>
      </c>
      <c r="E4961">
        <v>276</v>
      </c>
      <c r="F4961">
        <v>59.400002000000001</v>
      </c>
      <c r="G4961">
        <v>3.51</v>
      </c>
      <c r="H4961">
        <v>3832.8000489999999</v>
      </c>
      <c r="I4961">
        <v>109.427605</v>
      </c>
    </row>
    <row r="4962" spans="1:9">
      <c r="A4962">
        <v>65</v>
      </c>
      <c r="B4962">
        <v>17</v>
      </c>
      <c r="C4962">
        <v>5</v>
      </c>
      <c r="D4962">
        <v>20</v>
      </c>
      <c r="E4962">
        <v>285.60000600000001</v>
      </c>
      <c r="F4962">
        <v>59.599997999999999</v>
      </c>
      <c r="G4962">
        <v>3.77</v>
      </c>
      <c r="H4962">
        <v>4118.3999020000001</v>
      </c>
      <c r="I4962">
        <v>109.060402</v>
      </c>
    </row>
    <row r="4963" spans="1:9">
      <c r="A4963">
        <v>66</v>
      </c>
      <c r="B4963">
        <v>17</v>
      </c>
      <c r="C4963">
        <v>5</v>
      </c>
      <c r="D4963">
        <v>25</v>
      </c>
      <c r="E4963">
        <v>316.79998799999998</v>
      </c>
      <c r="F4963">
        <v>59.900002000000001</v>
      </c>
      <c r="G4963">
        <v>4.04</v>
      </c>
      <c r="H4963">
        <v>4435.1997069999998</v>
      </c>
      <c r="I4963">
        <v>108.514191</v>
      </c>
    </row>
    <row r="4964" spans="1:9">
      <c r="A4964">
        <v>67</v>
      </c>
      <c r="B4964">
        <v>17</v>
      </c>
      <c r="C4964">
        <v>5</v>
      </c>
      <c r="D4964">
        <v>30</v>
      </c>
      <c r="E4964">
        <v>336</v>
      </c>
      <c r="F4964">
        <v>60</v>
      </c>
      <c r="G4964">
        <v>4.3</v>
      </c>
      <c r="H4964">
        <v>4771.1997069999998</v>
      </c>
      <c r="I4964">
        <v>108.333336</v>
      </c>
    </row>
    <row r="4965" spans="1:9">
      <c r="A4965">
        <v>68</v>
      </c>
      <c r="B4965">
        <v>17</v>
      </c>
      <c r="C4965">
        <v>5</v>
      </c>
      <c r="D4965">
        <v>35</v>
      </c>
      <c r="E4965">
        <v>360</v>
      </c>
      <c r="F4965">
        <v>59.900002000000001</v>
      </c>
      <c r="G4965">
        <v>4.5999999999999996</v>
      </c>
      <c r="H4965">
        <v>5131.1997069999998</v>
      </c>
      <c r="I4965">
        <v>108.514191</v>
      </c>
    </row>
    <row r="4966" spans="1:9">
      <c r="A4966">
        <v>69</v>
      </c>
      <c r="B4966">
        <v>17</v>
      </c>
      <c r="C4966">
        <v>5</v>
      </c>
      <c r="D4966">
        <v>40</v>
      </c>
      <c r="E4966">
        <v>379.20001200000002</v>
      </c>
      <c r="F4966">
        <v>59.400002000000001</v>
      </c>
      <c r="G4966">
        <v>4.96</v>
      </c>
      <c r="H4966">
        <v>5510.3999020000001</v>
      </c>
      <c r="I4966">
        <v>109.427605</v>
      </c>
    </row>
    <row r="4967" spans="1:9">
      <c r="A4967">
        <v>70</v>
      </c>
      <c r="B4967">
        <v>17</v>
      </c>
      <c r="C4967">
        <v>5</v>
      </c>
      <c r="D4967">
        <v>45</v>
      </c>
      <c r="E4967">
        <v>424.79998799999998</v>
      </c>
      <c r="F4967">
        <v>59.700001</v>
      </c>
      <c r="G4967">
        <v>5.46</v>
      </c>
      <c r="H4967">
        <v>5935.1997069999998</v>
      </c>
      <c r="I4967">
        <v>108.877724</v>
      </c>
    </row>
    <row r="4968" spans="1:9">
      <c r="A4968">
        <v>71</v>
      </c>
      <c r="B4968">
        <v>17</v>
      </c>
      <c r="C4968">
        <v>5</v>
      </c>
      <c r="D4968">
        <v>50</v>
      </c>
      <c r="E4968">
        <v>448.79998799999998</v>
      </c>
      <c r="F4968">
        <v>58</v>
      </c>
      <c r="G4968">
        <v>6.15</v>
      </c>
      <c r="H4968">
        <v>6383.9995120000003</v>
      </c>
      <c r="I4968">
        <v>112.068962</v>
      </c>
    </row>
    <row r="4969" spans="1:9">
      <c r="A4969">
        <v>72</v>
      </c>
      <c r="B4969">
        <v>17</v>
      </c>
      <c r="C4969">
        <v>5</v>
      </c>
      <c r="D4969">
        <v>55</v>
      </c>
      <c r="E4969">
        <v>427.20001200000002</v>
      </c>
      <c r="F4969">
        <v>57.900002000000001</v>
      </c>
      <c r="G4969">
        <v>5.71</v>
      </c>
      <c r="H4969">
        <v>6811.1997069999998</v>
      </c>
      <c r="I4969">
        <v>112.26251999999999</v>
      </c>
    </row>
    <row r="4970" spans="1:9">
      <c r="A4970">
        <v>73</v>
      </c>
      <c r="B4970">
        <v>17</v>
      </c>
      <c r="C4970">
        <v>6</v>
      </c>
      <c r="D4970">
        <v>0</v>
      </c>
      <c r="E4970">
        <v>448.79998799999998</v>
      </c>
      <c r="F4970">
        <v>58.700001</v>
      </c>
      <c r="G4970">
        <v>5.84</v>
      </c>
      <c r="H4970">
        <v>7259.9995120000003</v>
      </c>
      <c r="I4970">
        <v>110.732536</v>
      </c>
    </row>
    <row r="4971" spans="1:9">
      <c r="A4971">
        <v>74</v>
      </c>
      <c r="B4971">
        <v>17</v>
      </c>
      <c r="C4971">
        <v>6</v>
      </c>
      <c r="D4971">
        <v>5</v>
      </c>
      <c r="E4971">
        <v>482.39999399999999</v>
      </c>
      <c r="F4971">
        <v>58.099997999999999</v>
      </c>
      <c r="G4971">
        <v>6.53</v>
      </c>
      <c r="H4971">
        <v>7742.3994140000004</v>
      </c>
      <c r="I4971">
        <v>111.876076</v>
      </c>
    </row>
    <row r="4972" spans="1:9">
      <c r="A4972">
        <v>75</v>
      </c>
      <c r="B4972">
        <v>17</v>
      </c>
      <c r="C4972">
        <v>6</v>
      </c>
      <c r="D4972">
        <v>10</v>
      </c>
      <c r="E4972">
        <v>585.59997599999997</v>
      </c>
      <c r="F4972">
        <v>56.200001</v>
      </c>
      <c r="G4972">
        <v>8.5</v>
      </c>
      <c r="H4972">
        <v>8327.9990230000003</v>
      </c>
      <c r="I4972">
        <v>115.65836299999999</v>
      </c>
    </row>
    <row r="4973" spans="1:9">
      <c r="A4973">
        <v>76</v>
      </c>
      <c r="B4973">
        <v>17</v>
      </c>
      <c r="C4973">
        <v>6</v>
      </c>
      <c r="D4973">
        <v>15</v>
      </c>
      <c r="E4973">
        <v>583.20001200000002</v>
      </c>
      <c r="F4973">
        <v>54.799999</v>
      </c>
      <c r="G4973">
        <v>8.4</v>
      </c>
      <c r="H4973">
        <v>8911.1992190000001</v>
      </c>
      <c r="I4973">
        <v>118.61314400000001</v>
      </c>
    </row>
    <row r="4974" spans="1:9">
      <c r="A4974">
        <v>77</v>
      </c>
      <c r="B4974">
        <v>17</v>
      </c>
      <c r="C4974">
        <v>6</v>
      </c>
      <c r="D4974">
        <v>20</v>
      </c>
      <c r="E4974">
        <v>566.40002400000003</v>
      </c>
      <c r="F4974">
        <v>53.700001</v>
      </c>
      <c r="G4974">
        <v>8.1999999999999993</v>
      </c>
      <c r="H4974">
        <v>9477.5996090000008</v>
      </c>
      <c r="I4974">
        <v>121.04283100000001</v>
      </c>
    </row>
    <row r="4975" spans="1:9">
      <c r="A4975">
        <v>78</v>
      </c>
      <c r="B4975">
        <v>17</v>
      </c>
      <c r="C4975">
        <v>6</v>
      </c>
      <c r="D4975">
        <v>25</v>
      </c>
      <c r="E4975">
        <v>532.79998799999998</v>
      </c>
      <c r="F4975">
        <v>52.099997999999999</v>
      </c>
      <c r="G4975">
        <v>8.2799999999999994</v>
      </c>
      <c r="H4975">
        <v>10010.39941</v>
      </c>
      <c r="I4975">
        <v>124.76007799999999</v>
      </c>
    </row>
    <row r="4976" spans="1:9">
      <c r="A4976">
        <v>79</v>
      </c>
      <c r="B4976">
        <v>17</v>
      </c>
      <c r="C4976">
        <v>6</v>
      </c>
      <c r="D4976">
        <v>30</v>
      </c>
      <c r="E4976">
        <v>607.20001200000002</v>
      </c>
      <c r="F4976">
        <v>51.200001</v>
      </c>
      <c r="G4976">
        <v>9.2200000000000006</v>
      </c>
      <c r="H4976">
        <v>10617.599609999999</v>
      </c>
      <c r="I4976">
        <v>126.953125</v>
      </c>
    </row>
    <row r="4977" spans="1:9">
      <c r="A4977">
        <v>80</v>
      </c>
      <c r="B4977">
        <v>17</v>
      </c>
      <c r="C4977">
        <v>6</v>
      </c>
      <c r="D4977">
        <v>35</v>
      </c>
      <c r="E4977">
        <v>535.20001200000002</v>
      </c>
      <c r="F4977">
        <v>50.799999</v>
      </c>
      <c r="G4977">
        <v>8.0300010000000004</v>
      </c>
      <c r="H4977">
        <v>11152.79981</v>
      </c>
      <c r="I4977">
        <v>127.952759</v>
      </c>
    </row>
    <row r="4978" spans="1:9">
      <c r="A4978">
        <v>81</v>
      </c>
      <c r="B4978">
        <v>17</v>
      </c>
      <c r="C4978">
        <v>6</v>
      </c>
      <c r="D4978">
        <v>40</v>
      </c>
      <c r="E4978">
        <v>568.79998799999998</v>
      </c>
      <c r="F4978">
        <v>50.599997999999999</v>
      </c>
      <c r="G4978">
        <v>8.5299999999999994</v>
      </c>
      <c r="H4978">
        <v>11721.599609999999</v>
      </c>
      <c r="I4978">
        <v>128.458496</v>
      </c>
    </row>
    <row r="4979" spans="1:9">
      <c r="A4979">
        <v>82</v>
      </c>
      <c r="B4979">
        <v>17</v>
      </c>
      <c r="C4979">
        <v>6</v>
      </c>
      <c r="D4979">
        <v>45</v>
      </c>
      <c r="E4979">
        <v>655.20001200000002</v>
      </c>
      <c r="F4979">
        <v>48.799999</v>
      </c>
      <c r="G4979">
        <v>10.67</v>
      </c>
      <c r="H4979">
        <v>12376.79981</v>
      </c>
      <c r="I4979">
        <v>133.19671600000001</v>
      </c>
    </row>
    <row r="4980" spans="1:9">
      <c r="A4980">
        <v>83</v>
      </c>
      <c r="B4980">
        <v>17</v>
      </c>
      <c r="C4980">
        <v>6</v>
      </c>
      <c r="D4980">
        <v>50</v>
      </c>
      <c r="E4980">
        <v>612</v>
      </c>
      <c r="F4980">
        <v>47.5</v>
      </c>
      <c r="G4980">
        <v>9.99</v>
      </c>
      <c r="H4980">
        <v>12988.79981</v>
      </c>
      <c r="I4980">
        <v>136.84210200000001</v>
      </c>
    </row>
    <row r="4981" spans="1:9">
      <c r="A4981">
        <v>84</v>
      </c>
      <c r="B4981">
        <v>17</v>
      </c>
      <c r="C4981">
        <v>6</v>
      </c>
      <c r="D4981">
        <v>55</v>
      </c>
      <c r="E4981">
        <v>564</v>
      </c>
      <c r="F4981">
        <v>48.200001</v>
      </c>
      <c r="G4981">
        <v>8.64</v>
      </c>
      <c r="H4981">
        <v>13552.79981</v>
      </c>
      <c r="I4981">
        <v>134.85476700000001</v>
      </c>
    </row>
    <row r="4982" spans="1:9">
      <c r="A4982">
        <v>85</v>
      </c>
      <c r="B4982">
        <v>17</v>
      </c>
      <c r="C4982">
        <v>7</v>
      </c>
      <c r="D4982">
        <v>0</v>
      </c>
      <c r="E4982">
        <v>595.20001200000002</v>
      </c>
      <c r="F4982">
        <v>47.5</v>
      </c>
      <c r="G4982">
        <v>9.6100010000000005</v>
      </c>
      <c r="H4982">
        <v>14148</v>
      </c>
      <c r="I4982">
        <v>136.84210200000001</v>
      </c>
    </row>
    <row r="4983" spans="1:9">
      <c r="A4983">
        <v>86</v>
      </c>
      <c r="B4983">
        <v>17</v>
      </c>
      <c r="C4983">
        <v>7</v>
      </c>
      <c r="D4983">
        <v>5</v>
      </c>
      <c r="E4983">
        <v>609.59997599999997</v>
      </c>
      <c r="F4983">
        <v>46</v>
      </c>
      <c r="G4983">
        <v>10.17</v>
      </c>
      <c r="H4983">
        <v>14757.599609999999</v>
      </c>
      <c r="I4983">
        <v>141.30435199999999</v>
      </c>
    </row>
    <row r="4984" spans="1:9">
      <c r="A4984">
        <v>87</v>
      </c>
      <c r="B4984">
        <v>17</v>
      </c>
      <c r="C4984">
        <v>7</v>
      </c>
      <c r="D4984">
        <v>10</v>
      </c>
      <c r="E4984">
        <v>559.20001200000002</v>
      </c>
      <c r="F4984">
        <v>43.299999</v>
      </c>
      <c r="G4984">
        <v>10.74</v>
      </c>
      <c r="H4984">
        <v>15316.79981</v>
      </c>
      <c r="I4984">
        <v>150.11547899999999</v>
      </c>
    </row>
    <row r="4985" spans="1:9">
      <c r="A4985">
        <v>88</v>
      </c>
      <c r="B4985">
        <v>17</v>
      </c>
      <c r="C4985">
        <v>7</v>
      </c>
      <c r="D4985">
        <v>15</v>
      </c>
      <c r="E4985">
        <v>614.40002400000003</v>
      </c>
      <c r="F4985">
        <v>42.099997999999999</v>
      </c>
      <c r="G4985">
        <v>11.190001000000001</v>
      </c>
      <c r="H4985">
        <v>15931.200199999999</v>
      </c>
      <c r="I4985">
        <v>154.39430200000001</v>
      </c>
    </row>
    <row r="4986" spans="1:9">
      <c r="A4986">
        <v>89</v>
      </c>
      <c r="B4986">
        <v>17</v>
      </c>
      <c r="C4986">
        <v>7</v>
      </c>
      <c r="D4986">
        <v>20</v>
      </c>
      <c r="E4986">
        <v>588</v>
      </c>
      <c r="F4986">
        <v>39.299999</v>
      </c>
      <c r="G4986">
        <v>12.51</v>
      </c>
      <c r="H4986">
        <v>16519.199219999999</v>
      </c>
      <c r="I4986">
        <v>165.394409</v>
      </c>
    </row>
    <row r="4987" spans="1:9">
      <c r="A4987">
        <v>90</v>
      </c>
      <c r="B4987">
        <v>17</v>
      </c>
      <c r="C4987">
        <v>7</v>
      </c>
      <c r="D4987">
        <v>25</v>
      </c>
      <c r="E4987">
        <v>583.20001200000002</v>
      </c>
      <c r="F4987">
        <v>36.900002000000001</v>
      </c>
      <c r="G4987">
        <v>13.12</v>
      </c>
      <c r="H4987">
        <v>17102.398440000001</v>
      </c>
      <c r="I4987">
        <v>176.151749</v>
      </c>
    </row>
    <row r="4988" spans="1:9">
      <c r="A4988">
        <v>91</v>
      </c>
      <c r="B4988">
        <v>17</v>
      </c>
      <c r="C4988">
        <v>7</v>
      </c>
      <c r="D4988">
        <v>30</v>
      </c>
      <c r="E4988">
        <v>585.59997599999997</v>
      </c>
      <c r="F4988">
        <v>36.200001</v>
      </c>
      <c r="G4988">
        <v>12.309998999999999</v>
      </c>
      <c r="H4988">
        <v>17687.998049999998</v>
      </c>
      <c r="I4988">
        <v>179.55801400000001</v>
      </c>
    </row>
    <row r="4989" spans="1:9">
      <c r="A4989">
        <v>92</v>
      </c>
      <c r="B4989">
        <v>17</v>
      </c>
      <c r="C4989">
        <v>7</v>
      </c>
      <c r="D4989">
        <v>35</v>
      </c>
      <c r="E4989">
        <v>583.20001200000002</v>
      </c>
      <c r="F4989">
        <v>36.700001</v>
      </c>
      <c r="G4989">
        <v>11.33</v>
      </c>
      <c r="H4989">
        <v>18271.197270000001</v>
      </c>
      <c r="I4989">
        <v>177.11170999999999</v>
      </c>
    </row>
    <row r="4990" spans="1:9">
      <c r="A4990">
        <v>93</v>
      </c>
      <c r="B4990">
        <v>17</v>
      </c>
      <c r="C4990">
        <v>7</v>
      </c>
      <c r="D4990">
        <v>40</v>
      </c>
      <c r="E4990">
        <v>537.59997599999997</v>
      </c>
      <c r="F4990">
        <v>36.5</v>
      </c>
      <c r="G4990">
        <v>10.87</v>
      </c>
      <c r="H4990">
        <v>18808.796880000002</v>
      </c>
      <c r="I4990">
        <v>178.082199</v>
      </c>
    </row>
    <row r="4991" spans="1:9">
      <c r="A4991">
        <v>94</v>
      </c>
      <c r="B4991">
        <v>17</v>
      </c>
      <c r="C4991">
        <v>7</v>
      </c>
      <c r="D4991">
        <v>45</v>
      </c>
      <c r="E4991">
        <v>631.20001200000002</v>
      </c>
      <c r="F4991">
        <v>36.299999</v>
      </c>
      <c r="G4991">
        <v>12.83</v>
      </c>
      <c r="H4991">
        <v>19439.996090000001</v>
      </c>
      <c r="I4991">
        <v>179.06336999999999</v>
      </c>
    </row>
    <row r="4992" spans="1:9">
      <c r="A4992">
        <v>95</v>
      </c>
      <c r="B4992">
        <v>17</v>
      </c>
      <c r="C4992">
        <v>7</v>
      </c>
      <c r="D4992">
        <v>50</v>
      </c>
      <c r="E4992">
        <v>621.59997599999997</v>
      </c>
      <c r="F4992">
        <v>37.400002000000001</v>
      </c>
      <c r="G4992">
        <v>11.66</v>
      </c>
      <c r="H4992">
        <v>20061.595700000002</v>
      </c>
      <c r="I4992">
        <v>173.796783</v>
      </c>
    </row>
    <row r="4993" spans="1:9">
      <c r="A4993">
        <v>96</v>
      </c>
      <c r="B4993">
        <v>17</v>
      </c>
      <c r="C4993">
        <v>7</v>
      </c>
      <c r="D4993">
        <v>55</v>
      </c>
      <c r="E4993">
        <v>585.59997599999997</v>
      </c>
      <c r="F4993">
        <v>38.599997999999999</v>
      </c>
      <c r="G4993">
        <v>10.450001</v>
      </c>
      <c r="H4993">
        <v>20647.195309999999</v>
      </c>
      <c r="I4993">
        <v>168.39378400000001</v>
      </c>
    </row>
    <row r="4994" spans="1:9">
      <c r="A4994">
        <v>97</v>
      </c>
      <c r="B4994">
        <v>17</v>
      </c>
      <c r="C4994">
        <v>8</v>
      </c>
      <c r="D4994">
        <v>0</v>
      </c>
      <c r="E4994">
        <v>619.20001200000002</v>
      </c>
      <c r="F4994">
        <v>39.299999</v>
      </c>
      <c r="G4994">
        <v>11.110001</v>
      </c>
      <c r="H4994">
        <v>21266.394530000001</v>
      </c>
      <c r="I4994">
        <v>165.394409</v>
      </c>
    </row>
    <row r="4995" spans="1:9">
      <c r="A4995">
        <v>98</v>
      </c>
      <c r="B4995">
        <v>17</v>
      </c>
      <c r="C4995">
        <v>8</v>
      </c>
      <c r="D4995">
        <v>5</v>
      </c>
      <c r="E4995">
        <v>580.79998799999998</v>
      </c>
      <c r="F4995">
        <v>39.400002000000001</v>
      </c>
      <c r="G4995">
        <v>10.639999</v>
      </c>
      <c r="H4995">
        <v>21847.195309999999</v>
      </c>
      <c r="I4995">
        <v>164.97460899999999</v>
      </c>
    </row>
    <row r="4996" spans="1:9">
      <c r="A4996">
        <v>99</v>
      </c>
      <c r="B4996">
        <v>17</v>
      </c>
      <c r="C4996">
        <v>8</v>
      </c>
      <c r="D4996">
        <v>10</v>
      </c>
      <c r="E4996">
        <v>530.40002400000003</v>
      </c>
      <c r="F4996">
        <v>39.900002000000001</v>
      </c>
      <c r="G4996">
        <v>9.4</v>
      </c>
      <c r="H4996">
        <v>22377.595700000002</v>
      </c>
      <c r="I4996">
        <v>162.90725699999999</v>
      </c>
    </row>
    <row r="4997" spans="1:9">
      <c r="A4997">
        <v>100</v>
      </c>
      <c r="B4997">
        <v>17</v>
      </c>
      <c r="C4997">
        <v>8</v>
      </c>
      <c r="D4997">
        <v>15</v>
      </c>
      <c r="E4997">
        <v>600</v>
      </c>
      <c r="F4997">
        <v>38.900002000000001</v>
      </c>
      <c r="G4997">
        <v>11.68</v>
      </c>
      <c r="H4997">
        <v>22977.595700000002</v>
      </c>
      <c r="I4997">
        <v>167.09510800000001</v>
      </c>
    </row>
    <row r="4998" spans="1:9">
      <c r="A4998">
        <v>101</v>
      </c>
      <c r="B4998">
        <v>17</v>
      </c>
      <c r="C4998">
        <v>8</v>
      </c>
      <c r="D4998">
        <v>20</v>
      </c>
      <c r="E4998">
        <v>561.59997599999997</v>
      </c>
      <c r="F4998">
        <v>36.400002000000001</v>
      </c>
      <c r="G4998">
        <v>12.690001000000001</v>
      </c>
      <c r="H4998">
        <v>23539.195309999999</v>
      </c>
      <c r="I4998">
        <v>178.571426</v>
      </c>
    </row>
    <row r="4999" spans="1:9">
      <c r="A4999">
        <v>102</v>
      </c>
      <c r="B4999">
        <v>17</v>
      </c>
      <c r="C4999">
        <v>8</v>
      </c>
      <c r="D4999">
        <v>25</v>
      </c>
      <c r="E4999">
        <v>549.59997599999997</v>
      </c>
      <c r="F4999">
        <v>34.400002000000001</v>
      </c>
      <c r="G4999">
        <v>13.13</v>
      </c>
      <c r="H4999">
        <v>24088.79492</v>
      </c>
      <c r="I4999">
        <v>188.95347599999999</v>
      </c>
    </row>
    <row r="5000" spans="1:9">
      <c r="A5000">
        <v>103</v>
      </c>
      <c r="B5000">
        <v>17</v>
      </c>
      <c r="C5000">
        <v>8</v>
      </c>
      <c r="D5000">
        <v>30</v>
      </c>
      <c r="E5000">
        <v>566.40002400000003</v>
      </c>
      <c r="F5000">
        <v>34.599997999999999</v>
      </c>
      <c r="G5000">
        <v>11.93</v>
      </c>
      <c r="H5000">
        <v>24655.195309999999</v>
      </c>
      <c r="I5000">
        <v>187.86128199999999</v>
      </c>
    </row>
    <row r="5001" spans="1:9">
      <c r="A5001">
        <v>104</v>
      </c>
      <c r="B5001">
        <v>17</v>
      </c>
      <c r="C5001">
        <v>8</v>
      </c>
      <c r="D5001">
        <v>35</v>
      </c>
      <c r="E5001">
        <v>607.20001200000002</v>
      </c>
      <c r="F5001">
        <v>32.799999</v>
      </c>
      <c r="G5001">
        <v>14.77</v>
      </c>
      <c r="H5001">
        <v>25262.394530000001</v>
      </c>
      <c r="I5001">
        <v>198.17073099999999</v>
      </c>
    </row>
    <row r="5002" spans="1:9">
      <c r="A5002">
        <v>105</v>
      </c>
      <c r="B5002">
        <v>17</v>
      </c>
      <c r="C5002">
        <v>8</v>
      </c>
      <c r="D5002">
        <v>40</v>
      </c>
      <c r="E5002">
        <v>511.20001200000002</v>
      </c>
      <c r="F5002">
        <v>31.299999</v>
      </c>
      <c r="G5002">
        <v>13.169999000000001</v>
      </c>
      <c r="H5002">
        <v>25773.59375</v>
      </c>
      <c r="I5002">
        <v>207.66774000000001</v>
      </c>
    </row>
    <row r="5003" spans="1:9">
      <c r="A5003">
        <v>106</v>
      </c>
      <c r="B5003">
        <v>17</v>
      </c>
      <c r="C5003">
        <v>8</v>
      </c>
      <c r="D5003">
        <v>45</v>
      </c>
      <c r="E5003">
        <v>542.40002400000003</v>
      </c>
      <c r="F5003">
        <v>32.200001</v>
      </c>
      <c r="G5003">
        <v>11.900001</v>
      </c>
      <c r="H5003">
        <v>26315.994139999999</v>
      </c>
      <c r="I5003">
        <v>201.86334199999999</v>
      </c>
    </row>
    <row r="5004" spans="1:9">
      <c r="A5004">
        <v>107</v>
      </c>
      <c r="B5004">
        <v>17</v>
      </c>
      <c r="C5004">
        <v>8</v>
      </c>
      <c r="D5004">
        <v>50</v>
      </c>
      <c r="E5004">
        <v>549.59997599999997</v>
      </c>
      <c r="F5004">
        <v>33.200001</v>
      </c>
      <c r="G5004">
        <v>11.599999</v>
      </c>
      <c r="H5004">
        <v>26865.59375</v>
      </c>
      <c r="I5004">
        <v>195.78312700000001</v>
      </c>
    </row>
    <row r="5005" spans="1:9">
      <c r="A5005">
        <v>108</v>
      </c>
      <c r="B5005">
        <v>17</v>
      </c>
      <c r="C5005">
        <v>8</v>
      </c>
      <c r="D5005">
        <v>55</v>
      </c>
      <c r="E5005">
        <v>559.20001200000002</v>
      </c>
      <c r="F5005">
        <v>33.5</v>
      </c>
      <c r="G5005">
        <v>12.139999</v>
      </c>
      <c r="H5005">
        <v>27424.792969999999</v>
      </c>
      <c r="I5005">
        <v>194.02984599999999</v>
      </c>
    </row>
    <row r="5006" spans="1:9">
      <c r="A5006">
        <v>109</v>
      </c>
      <c r="B5006">
        <v>17</v>
      </c>
      <c r="C5006">
        <v>9</v>
      </c>
      <c r="D5006">
        <v>0</v>
      </c>
      <c r="E5006">
        <v>554.40002400000003</v>
      </c>
      <c r="F5006">
        <v>34.5</v>
      </c>
      <c r="G5006">
        <v>10.86</v>
      </c>
      <c r="H5006">
        <v>27979.193360000001</v>
      </c>
      <c r="I5006">
        <v>188.40579199999999</v>
      </c>
    </row>
    <row r="5007" spans="1:9">
      <c r="A5007">
        <v>110</v>
      </c>
      <c r="B5007">
        <v>17</v>
      </c>
      <c r="C5007">
        <v>9</v>
      </c>
      <c r="D5007">
        <v>5</v>
      </c>
      <c r="E5007">
        <v>523.20001200000002</v>
      </c>
      <c r="F5007">
        <v>35.799999</v>
      </c>
      <c r="G5007">
        <v>9.99</v>
      </c>
      <c r="H5007">
        <v>28502.39258</v>
      </c>
      <c r="I5007">
        <v>181.564255</v>
      </c>
    </row>
    <row r="5008" spans="1:9">
      <c r="A5008">
        <v>111</v>
      </c>
      <c r="B5008">
        <v>17</v>
      </c>
      <c r="C5008">
        <v>9</v>
      </c>
      <c r="D5008">
        <v>10</v>
      </c>
      <c r="E5008">
        <v>501.60000600000001</v>
      </c>
      <c r="F5008">
        <v>38</v>
      </c>
      <c r="G5008">
        <v>8.5399999999999991</v>
      </c>
      <c r="H5008">
        <v>29003.992190000001</v>
      </c>
      <c r="I5008">
        <v>171.052628</v>
      </c>
    </row>
    <row r="5009" spans="1:9">
      <c r="A5009">
        <v>112</v>
      </c>
      <c r="B5009">
        <v>17</v>
      </c>
      <c r="C5009">
        <v>9</v>
      </c>
      <c r="D5009">
        <v>15</v>
      </c>
      <c r="E5009">
        <v>492</v>
      </c>
      <c r="F5009">
        <v>39</v>
      </c>
      <c r="G5009">
        <v>8.5500000000000007</v>
      </c>
      <c r="H5009">
        <v>29495.992190000001</v>
      </c>
      <c r="I5009">
        <v>166.66667200000001</v>
      </c>
    </row>
    <row r="5010" spans="1:9">
      <c r="A5010">
        <v>113</v>
      </c>
      <c r="B5010">
        <v>17</v>
      </c>
      <c r="C5010">
        <v>9</v>
      </c>
      <c r="D5010">
        <v>20</v>
      </c>
      <c r="E5010">
        <v>489.60000600000001</v>
      </c>
      <c r="F5010">
        <v>41.400002000000001</v>
      </c>
      <c r="G5010">
        <v>7.85</v>
      </c>
      <c r="H5010">
        <v>29985.591799999998</v>
      </c>
      <c r="I5010">
        <v>157.00482199999999</v>
      </c>
    </row>
    <row r="5011" spans="1:9">
      <c r="A5011">
        <v>114</v>
      </c>
      <c r="B5011">
        <v>17</v>
      </c>
      <c r="C5011">
        <v>9</v>
      </c>
      <c r="D5011">
        <v>25</v>
      </c>
      <c r="E5011">
        <v>506.39999399999999</v>
      </c>
      <c r="F5011">
        <v>41.5</v>
      </c>
      <c r="G5011">
        <v>8.67</v>
      </c>
      <c r="H5011">
        <v>30491.992190000001</v>
      </c>
      <c r="I5011">
        <v>156.62651099999999</v>
      </c>
    </row>
    <row r="5012" spans="1:9">
      <c r="A5012">
        <v>115</v>
      </c>
      <c r="B5012">
        <v>17</v>
      </c>
      <c r="C5012">
        <v>9</v>
      </c>
      <c r="D5012">
        <v>30</v>
      </c>
      <c r="E5012">
        <v>487.20001200000002</v>
      </c>
      <c r="F5012">
        <v>41.099997999999999</v>
      </c>
      <c r="G5012">
        <v>8.6300000000000008</v>
      </c>
      <c r="H5012">
        <v>30979.191409999999</v>
      </c>
      <c r="I5012">
        <v>158.15086400000001</v>
      </c>
    </row>
    <row r="5013" spans="1:9">
      <c r="A5013">
        <v>116</v>
      </c>
      <c r="B5013">
        <v>17</v>
      </c>
      <c r="C5013">
        <v>9</v>
      </c>
      <c r="D5013">
        <v>35</v>
      </c>
      <c r="E5013">
        <v>496.79998799999998</v>
      </c>
      <c r="F5013">
        <v>42.099997999999999</v>
      </c>
      <c r="G5013">
        <v>8.23</v>
      </c>
      <c r="H5013">
        <v>31475.992190000001</v>
      </c>
      <c r="I5013">
        <v>154.39430200000001</v>
      </c>
    </row>
    <row r="5014" spans="1:9">
      <c r="A5014">
        <v>117</v>
      </c>
      <c r="B5014">
        <v>17</v>
      </c>
      <c r="C5014">
        <v>9</v>
      </c>
      <c r="D5014">
        <v>40</v>
      </c>
      <c r="E5014">
        <v>518.40002400000003</v>
      </c>
      <c r="F5014">
        <v>45.400002000000001</v>
      </c>
      <c r="G5014">
        <v>7.52</v>
      </c>
      <c r="H5014">
        <v>31994.39258</v>
      </c>
      <c r="I5014">
        <v>143.17179899999999</v>
      </c>
    </row>
    <row r="5015" spans="1:9">
      <c r="A5015">
        <v>118</v>
      </c>
      <c r="B5015">
        <v>17</v>
      </c>
      <c r="C5015">
        <v>9</v>
      </c>
      <c r="D5015">
        <v>45</v>
      </c>
      <c r="E5015">
        <v>492</v>
      </c>
      <c r="F5015">
        <v>42.799999</v>
      </c>
      <c r="G5015">
        <v>9.11</v>
      </c>
      <c r="H5015">
        <v>32486.39258</v>
      </c>
      <c r="I5015">
        <v>151.869156</v>
      </c>
    </row>
    <row r="5016" spans="1:9">
      <c r="A5016">
        <v>119</v>
      </c>
      <c r="B5016">
        <v>17</v>
      </c>
      <c r="C5016">
        <v>9</v>
      </c>
      <c r="D5016">
        <v>50</v>
      </c>
      <c r="E5016">
        <v>542.40002400000003</v>
      </c>
      <c r="F5016">
        <v>40.5</v>
      </c>
      <c r="G5016">
        <v>10.84</v>
      </c>
      <c r="H5016">
        <v>33028.792970000002</v>
      </c>
      <c r="I5016">
        <v>160.49382</v>
      </c>
    </row>
    <row r="5017" spans="1:9">
      <c r="A5017">
        <v>120</v>
      </c>
      <c r="B5017">
        <v>17</v>
      </c>
      <c r="C5017">
        <v>9</v>
      </c>
      <c r="D5017">
        <v>55</v>
      </c>
      <c r="E5017">
        <v>492</v>
      </c>
      <c r="F5017">
        <v>42</v>
      </c>
      <c r="G5017">
        <v>8.17</v>
      </c>
      <c r="H5017">
        <v>33520.792970000002</v>
      </c>
      <c r="I5017">
        <v>154.76190199999999</v>
      </c>
    </row>
    <row r="5018" spans="1:9">
      <c r="A5018">
        <v>121</v>
      </c>
      <c r="B5018">
        <v>17</v>
      </c>
      <c r="C5018">
        <v>10</v>
      </c>
      <c r="D5018">
        <v>0</v>
      </c>
      <c r="E5018">
        <v>441.60000600000001</v>
      </c>
      <c r="F5018">
        <v>45.700001</v>
      </c>
      <c r="G5018">
        <v>6.62</v>
      </c>
      <c r="H5018">
        <v>33962.394529999998</v>
      </c>
      <c r="I5018">
        <v>142.23194899999999</v>
      </c>
    </row>
    <row r="5019" spans="1:9">
      <c r="A5019">
        <v>122</v>
      </c>
      <c r="B5019">
        <v>17</v>
      </c>
      <c r="C5019">
        <v>10</v>
      </c>
      <c r="D5019">
        <v>5</v>
      </c>
      <c r="E5019">
        <v>453.60000600000001</v>
      </c>
      <c r="F5019">
        <v>48</v>
      </c>
      <c r="G5019">
        <v>6.24</v>
      </c>
      <c r="H5019">
        <v>34415.996090000001</v>
      </c>
      <c r="I5019">
        <v>135.41667200000001</v>
      </c>
    </row>
    <row r="5020" spans="1:9">
      <c r="A5020">
        <v>123</v>
      </c>
      <c r="B5020">
        <v>17</v>
      </c>
      <c r="C5020">
        <v>10</v>
      </c>
      <c r="D5020">
        <v>10</v>
      </c>
      <c r="E5020">
        <v>494.39999399999999</v>
      </c>
      <c r="F5020">
        <v>49.200001</v>
      </c>
      <c r="G5020">
        <v>7.14</v>
      </c>
      <c r="H5020">
        <v>34910.394529999998</v>
      </c>
      <c r="I5020">
        <v>132.11381499999999</v>
      </c>
    </row>
    <row r="5021" spans="1:9">
      <c r="A5021">
        <v>124</v>
      </c>
      <c r="B5021">
        <v>17</v>
      </c>
      <c r="C5021">
        <v>10</v>
      </c>
      <c r="D5021">
        <v>15</v>
      </c>
      <c r="E5021">
        <v>196.800003</v>
      </c>
      <c r="F5021">
        <v>51</v>
      </c>
      <c r="G5021">
        <v>2.79</v>
      </c>
      <c r="H5021">
        <v>35107.195310000003</v>
      </c>
      <c r="I5021">
        <v>127.450981</v>
      </c>
    </row>
    <row r="5022" spans="1:9">
      <c r="A5022">
        <v>125</v>
      </c>
      <c r="B5022">
        <v>17</v>
      </c>
      <c r="C5022">
        <v>10</v>
      </c>
      <c r="D5022">
        <v>20</v>
      </c>
      <c r="E5022">
        <v>434.39999399999999</v>
      </c>
      <c r="F5022">
        <v>50.700001</v>
      </c>
      <c r="G5022">
        <v>6.31</v>
      </c>
      <c r="H5022">
        <v>35541.59375</v>
      </c>
      <c r="I5022">
        <v>128.20512400000001</v>
      </c>
    </row>
    <row r="5023" spans="1:9">
      <c r="A5023">
        <v>126</v>
      </c>
      <c r="B5023">
        <v>17</v>
      </c>
      <c r="C5023">
        <v>10</v>
      </c>
      <c r="D5023">
        <v>25</v>
      </c>
      <c r="E5023">
        <v>499.20001200000002</v>
      </c>
      <c r="F5023">
        <v>51.200001</v>
      </c>
      <c r="G5023">
        <v>7.12</v>
      </c>
      <c r="H5023">
        <v>36040.792970000002</v>
      </c>
      <c r="I5023">
        <v>126.953125</v>
      </c>
    </row>
    <row r="5024" spans="1:9">
      <c r="A5024">
        <v>127</v>
      </c>
      <c r="B5024">
        <v>17</v>
      </c>
      <c r="C5024">
        <v>10</v>
      </c>
      <c r="D5024">
        <v>30</v>
      </c>
      <c r="E5024">
        <v>412.79998799999998</v>
      </c>
      <c r="F5024">
        <v>51</v>
      </c>
      <c r="G5024">
        <v>6.23</v>
      </c>
      <c r="H5024">
        <v>36453.59375</v>
      </c>
      <c r="I5024">
        <v>127.450981</v>
      </c>
    </row>
    <row r="5025" spans="1:9">
      <c r="A5025">
        <v>128</v>
      </c>
      <c r="B5025">
        <v>17</v>
      </c>
      <c r="C5025">
        <v>10</v>
      </c>
      <c r="D5025">
        <v>35</v>
      </c>
      <c r="E5025">
        <v>484.79998799999998</v>
      </c>
      <c r="F5025">
        <v>50</v>
      </c>
      <c r="G5025">
        <v>7.09</v>
      </c>
      <c r="H5025">
        <v>36938.394529999998</v>
      </c>
      <c r="I5025">
        <v>130</v>
      </c>
    </row>
    <row r="5026" spans="1:9">
      <c r="A5026">
        <v>129</v>
      </c>
      <c r="B5026">
        <v>17</v>
      </c>
      <c r="C5026">
        <v>10</v>
      </c>
      <c r="D5026">
        <v>40</v>
      </c>
      <c r="E5026">
        <v>511.20001200000002</v>
      </c>
      <c r="F5026">
        <v>50.900002000000001</v>
      </c>
      <c r="G5026">
        <v>7.4</v>
      </c>
      <c r="H5026">
        <v>37449.59375</v>
      </c>
      <c r="I5026">
        <v>127.70137</v>
      </c>
    </row>
    <row r="5027" spans="1:9">
      <c r="A5027">
        <v>130</v>
      </c>
      <c r="B5027">
        <v>17</v>
      </c>
      <c r="C5027">
        <v>10</v>
      </c>
      <c r="D5027">
        <v>45</v>
      </c>
      <c r="E5027">
        <v>492</v>
      </c>
      <c r="F5027">
        <v>50.200001</v>
      </c>
      <c r="G5027">
        <v>7.26</v>
      </c>
      <c r="H5027">
        <v>37941.59375</v>
      </c>
      <c r="I5027">
        <v>129.48207099999999</v>
      </c>
    </row>
    <row r="5028" spans="1:9">
      <c r="A5028">
        <v>131</v>
      </c>
      <c r="B5028">
        <v>17</v>
      </c>
      <c r="C5028">
        <v>10</v>
      </c>
      <c r="D5028">
        <v>50</v>
      </c>
      <c r="E5028">
        <v>499.20001200000002</v>
      </c>
      <c r="F5028">
        <v>49.900002000000001</v>
      </c>
      <c r="G5028">
        <v>7.4600010000000001</v>
      </c>
      <c r="H5028">
        <v>38440.792970000002</v>
      </c>
      <c r="I5028">
        <v>130.260513</v>
      </c>
    </row>
    <row r="5029" spans="1:9">
      <c r="A5029">
        <v>132</v>
      </c>
      <c r="B5029">
        <v>17</v>
      </c>
      <c r="C5029">
        <v>10</v>
      </c>
      <c r="D5029">
        <v>55</v>
      </c>
      <c r="E5029">
        <v>537.59997599999997</v>
      </c>
      <c r="F5029">
        <v>50.799999</v>
      </c>
      <c r="G5029">
        <v>7.88</v>
      </c>
      <c r="H5029">
        <v>38978.394529999998</v>
      </c>
      <c r="I5029">
        <v>127.952759</v>
      </c>
    </row>
    <row r="5030" spans="1:9">
      <c r="A5030">
        <v>133</v>
      </c>
      <c r="B5030">
        <v>17</v>
      </c>
      <c r="C5030">
        <v>11</v>
      </c>
      <c r="D5030">
        <v>0</v>
      </c>
      <c r="E5030">
        <v>460.79998799999998</v>
      </c>
      <c r="F5030">
        <v>51</v>
      </c>
      <c r="G5030">
        <v>6.53</v>
      </c>
      <c r="H5030">
        <v>39439.195310000003</v>
      </c>
      <c r="I5030">
        <v>127.450981</v>
      </c>
    </row>
    <row r="5031" spans="1:9">
      <c r="A5031">
        <v>134</v>
      </c>
      <c r="B5031">
        <v>17</v>
      </c>
      <c r="C5031">
        <v>11</v>
      </c>
      <c r="D5031">
        <v>5</v>
      </c>
      <c r="E5031">
        <v>470.39999399999999</v>
      </c>
      <c r="F5031">
        <v>51.700001</v>
      </c>
      <c r="G5031">
        <v>6.47</v>
      </c>
      <c r="H5031">
        <v>39909.59375</v>
      </c>
      <c r="I5031">
        <v>125.725334</v>
      </c>
    </row>
    <row r="5032" spans="1:9">
      <c r="A5032">
        <v>135</v>
      </c>
      <c r="B5032">
        <v>17</v>
      </c>
      <c r="C5032">
        <v>11</v>
      </c>
      <c r="D5032">
        <v>10</v>
      </c>
      <c r="E5032">
        <v>422.39999399999999</v>
      </c>
      <c r="F5032">
        <v>52.200001</v>
      </c>
      <c r="G5032">
        <v>5.93</v>
      </c>
      <c r="H5032">
        <v>40331.992189999997</v>
      </c>
      <c r="I5032">
        <v>124.521072</v>
      </c>
    </row>
    <row r="5033" spans="1:9">
      <c r="A5033">
        <v>136</v>
      </c>
      <c r="B5033">
        <v>17</v>
      </c>
      <c r="C5033">
        <v>11</v>
      </c>
      <c r="D5033">
        <v>15</v>
      </c>
      <c r="E5033">
        <v>432</v>
      </c>
      <c r="F5033">
        <v>52</v>
      </c>
      <c r="G5033">
        <v>6.22</v>
      </c>
      <c r="H5033">
        <v>40763.992189999997</v>
      </c>
      <c r="I5033">
        <v>125</v>
      </c>
    </row>
    <row r="5034" spans="1:9">
      <c r="A5034">
        <v>137</v>
      </c>
      <c r="B5034">
        <v>17</v>
      </c>
      <c r="C5034">
        <v>11</v>
      </c>
      <c r="D5034">
        <v>20</v>
      </c>
      <c r="E5034">
        <v>477.60000600000001</v>
      </c>
      <c r="F5034">
        <v>50.5</v>
      </c>
      <c r="G5034">
        <v>7.69</v>
      </c>
      <c r="H5034">
        <v>41241.59375</v>
      </c>
      <c r="I5034">
        <v>128.712875</v>
      </c>
    </row>
    <row r="5035" spans="1:9">
      <c r="A5035">
        <v>138</v>
      </c>
      <c r="B5035">
        <v>17</v>
      </c>
      <c r="C5035">
        <v>11</v>
      </c>
      <c r="D5035">
        <v>25</v>
      </c>
      <c r="E5035">
        <v>506.39999399999999</v>
      </c>
      <c r="F5035">
        <v>50.400002000000001</v>
      </c>
      <c r="G5035">
        <v>7.34</v>
      </c>
      <c r="H5035">
        <v>41747.992189999997</v>
      </c>
      <c r="I5035">
        <v>128.96824599999999</v>
      </c>
    </row>
    <row r="5036" spans="1:9">
      <c r="A5036">
        <v>139</v>
      </c>
      <c r="B5036">
        <v>17</v>
      </c>
      <c r="C5036">
        <v>11</v>
      </c>
      <c r="D5036">
        <v>30</v>
      </c>
      <c r="E5036">
        <v>489.60000600000001</v>
      </c>
      <c r="F5036">
        <v>51.299999</v>
      </c>
      <c r="G5036">
        <v>7.01</v>
      </c>
      <c r="H5036">
        <v>42237.59375</v>
      </c>
      <c r="I5036">
        <v>126.705658</v>
      </c>
    </row>
    <row r="5037" spans="1:9">
      <c r="A5037">
        <v>140</v>
      </c>
      <c r="B5037">
        <v>17</v>
      </c>
      <c r="C5037">
        <v>11</v>
      </c>
      <c r="D5037">
        <v>35</v>
      </c>
      <c r="E5037">
        <v>436.79998799999998</v>
      </c>
      <c r="F5037">
        <v>51.400002000000001</v>
      </c>
      <c r="G5037">
        <v>6.26</v>
      </c>
      <c r="H5037">
        <v>42674.394529999998</v>
      </c>
      <c r="I5037">
        <v>126.459137</v>
      </c>
    </row>
    <row r="5038" spans="1:9">
      <c r="A5038">
        <v>141</v>
      </c>
      <c r="B5038">
        <v>17</v>
      </c>
      <c r="C5038">
        <v>11</v>
      </c>
      <c r="D5038">
        <v>40</v>
      </c>
      <c r="E5038">
        <v>516</v>
      </c>
      <c r="F5038">
        <v>51.200001</v>
      </c>
      <c r="G5038">
        <v>7.76</v>
      </c>
      <c r="H5038">
        <v>43190.394529999998</v>
      </c>
      <c r="I5038">
        <v>126.953125</v>
      </c>
    </row>
    <row r="5039" spans="1:9">
      <c r="A5039">
        <v>142</v>
      </c>
      <c r="B5039">
        <v>17</v>
      </c>
      <c r="C5039">
        <v>11</v>
      </c>
      <c r="D5039">
        <v>45</v>
      </c>
      <c r="E5039">
        <v>520.79998799999998</v>
      </c>
      <c r="F5039">
        <v>50.599997999999999</v>
      </c>
      <c r="G5039">
        <v>7.92</v>
      </c>
      <c r="H5039">
        <v>43711.195310000003</v>
      </c>
      <c r="I5039">
        <v>128.458496</v>
      </c>
    </row>
    <row r="5040" spans="1:9">
      <c r="A5040">
        <v>143</v>
      </c>
      <c r="B5040">
        <v>17</v>
      </c>
      <c r="C5040">
        <v>11</v>
      </c>
      <c r="D5040">
        <v>50</v>
      </c>
      <c r="E5040">
        <v>520.79998799999998</v>
      </c>
      <c r="F5040">
        <v>50.799999</v>
      </c>
      <c r="G5040">
        <v>7.54</v>
      </c>
      <c r="H5040">
        <v>44231.996090000001</v>
      </c>
      <c r="I5040">
        <v>127.952759</v>
      </c>
    </row>
    <row r="5041" spans="1:9">
      <c r="A5041">
        <v>144</v>
      </c>
      <c r="B5041">
        <v>17</v>
      </c>
      <c r="C5041">
        <v>11</v>
      </c>
      <c r="D5041">
        <v>55</v>
      </c>
      <c r="E5041">
        <v>429.60000600000001</v>
      </c>
      <c r="F5041">
        <v>50.599997999999999</v>
      </c>
      <c r="G5041">
        <v>6.12</v>
      </c>
      <c r="H5041">
        <v>44661.597659999999</v>
      </c>
      <c r="I5041">
        <v>128.458496</v>
      </c>
    </row>
    <row r="5042" spans="1:9">
      <c r="A5042">
        <v>145</v>
      </c>
      <c r="B5042">
        <v>17</v>
      </c>
      <c r="C5042">
        <v>12</v>
      </c>
      <c r="D5042">
        <v>0</v>
      </c>
      <c r="E5042">
        <v>436.79998799999998</v>
      </c>
      <c r="F5042">
        <v>51.299999</v>
      </c>
      <c r="G5042">
        <v>6.34</v>
      </c>
      <c r="H5042">
        <v>45098.398439999997</v>
      </c>
      <c r="I5042">
        <v>126.705658</v>
      </c>
    </row>
    <row r="5043" spans="1:9">
      <c r="A5043">
        <v>146</v>
      </c>
      <c r="B5043">
        <v>17</v>
      </c>
      <c r="C5043">
        <v>12</v>
      </c>
      <c r="D5043">
        <v>5</v>
      </c>
      <c r="E5043">
        <v>436.79998799999998</v>
      </c>
      <c r="F5043">
        <v>51.5</v>
      </c>
      <c r="G5043">
        <v>6.48</v>
      </c>
      <c r="H5043">
        <v>45535.199220000002</v>
      </c>
      <c r="I5043">
        <v>126.213593</v>
      </c>
    </row>
    <row r="5044" spans="1:9">
      <c r="A5044">
        <v>147</v>
      </c>
      <c r="B5044">
        <v>17</v>
      </c>
      <c r="C5044">
        <v>12</v>
      </c>
      <c r="D5044">
        <v>10</v>
      </c>
      <c r="E5044">
        <v>477.60000600000001</v>
      </c>
      <c r="F5044">
        <v>52.5</v>
      </c>
      <c r="G5044">
        <v>6.66</v>
      </c>
      <c r="H5044">
        <v>46012.800779999998</v>
      </c>
      <c r="I5044">
        <v>123.80952499999999</v>
      </c>
    </row>
    <row r="5045" spans="1:9">
      <c r="A5045">
        <v>148</v>
      </c>
      <c r="B5045">
        <v>17</v>
      </c>
      <c r="C5045">
        <v>12</v>
      </c>
      <c r="D5045">
        <v>15</v>
      </c>
      <c r="E5045">
        <v>436.79998799999998</v>
      </c>
      <c r="F5045">
        <v>52.799999</v>
      </c>
      <c r="G5045">
        <v>5.96</v>
      </c>
      <c r="H5045">
        <v>46449.601560000003</v>
      </c>
      <c r="I5045">
        <v>123.106064</v>
      </c>
    </row>
    <row r="5046" spans="1:9">
      <c r="A5046">
        <v>149</v>
      </c>
      <c r="B5046">
        <v>17</v>
      </c>
      <c r="C5046">
        <v>12</v>
      </c>
      <c r="D5046">
        <v>20</v>
      </c>
      <c r="E5046">
        <v>451.20001200000002</v>
      </c>
      <c r="F5046">
        <v>52.799999</v>
      </c>
      <c r="G5046">
        <v>6.33</v>
      </c>
      <c r="H5046">
        <v>46900.800779999998</v>
      </c>
      <c r="I5046">
        <v>123.106064</v>
      </c>
    </row>
    <row r="5047" spans="1:9">
      <c r="A5047">
        <v>150</v>
      </c>
      <c r="B5047">
        <v>17</v>
      </c>
      <c r="C5047">
        <v>12</v>
      </c>
      <c r="D5047">
        <v>25</v>
      </c>
      <c r="E5047">
        <v>511.20001200000002</v>
      </c>
      <c r="F5047">
        <v>52.400002000000001</v>
      </c>
      <c r="G5047">
        <v>7.49</v>
      </c>
      <c r="H5047">
        <v>47412</v>
      </c>
      <c r="I5047">
        <v>124.045799</v>
      </c>
    </row>
    <row r="5048" spans="1:9">
      <c r="A5048">
        <v>151</v>
      </c>
      <c r="B5048">
        <v>17</v>
      </c>
      <c r="C5048">
        <v>12</v>
      </c>
      <c r="D5048">
        <v>30</v>
      </c>
      <c r="E5048">
        <v>441.60000600000001</v>
      </c>
      <c r="F5048">
        <v>52.099997999999999</v>
      </c>
      <c r="G5048">
        <v>6.26</v>
      </c>
      <c r="H5048">
        <v>47853.601560000003</v>
      </c>
      <c r="I5048">
        <v>124.76007799999999</v>
      </c>
    </row>
    <row r="5049" spans="1:9">
      <c r="A5049">
        <v>152</v>
      </c>
      <c r="B5049">
        <v>17</v>
      </c>
      <c r="C5049">
        <v>12</v>
      </c>
      <c r="D5049">
        <v>35</v>
      </c>
      <c r="E5049">
        <v>494.39999399999999</v>
      </c>
      <c r="F5049">
        <v>51.900002000000001</v>
      </c>
      <c r="G5049">
        <v>7.11</v>
      </c>
      <c r="H5049">
        <v>48348</v>
      </c>
      <c r="I5049">
        <v>125.24084499999999</v>
      </c>
    </row>
    <row r="5050" spans="1:9">
      <c r="A5050">
        <v>153</v>
      </c>
      <c r="B5050">
        <v>17</v>
      </c>
      <c r="C5050">
        <v>12</v>
      </c>
      <c r="D5050">
        <v>40</v>
      </c>
      <c r="E5050">
        <v>554.40002400000003</v>
      </c>
      <c r="F5050">
        <v>50.200001</v>
      </c>
      <c r="G5050">
        <v>9.07</v>
      </c>
      <c r="H5050">
        <v>48902.398439999997</v>
      </c>
      <c r="I5050">
        <v>129.48207099999999</v>
      </c>
    </row>
    <row r="5051" spans="1:9">
      <c r="A5051">
        <v>154</v>
      </c>
      <c r="B5051">
        <v>17</v>
      </c>
      <c r="C5051">
        <v>12</v>
      </c>
      <c r="D5051">
        <v>45</v>
      </c>
      <c r="E5051">
        <v>453.60000600000001</v>
      </c>
      <c r="F5051">
        <v>50.299999</v>
      </c>
      <c r="G5051">
        <v>6.69</v>
      </c>
      <c r="H5051">
        <v>49356</v>
      </c>
      <c r="I5051">
        <v>129.22465500000001</v>
      </c>
    </row>
    <row r="5052" spans="1:9">
      <c r="A5052">
        <v>155</v>
      </c>
      <c r="B5052">
        <v>17</v>
      </c>
      <c r="C5052">
        <v>12</v>
      </c>
      <c r="D5052">
        <v>50</v>
      </c>
      <c r="E5052">
        <v>518.40002400000003</v>
      </c>
      <c r="F5052">
        <v>50.099997999999999</v>
      </c>
      <c r="G5052">
        <v>7.96</v>
      </c>
      <c r="H5052">
        <v>49874.398439999997</v>
      </c>
      <c r="I5052">
        <v>129.74052399999999</v>
      </c>
    </row>
    <row r="5053" spans="1:9">
      <c r="A5053">
        <v>156</v>
      </c>
      <c r="B5053">
        <v>17</v>
      </c>
      <c r="C5053">
        <v>12</v>
      </c>
      <c r="D5053">
        <v>55</v>
      </c>
      <c r="E5053">
        <v>446.39999399999999</v>
      </c>
      <c r="F5053">
        <v>50.700001</v>
      </c>
      <c r="G5053">
        <v>6.57</v>
      </c>
      <c r="H5053">
        <v>50320.796880000002</v>
      </c>
      <c r="I5053">
        <v>128.20512400000001</v>
      </c>
    </row>
    <row r="5054" spans="1:9">
      <c r="A5054">
        <v>157</v>
      </c>
      <c r="B5054">
        <v>17</v>
      </c>
      <c r="C5054">
        <v>13</v>
      </c>
      <c r="D5054">
        <v>0</v>
      </c>
      <c r="E5054">
        <v>444</v>
      </c>
      <c r="F5054">
        <v>51.5</v>
      </c>
      <c r="G5054">
        <v>6.23</v>
      </c>
      <c r="H5054">
        <v>50764.796880000002</v>
      </c>
      <c r="I5054">
        <v>126.213593</v>
      </c>
    </row>
    <row r="5055" spans="1:9">
      <c r="A5055">
        <v>158</v>
      </c>
      <c r="B5055">
        <v>17</v>
      </c>
      <c r="C5055">
        <v>13</v>
      </c>
      <c r="D5055">
        <v>5</v>
      </c>
      <c r="E5055">
        <v>460.79998799999998</v>
      </c>
      <c r="F5055">
        <v>51.099997999999999</v>
      </c>
      <c r="G5055">
        <v>6.79</v>
      </c>
      <c r="H5055">
        <v>51225.597659999999</v>
      </c>
      <c r="I5055">
        <v>127.20156900000001</v>
      </c>
    </row>
    <row r="5056" spans="1:9">
      <c r="A5056">
        <v>159</v>
      </c>
      <c r="B5056">
        <v>17</v>
      </c>
      <c r="C5056">
        <v>13</v>
      </c>
      <c r="D5056">
        <v>10</v>
      </c>
      <c r="E5056">
        <v>492</v>
      </c>
      <c r="F5056">
        <v>50.299999</v>
      </c>
      <c r="G5056">
        <v>7.53</v>
      </c>
      <c r="H5056">
        <v>51717.597659999999</v>
      </c>
      <c r="I5056">
        <v>129.22465500000001</v>
      </c>
    </row>
    <row r="5057" spans="1:9">
      <c r="A5057">
        <v>160</v>
      </c>
      <c r="B5057">
        <v>17</v>
      </c>
      <c r="C5057">
        <v>13</v>
      </c>
      <c r="D5057">
        <v>15</v>
      </c>
      <c r="E5057">
        <v>523.20001200000002</v>
      </c>
      <c r="F5057">
        <v>51</v>
      </c>
      <c r="G5057">
        <v>7.56</v>
      </c>
      <c r="H5057">
        <v>52240.796880000002</v>
      </c>
      <c r="I5057">
        <v>127.450981</v>
      </c>
    </row>
    <row r="5058" spans="1:9">
      <c r="A5058">
        <v>161</v>
      </c>
      <c r="B5058">
        <v>17</v>
      </c>
      <c r="C5058">
        <v>13</v>
      </c>
      <c r="D5058">
        <v>20</v>
      </c>
      <c r="E5058">
        <v>487.20001200000002</v>
      </c>
      <c r="F5058">
        <v>51.799999</v>
      </c>
      <c r="G5058">
        <v>7.04</v>
      </c>
      <c r="H5058">
        <v>52727.996090000001</v>
      </c>
      <c r="I5058">
        <v>125.48262800000001</v>
      </c>
    </row>
    <row r="5059" spans="1:9">
      <c r="A5059">
        <v>162</v>
      </c>
      <c r="B5059">
        <v>17</v>
      </c>
      <c r="C5059">
        <v>13</v>
      </c>
      <c r="D5059">
        <v>25</v>
      </c>
      <c r="E5059">
        <v>460.79998799999998</v>
      </c>
      <c r="F5059">
        <v>51.099997999999999</v>
      </c>
      <c r="G5059">
        <v>6.79</v>
      </c>
      <c r="H5059">
        <v>53188.796880000002</v>
      </c>
      <c r="I5059">
        <v>127.20156900000001</v>
      </c>
    </row>
    <row r="5060" spans="1:9">
      <c r="A5060">
        <v>163</v>
      </c>
      <c r="B5060">
        <v>17</v>
      </c>
      <c r="C5060">
        <v>13</v>
      </c>
      <c r="D5060">
        <v>30</v>
      </c>
      <c r="E5060">
        <v>446.39999399999999</v>
      </c>
      <c r="F5060">
        <v>52.299999</v>
      </c>
      <c r="G5060">
        <v>6.13</v>
      </c>
      <c r="H5060">
        <v>53635.195310000003</v>
      </c>
      <c r="I5060">
        <v>124.282982</v>
      </c>
    </row>
    <row r="5061" spans="1:9">
      <c r="A5061">
        <v>164</v>
      </c>
      <c r="B5061">
        <v>17</v>
      </c>
      <c r="C5061">
        <v>13</v>
      </c>
      <c r="D5061">
        <v>35</v>
      </c>
      <c r="E5061">
        <v>460.79998799999998</v>
      </c>
      <c r="F5061">
        <v>51.799999</v>
      </c>
      <c r="G5061">
        <v>6.84</v>
      </c>
      <c r="H5061">
        <v>54095.996090000001</v>
      </c>
      <c r="I5061">
        <v>125.48262800000001</v>
      </c>
    </row>
    <row r="5062" spans="1:9">
      <c r="A5062">
        <v>165</v>
      </c>
      <c r="B5062">
        <v>17</v>
      </c>
      <c r="C5062">
        <v>13</v>
      </c>
      <c r="D5062">
        <v>40</v>
      </c>
      <c r="E5062">
        <v>532.79998799999998</v>
      </c>
      <c r="F5062">
        <v>51.900002000000001</v>
      </c>
      <c r="G5062">
        <v>7.72</v>
      </c>
      <c r="H5062">
        <v>54628.796880000002</v>
      </c>
      <c r="I5062">
        <v>125.24084499999999</v>
      </c>
    </row>
    <row r="5063" spans="1:9">
      <c r="A5063">
        <v>166</v>
      </c>
      <c r="B5063">
        <v>17</v>
      </c>
      <c r="C5063">
        <v>13</v>
      </c>
      <c r="D5063">
        <v>45</v>
      </c>
      <c r="E5063">
        <v>518.40002400000003</v>
      </c>
      <c r="F5063">
        <v>51.799999</v>
      </c>
      <c r="G5063">
        <v>7.44</v>
      </c>
      <c r="H5063">
        <v>55147.195310000003</v>
      </c>
      <c r="I5063">
        <v>125.48262800000001</v>
      </c>
    </row>
    <row r="5064" spans="1:9">
      <c r="A5064">
        <v>167</v>
      </c>
      <c r="B5064">
        <v>17</v>
      </c>
      <c r="C5064">
        <v>13</v>
      </c>
      <c r="D5064">
        <v>50</v>
      </c>
      <c r="E5064">
        <v>441.60000600000001</v>
      </c>
      <c r="F5064">
        <v>52</v>
      </c>
      <c r="G5064">
        <v>6.2</v>
      </c>
      <c r="H5064">
        <v>55588.796880000002</v>
      </c>
      <c r="I5064">
        <v>125</v>
      </c>
    </row>
    <row r="5065" spans="1:9">
      <c r="A5065">
        <v>168</v>
      </c>
      <c r="B5065">
        <v>17</v>
      </c>
      <c r="C5065">
        <v>13</v>
      </c>
      <c r="D5065">
        <v>55</v>
      </c>
      <c r="E5065">
        <v>484.79998799999998</v>
      </c>
      <c r="F5065">
        <v>52.5</v>
      </c>
      <c r="G5065">
        <v>6.97</v>
      </c>
      <c r="H5065">
        <v>56073.597659999999</v>
      </c>
      <c r="I5065">
        <v>123.80952499999999</v>
      </c>
    </row>
    <row r="5066" spans="1:9">
      <c r="A5066">
        <v>169</v>
      </c>
      <c r="B5066">
        <v>17</v>
      </c>
      <c r="C5066">
        <v>14</v>
      </c>
      <c r="D5066">
        <v>0</v>
      </c>
      <c r="E5066">
        <v>487.20001200000002</v>
      </c>
      <c r="F5066">
        <v>51.799999</v>
      </c>
      <c r="G5066">
        <v>7.49</v>
      </c>
      <c r="H5066">
        <v>56560.796880000002</v>
      </c>
      <c r="I5066">
        <v>125.48262800000001</v>
      </c>
    </row>
    <row r="5067" spans="1:9">
      <c r="A5067">
        <v>170</v>
      </c>
      <c r="B5067">
        <v>17</v>
      </c>
      <c r="C5067">
        <v>14</v>
      </c>
      <c r="D5067">
        <v>5</v>
      </c>
      <c r="E5067">
        <v>453.60000600000001</v>
      </c>
      <c r="F5067">
        <v>51.200001</v>
      </c>
      <c r="G5067">
        <v>6.67</v>
      </c>
      <c r="H5067">
        <v>57014.398439999997</v>
      </c>
      <c r="I5067">
        <v>126.953125</v>
      </c>
    </row>
    <row r="5068" spans="1:9">
      <c r="A5068">
        <v>171</v>
      </c>
      <c r="B5068">
        <v>17</v>
      </c>
      <c r="C5068">
        <v>14</v>
      </c>
      <c r="D5068">
        <v>10</v>
      </c>
      <c r="E5068">
        <v>482.39999399999999</v>
      </c>
      <c r="F5068">
        <v>51.200001</v>
      </c>
      <c r="G5068">
        <v>7.09</v>
      </c>
      <c r="H5068">
        <v>57496.796880000002</v>
      </c>
      <c r="I5068">
        <v>126.953125</v>
      </c>
    </row>
    <row r="5069" spans="1:9">
      <c r="A5069">
        <v>172</v>
      </c>
      <c r="B5069">
        <v>17</v>
      </c>
      <c r="C5069">
        <v>14</v>
      </c>
      <c r="D5069">
        <v>15</v>
      </c>
      <c r="E5069">
        <v>480</v>
      </c>
      <c r="F5069">
        <v>52.599997999999999</v>
      </c>
      <c r="G5069">
        <v>6.72</v>
      </c>
      <c r="H5069">
        <v>57976.796880000002</v>
      </c>
      <c r="I5069">
        <v>123.57415</v>
      </c>
    </row>
    <row r="5070" spans="1:9">
      <c r="A5070">
        <v>173</v>
      </c>
      <c r="B5070">
        <v>17</v>
      </c>
      <c r="C5070">
        <v>14</v>
      </c>
      <c r="D5070">
        <v>20</v>
      </c>
      <c r="E5070">
        <v>480</v>
      </c>
      <c r="F5070">
        <v>52.400002000000001</v>
      </c>
      <c r="G5070">
        <v>6.84</v>
      </c>
      <c r="H5070">
        <v>58456.796880000002</v>
      </c>
      <c r="I5070">
        <v>124.045799</v>
      </c>
    </row>
    <row r="5071" spans="1:9">
      <c r="A5071">
        <v>174</v>
      </c>
      <c r="B5071">
        <v>17</v>
      </c>
      <c r="C5071">
        <v>14</v>
      </c>
      <c r="D5071">
        <v>25</v>
      </c>
      <c r="E5071">
        <v>518.40002400000003</v>
      </c>
      <c r="F5071">
        <v>51.900002000000001</v>
      </c>
      <c r="G5071">
        <v>7.73</v>
      </c>
      <c r="H5071">
        <v>58975.195310000003</v>
      </c>
      <c r="I5071">
        <v>125.24084499999999</v>
      </c>
    </row>
    <row r="5072" spans="1:9">
      <c r="A5072">
        <v>175</v>
      </c>
      <c r="B5072">
        <v>17</v>
      </c>
      <c r="C5072">
        <v>14</v>
      </c>
      <c r="D5072">
        <v>30</v>
      </c>
      <c r="E5072">
        <v>518.40002400000003</v>
      </c>
      <c r="F5072">
        <v>48.900002000000001</v>
      </c>
      <c r="G5072">
        <v>8.8600010000000005</v>
      </c>
      <c r="H5072">
        <v>59493.59375</v>
      </c>
      <c r="I5072">
        <v>132.92433199999999</v>
      </c>
    </row>
    <row r="5073" spans="1:9">
      <c r="A5073">
        <v>176</v>
      </c>
      <c r="B5073">
        <v>17</v>
      </c>
      <c r="C5073">
        <v>14</v>
      </c>
      <c r="D5073">
        <v>35</v>
      </c>
      <c r="E5073">
        <v>511.20001200000002</v>
      </c>
      <c r="F5073">
        <v>44.5</v>
      </c>
      <c r="G5073">
        <v>10.5</v>
      </c>
      <c r="H5073">
        <v>60004.792970000002</v>
      </c>
      <c r="I5073">
        <v>146.06741299999999</v>
      </c>
    </row>
    <row r="5074" spans="1:9">
      <c r="A5074">
        <v>177</v>
      </c>
      <c r="B5074">
        <v>17</v>
      </c>
      <c r="C5074">
        <v>14</v>
      </c>
      <c r="D5074">
        <v>40</v>
      </c>
      <c r="E5074">
        <v>496.79998799999998</v>
      </c>
      <c r="F5074">
        <v>39.400002000000001</v>
      </c>
      <c r="G5074">
        <v>12.700001</v>
      </c>
      <c r="H5074">
        <v>60501.59375</v>
      </c>
      <c r="I5074">
        <v>164.97460899999999</v>
      </c>
    </row>
    <row r="5075" spans="1:9">
      <c r="A5075">
        <v>178</v>
      </c>
      <c r="B5075">
        <v>17</v>
      </c>
      <c r="C5075">
        <v>14</v>
      </c>
      <c r="D5075">
        <v>45</v>
      </c>
      <c r="E5075">
        <v>453.60000600000001</v>
      </c>
      <c r="F5075">
        <v>33.5</v>
      </c>
      <c r="G5075">
        <v>16.280000999999999</v>
      </c>
      <c r="H5075">
        <v>60955.195310000003</v>
      </c>
      <c r="I5075">
        <v>194.02984599999999</v>
      </c>
    </row>
    <row r="5076" spans="1:9">
      <c r="A5076">
        <v>179</v>
      </c>
      <c r="B5076">
        <v>17</v>
      </c>
      <c r="C5076">
        <v>14</v>
      </c>
      <c r="D5076">
        <v>50</v>
      </c>
      <c r="E5076">
        <v>487.20001200000002</v>
      </c>
      <c r="F5076">
        <v>29.799999</v>
      </c>
      <c r="G5076">
        <v>16.389999</v>
      </c>
      <c r="H5076">
        <v>61442.394529999998</v>
      </c>
      <c r="I5076">
        <v>218.12080399999999</v>
      </c>
    </row>
    <row r="5077" spans="1:9">
      <c r="A5077">
        <v>180</v>
      </c>
      <c r="B5077">
        <v>17</v>
      </c>
      <c r="C5077">
        <v>14</v>
      </c>
      <c r="D5077">
        <v>55</v>
      </c>
      <c r="E5077">
        <v>441.60000600000001</v>
      </c>
      <c r="F5077">
        <v>27.299999</v>
      </c>
      <c r="G5077">
        <v>15.860001</v>
      </c>
      <c r="H5077">
        <v>61883.996090000001</v>
      </c>
      <c r="I5077">
        <v>238.09524500000001</v>
      </c>
    </row>
    <row r="5078" spans="1:9">
      <c r="A5078">
        <v>181</v>
      </c>
      <c r="B5078">
        <v>17</v>
      </c>
      <c r="C5078">
        <v>15</v>
      </c>
      <c r="D5078">
        <v>0</v>
      </c>
      <c r="E5078">
        <v>496.79998799999998</v>
      </c>
      <c r="F5078">
        <v>26.4</v>
      </c>
      <c r="G5078">
        <v>15.17</v>
      </c>
      <c r="H5078">
        <v>62380.796880000002</v>
      </c>
      <c r="I5078">
        <v>246.21212800000001</v>
      </c>
    </row>
    <row r="5079" spans="1:9">
      <c r="A5079">
        <v>182</v>
      </c>
      <c r="B5079">
        <v>17</v>
      </c>
      <c r="C5079">
        <v>15</v>
      </c>
      <c r="D5079">
        <v>5</v>
      </c>
      <c r="E5079">
        <v>391.20001200000002</v>
      </c>
      <c r="F5079">
        <v>25.4</v>
      </c>
      <c r="G5079">
        <v>13.92</v>
      </c>
      <c r="H5079">
        <v>62771.996090000001</v>
      </c>
      <c r="I5079">
        <v>255.905518</v>
      </c>
    </row>
    <row r="5080" spans="1:9">
      <c r="A5080">
        <v>183</v>
      </c>
      <c r="B5080">
        <v>17</v>
      </c>
      <c r="C5080">
        <v>15</v>
      </c>
      <c r="D5080">
        <v>10</v>
      </c>
      <c r="E5080">
        <v>412.79998799999998</v>
      </c>
      <c r="F5080">
        <v>23.9</v>
      </c>
      <c r="G5080">
        <v>14.77</v>
      </c>
      <c r="H5080">
        <v>63184.796880000002</v>
      </c>
      <c r="I5080">
        <v>271.966522</v>
      </c>
    </row>
    <row r="5081" spans="1:9">
      <c r="A5081">
        <v>184</v>
      </c>
      <c r="B5081">
        <v>17</v>
      </c>
      <c r="C5081">
        <v>15</v>
      </c>
      <c r="D5081">
        <v>15</v>
      </c>
      <c r="E5081">
        <v>465.60000600000001</v>
      </c>
      <c r="F5081">
        <v>23.4</v>
      </c>
      <c r="G5081">
        <v>18.239999999999998</v>
      </c>
      <c r="H5081">
        <v>63650.398439999997</v>
      </c>
      <c r="I5081">
        <v>277.77777099999997</v>
      </c>
    </row>
    <row r="5082" spans="1:9">
      <c r="A5082">
        <v>185</v>
      </c>
      <c r="B5082">
        <v>17</v>
      </c>
      <c r="C5082">
        <v>15</v>
      </c>
      <c r="D5082">
        <v>20</v>
      </c>
      <c r="E5082">
        <v>408</v>
      </c>
      <c r="F5082">
        <v>23.700001</v>
      </c>
      <c r="G5082">
        <v>12.37</v>
      </c>
      <c r="H5082">
        <v>64058.398439999997</v>
      </c>
      <c r="I5082">
        <v>274.26159699999999</v>
      </c>
    </row>
    <row r="5083" spans="1:9">
      <c r="A5083">
        <v>186</v>
      </c>
      <c r="B5083">
        <v>17</v>
      </c>
      <c r="C5083">
        <v>15</v>
      </c>
      <c r="D5083">
        <v>25</v>
      </c>
      <c r="E5083">
        <v>400.79998799999998</v>
      </c>
      <c r="F5083">
        <v>23.1</v>
      </c>
      <c r="G5083">
        <v>15.23</v>
      </c>
      <c r="H5083">
        <v>64459.199220000002</v>
      </c>
      <c r="I5083">
        <v>281.38528400000001</v>
      </c>
    </row>
    <row r="5084" spans="1:9">
      <c r="A5084">
        <v>187</v>
      </c>
      <c r="B5084">
        <v>17</v>
      </c>
      <c r="C5084">
        <v>15</v>
      </c>
      <c r="D5084">
        <v>30</v>
      </c>
      <c r="E5084">
        <v>451.20001200000002</v>
      </c>
      <c r="F5084">
        <v>24.4</v>
      </c>
      <c r="G5084">
        <v>13.19</v>
      </c>
      <c r="H5084">
        <v>64910.398439999997</v>
      </c>
      <c r="I5084">
        <v>266.39343300000002</v>
      </c>
    </row>
    <row r="5085" spans="1:9">
      <c r="A5085">
        <v>188</v>
      </c>
      <c r="B5085">
        <v>17</v>
      </c>
      <c r="C5085">
        <v>15</v>
      </c>
      <c r="D5085">
        <v>35</v>
      </c>
      <c r="E5085">
        <v>482.39999399999999</v>
      </c>
      <c r="F5085">
        <v>23.9</v>
      </c>
      <c r="G5085">
        <v>16.040001</v>
      </c>
      <c r="H5085">
        <v>65392.796880000002</v>
      </c>
      <c r="I5085">
        <v>271.966522</v>
      </c>
    </row>
    <row r="5086" spans="1:9">
      <c r="A5086">
        <v>189</v>
      </c>
      <c r="B5086">
        <v>17</v>
      </c>
      <c r="C5086">
        <v>15</v>
      </c>
      <c r="D5086">
        <v>40</v>
      </c>
      <c r="E5086">
        <v>672</v>
      </c>
      <c r="F5086">
        <v>25.9</v>
      </c>
      <c r="G5086">
        <v>17.649999999999999</v>
      </c>
      <c r="H5086">
        <v>66064.796879999994</v>
      </c>
      <c r="I5086">
        <v>250.96525600000001</v>
      </c>
    </row>
    <row r="5087" spans="1:9">
      <c r="A5087">
        <v>190</v>
      </c>
      <c r="B5087">
        <v>17</v>
      </c>
      <c r="C5087">
        <v>15</v>
      </c>
      <c r="D5087">
        <v>45</v>
      </c>
      <c r="E5087">
        <v>451.20001200000002</v>
      </c>
      <c r="F5087">
        <v>28.5</v>
      </c>
      <c r="G5087">
        <v>10.220000000000001</v>
      </c>
      <c r="H5087">
        <v>66516</v>
      </c>
      <c r="I5087">
        <v>228.07017500000001</v>
      </c>
    </row>
    <row r="5088" spans="1:9">
      <c r="A5088">
        <v>191</v>
      </c>
      <c r="B5088">
        <v>17</v>
      </c>
      <c r="C5088">
        <v>15</v>
      </c>
      <c r="D5088">
        <v>50</v>
      </c>
      <c r="E5088">
        <v>415.20001200000002</v>
      </c>
      <c r="F5088">
        <v>28.700001</v>
      </c>
      <c r="G5088">
        <v>12.07</v>
      </c>
      <c r="H5088">
        <v>66931.203129999994</v>
      </c>
      <c r="I5088">
        <v>226.48083500000001</v>
      </c>
    </row>
    <row r="5089" spans="1:9">
      <c r="A5089">
        <v>192</v>
      </c>
      <c r="B5089">
        <v>17</v>
      </c>
      <c r="C5089">
        <v>15</v>
      </c>
      <c r="D5089">
        <v>55</v>
      </c>
      <c r="E5089">
        <v>386.39999399999999</v>
      </c>
      <c r="F5089">
        <v>27.4</v>
      </c>
      <c r="G5089">
        <v>13.74</v>
      </c>
      <c r="H5089">
        <v>67317.601559999996</v>
      </c>
      <c r="I5089">
        <v>237.22628800000001</v>
      </c>
    </row>
    <row r="5090" spans="1:9">
      <c r="A5090">
        <v>193</v>
      </c>
      <c r="B5090">
        <v>17</v>
      </c>
      <c r="C5090">
        <v>16</v>
      </c>
      <c r="D5090">
        <v>0</v>
      </c>
      <c r="E5090">
        <v>360</v>
      </c>
      <c r="F5090">
        <v>25.4</v>
      </c>
      <c r="G5090">
        <v>17.780000999999999</v>
      </c>
      <c r="H5090">
        <v>67677.601559999996</v>
      </c>
      <c r="I5090">
        <v>255.905518</v>
      </c>
    </row>
    <row r="5091" spans="1:9">
      <c r="A5091">
        <v>194</v>
      </c>
      <c r="B5091">
        <v>17</v>
      </c>
      <c r="C5091">
        <v>16</v>
      </c>
      <c r="D5091">
        <v>5</v>
      </c>
      <c r="E5091">
        <v>499.20001200000002</v>
      </c>
      <c r="F5091">
        <v>25.6</v>
      </c>
      <c r="G5091">
        <v>13.98</v>
      </c>
      <c r="H5091">
        <v>68176.804690000004</v>
      </c>
      <c r="I5091">
        <v>253.90625</v>
      </c>
    </row>
    <row r="5092" spans="1:9">
      <c r="A5092">
        <v>195</v>
      </c>
      <c r="B5092">
        <v>17</v>
      </c>
      <c r="C5092">
        <v>16</v>
      </c>
      <c r="D5092">
        <v>10</v>
      </c>
      <c r="E5092">
        <v>451.20001200000002</v>
      </c>
      <c r="F5092">
        <v>25.6</v>
      </c>
      <c r="G5092">
        <v>14.23</v>
      </c>
      <c r="H5092">
        <v>68628.007809999996</v>
      </c>
      <c r="I5092">
        <v>253.90625</v>
      </c>
    </row>
    <row r="5093" spans="1:9">
      <c r="A5093">
        <v>196</v>
      </c>
      <c r="B5093">
        <v>17</v>
      </c>
      <c r="C5093">
        <v>16</v>
      </c>
      <c r="D5093">
        <v>15</v>
      </c>
      <c r="E5093">
        <v>388.79998799999998</v>
      </c>
      <c r="F5093">
        <v>23.9</v>
      </c>
      <c r="G5093">
        <v>17.66</v>
      </c>
      <c r="H5093">
        <v>69016.804690000004</v>
      </c>
      <c r="I5093">
        <v>271.966522</v>
      </c>
    </row>
    <row r="5094" spans="1:9">
      <c r="A5094">
        <v>197</v>
      </c>
      <c r="B5094">
        <v>17</v>
      </c>
      <c r="C5094">
        <v>16</v>
      </c>
      <c r="D5094">
        <v>20</v>
      </c>
      <c r="E5094">
        <v>350.39999399999999</v>
      </c>
      <c r="F5094">
        <v>20.5</v>
      </c>
      <c r="G5094">
        <v>16.579999999999998</v>
      </c>
      <c r="H5094">
        <v>69367.203129999994</v>
      </c>
      <c r="I5094">
        <v>317.07318099999998</v>
      </c>
    </row>
    <row r="5095" spans="1:9">
      <c r="A5095">
        <v>198</v>
      </c>
      <c r="B5095">
        <v>17</v>
      </c>
      <c r="C5095">
        <v>16</v>
      </c>
      <c r="D5095">
        <v>25</v>
      </c>
      <c r="E5095">
        <v>374.39999399999999</v>
      </c>
      <c r="F5095">
        <v>20.700001</v>
      </c>
      <c r="G5095">
        <v>17.120000999999998</v>
      </c>
      <c r="H5095">
        <v>69741.601559999996</v>
      </c>
      <c r="I5095">
        <v>314.00964399999998</v>
      </c>
    </row>
    <row r="5096" spans="1:9">
      <c r="A5096">
        <v>199</v>
      </c>
      <c r="B5096">
        <v>17</v>
      </c>
      <c r="C5096">
        <v>16</v>
      </c>
      <c r="D5096">
        <v>30</v>
      </c>
      <c r="E5096">
        <v>456</v>
      </c>
      <c r="F5096">
        <v>21.9</v>
      </c>
      <c r="G5096">
        <v>15.620001</v>
      </c>
      <c r="H5096">
        <v>70197.601559999996</v>
      </c>
      <c r="I5096">
        <v>296.80365</v>
      </c>
    </row>
    <row r="5097" spans="1:9">
      <c r="A5097">
        <v>200</v>
      </c>
      <c r="B5097">
        <v>17</v>
      </c>
      <c r="C5097">
        <v>16</v>
      </c>
      <c r="D5097">
        <v>35</v>
      </c>
      <c r="E5097">
        <v>465.60000600000001</v>
      </c>
      <c r="F5097">
        <v>21.799999</v>
      </c>
      <c r="G5097">
        <v>18.399999999999999</v>
      </c>
      <c r="H5097">
        <v>70663.203129999994</v>
      </c>
      <c r="I5097">
        <v>298.16516100000001</v>
      </c>
    </row>
    <row r="5098" spans="1:9">
      <c r="A5098">
        <v>201</v>
      </c>
      <c r="B5098">
        <v>17</v>
      </c>
      <c r="C5098">
        <v>16</v>
      </c>
      <c r="D5098">
        <v>40</v>
      </c>
      <c r="E5098">
        <v>398.39999399999999</v>
      </c>
      <c r="F5098">
        <v>20.799999</v>
      </c>
      <c r="G5098">
        <v>19.98</v>
      </c>
      <c r="H5098">
        <v>71061.601559999996</v>
      </c>
      <c r="I5098">
        <v>312.5</v>
      </c>
    </row>
    <row r="5099" spans="1:9">
      <c r="A5099">
        <v>202</v>
      </c>
      <c r="B5099">
        <v>17</v>
      </c>
      <c r="C5099">
        <v>16</v>
      </c>
      <c r="D5099">
        <v>45</v>
      </c>
      <c r="E5099">
        <v>439.20001200000002</v>
      </c>
      <c r="F5099">
        <v>18.700001</v>
      </c>
      <c r="G5099">
        <v>24.58</v>
      </c>
      <c r="H5099">
        <v>71500.804690000004</v>
      </c>
      <c r="I5099">
        <v>347.59356700000001</v>
      </c>
    </row>
    <row r="5100" spans="1:9">
      <c r="A5100">
        <v>203</v>
      </c>
      <c r="B5100">
        <v>17</v>
      </c>
      <c r="C5100">
        <v>16</v>
      </c>
      <c r="D5100">
        <v>50</v>
      </c>
      <c r="E5100">
        <v>381.60000600000001</v>
      </c>
      <c r="F5100">
        <v>17.399999999999999</v>
      </c>
      <c r="G5100">
        <v>22.540001</v>
      </c>
      <c r="H5100">
        <v>71882.40625</v>
      </c>
      <c r="I5100">
        <v>373.56323200000003</v>
      </c>
    </row>
    <row r="5101" spans="1:9">
      <c r="A5101">
        <v>204</v>
      </c>
      <c r="B5101">
        <v>17</v>
      </c>
      <c r="C5101">
        <v>16</v>
      </c>
      <c r="D5101">
        <v>55</v>
      </c>
      <c r="E5101">
        <v>400.79998799999998</v>
      </c>
      <c r="F5101">
        <v>17.200001</v>
      </c>
      <c r="G5101">
        <v>19.290001</v>
      </c>
      <c r="H5101">
        <v>72283.203129999994</v>
      </c>
      <c r="I5101">
        <v>377.90695199999999</v>
      </c>
    </row>
    <row r="5102" spans="1:9">
      <c r="A5102">
        <v>205</v>
      </c>
      <c r="B5102">
        <v>17</v>
      </c>
      <c r="C5102">
        <v>17</v>
      </c>
      <c r="D5102">
        <v>0</v>
      </c>
      <c r="E5102">
        <v>405.60000600000001</v>
      </c>
      <c r="F5102">
        <v>17.399999999999999</v>
      </c>
      <c r="G5102">
        <v>19.489999999999998</v>
      </c>
      <c r="H5102">
        <v>72688.804690000004</v>
      </c>
      <c r="I5102">
        <v>373.56323200000003</v>
      </c>
    </row>
    <row r="5103" spans="1:9">
      <c r="A5103">
        <v>206</v>
      </c>
      <c r="B5103">
        <v>17</v>
      </c>
      <c r="C5103">
        <v>17</v>
      </c>
      <c r="D5103">
        <v>5</v>
      </c>
      <c r="E5103">
        <v>424.79998799999998</v>
      </c>
      <c r="F5103">
        <v>17.299999</v>
      </c>
      <c r="G5103">
        <v>19.460000999999998</v>
      </c>
      <c r="H5103">
        <v>73113.601559999996</v>
      </c>
      <c r="I5103">
        <v>375.72256499999997</v>
      </c>
    </row>
    <row r="5104" spans="1:9">
      <c r="A5104">
        <v>207</v>
      </c>
      <c r="B5104">
        <v>17</v>
      </c>
      <c r="C5104">
        <v>17</v>
      </c>
      <c r="D5104">
        <v>10</v>
      </c>
      <c r="E5104">
        <v>472.79998799999998</v>
      </c>
      <c r="F5104">
        <v>18.399999999999999</v>
      </c>
      <c r="G5104">
        <v>17.399999999999999</v>
      </c>
      <c r="H5104">
        <v>73586.398440000004</v>
      </c>
      <c r="I5104">
        <v>353.26086400000003</v>
      </c>
    </row>
    <row r="5105" spans="1:9">
      <c r="A5105">
        <v>208</v>
      </c>
      <c r="B5105">
        <v>17</v>
      </c>
      <c r="C5105">
        <v>17</v>
      </c>
      <c r="D5105">
        <v>15</v>
      </c>
      <c r="E5105">
        <v>364.79998799999998</v>
      </c>
      <c r="F5105">
        <v>17.899999999999999</v>
      </c>
      <c r="G5105">
        <v>20.74</v>
      </c>
      <c r="H5105">
        <v>73951.195309999996</v>
      </c>
      <c r="I5105">
        <v>363.12851000000001</v>
      </c>
    </row>
    <row r="5106" spans="1:9">
      <c r="A5106">
        <v>209</v>
      </c>
      <c r="B5106">
        <v>17</v>
      </c>
      <c r="C5106">
        <v>17</v>
      </c>
      <c r="D5106">
        <v>20</v>
      </c>
      <c r="E5106">
        <v>304.79998799999998</v>
      </c>
      <c r="F5106">
        <v>17.299999</v>
      </c>
      <c r="G5106">
        <v>18.32</v>
      </c>
      <c r="H5106">
        <v>74255.992190000004</v>
      </c>
      <c r="I5106">
        <v>375.72256499999997</v>
      </c>
    </row>
    <row r="5107" spans="1:9">
      <c r="A5107">
        <v>210</v>
      </c>
      <c r="B5107">
        <v>17</v>
      </c>
      <c r="C5107">
        <v>17</v>
      </c>
      <c r="D5107">
        <v>25</v>
      </c>
      <c r="E5107">
        <v>350.39999399999999</v>
      </c>
      <c r="F5107">
        <v>17.799999</v>
      </c>
      <c r="G5107">
        <v>17.630001</v>
      </c>
      <c r="H5107">
        <v>74606.390629999994</v>
      </c>
      <c r="I5107">
        <v>365.16854899999998</v>
      </c>
    </row>
    <row r="5108" spans="1:9">
      <c r="A5108">
        <v>211</v>
      </c>
      <c r="B5108">
        <v>17</v>
      </c>
      <c r="C5108">
        <v>17</v>
      </c>
      <c r="D5108">
        <v>30</v>
      </c>
      <c r="E5108">
        <v>369.60000600000001</v>
      </c>
      <c r="F5108">
        <v>18</v>
      </c>
      <c r="G5108">
        <v>19.010000000000002</v>
      </c>
      <c r="H5108">
        <v>74975.992190000004</v>
      </c>
      <c r="I5108">
        <v>361.11111499999998</v>
      </c>
    </row>
    <row r="5109" spans="1:9">
      <c r="A5109">
        <v>212</v>
      </c>
      <c r="B5109">
        <v>17</v>
      </c>
      <c r="C5109">
        <v>17</v>
      </c>
      <c r="D5109">
        <v>35</v>
      </c>
      <c r="E5109">
        <v>362.39999399999999</v>
      </c>
      <c r="F5109">
        <v>18.5</v>
      </c>
      <c r="G5109">
        <v>17.110001</v>
      </c>
      <c r="H5109">
        <v>75338.390629999994</v>
      </c>
      <c r="I5109">
        <v>351.35134900000003</v>
      </c>
    </row>
    <row r="5110" spans="1:9">
      <c r="A5110">
        <v>213</v>
      </c>
      <c r="B5110">
        <v>17</v>
      </c>
      <c r="C5110">
        <v>17</v>
      </c>
      <c r="D5110">
        <v>40</v>
      </c>
      <c r="E5110">
        <v>300</v>
      </c>
      <c r="F5110">
        <v>17.899999999999999</v>
      </c>
      <c r="G5110">
        <v>19.549999</v>
      </c>
      <c r="H5110">
        <v>75638.390629999994</v>
      </c>
      <c r="I5110">
        <v>363.12851000000001</v>
      </c>
    </row>
    <row r="5111" spans="1:9">
      <c r="A5111">
        <v>214</v>
      </c>
      <c r="B5111">
        <v>17</v>
      </c>
      <c r="C5111">
        <v>17</v>
      </c>
      <c r="D5111">
        <v>45</v>
      </c>
      <c r="E5111">
        <v>343.20001200000002</v>
      </c>
      <c r="F5111">
        <v>17.700001</v>
      </c>
      <c r="G5111">
        <v>20.260000000000002</v>
      </c>
      <c r="H5111">
        <v>75981.59375</v>
      </c>
      <c r="I5111">
        <v>367.231628</v>
      </c>
    </row>
    <row r="5112" spans="1:9">
      <c r="A5112">
        <v>215</v>
      </c>
      <c r="B5112">
        <v>17</v>
      </c>
      <c r="C5112">
        <v>17</v>
      </c>
      <c r="D5112">
        <v>50</v>
      </c>
      <c r="E5112">
        <v>328.79998799999998</v>
      </c>
      <c r="F5112">
        <v>17.299999</v>
      </c>
      <c r="G5112">
        <v>20.029999</v>
      </c>
      <c r="H5112">
        <v>76310.390629999994</v>
      </c>
      <c r="I5112">
        <v>375.72256499999997</v>
      </c>
    </row>
    <row r="5113" spans="1:9">
      <c r="A5113">
        <v>216</v>
      </c>
      <c r="B5113">
        <v>17</v>
      </c>
      <c r="C5113">
        <v>17</v>
      </c>
      <c r="D5113">
        <v>55</v>
      </c>
      <c r="E5113">
        <v>384</v>
      </c>
      <c r="F5113">
        <v>16.5</v>
      </c>
      <c r="G5113">
        <v>23.720001</v>
      </c>
      <c r="H5113">
        <v>76694.390629999994</v>
      </c>
      <c r="I5113">
        <v>393.939392</v>
      </c>
    </row>
    <row r="5114" spans="1:9">
      <c r="A5114">
        <v>217</v>
      </c>
      <c r="B5114">
        <v>17</v>
      </c>
      <c r="C5114">
        <v>18</v>
      </c>
      <c r="D5114">
        <v>0</v>
      </c>
      <c r="E5114">
        <v>367.20001200000002</v>
      </c>
      <c r="F5114">
        <v>17.200001</v>
      </c>
      <c r="G5114">
        <v>15.19</v>
      </c>
      <c r="H5114">
        <v>77061.59375</v>
      </c>
      <c r="I5114">
        <v>377.90695199999999</v>
      </c>
    </row>
    <row r="5115" spans="1:9">
      <c r="A5115">
        <v>218</v>
      </c>
      <c r="B5115">
        <v>17</v>
      </c>
      <c r="C5115">
        <v>18</v>
      </c>
      <c r="D5115">
        <v>5</v>
      </c>
      <c r="E5115">
        <v>432</v>
      </c>
      <c r="F5115">
        <v>19.200001</v>
      </c>
      <c r="G5115">
        <v>16.370000999999998</v>
      </c>
      <c r="H5115">
        <v>77493.59375</v>
      </c>
      <c r="I5115">
        <v>338.54165599999999</v>
      </c>
    </row>
    <row r="5116" spans="1:9">
      <c r="A5116">
        <v>219</v>
      </c>
      <c r="B5116">
        <v>17</v>
      </c>
      <c r="C5116">
        <v>18</v>
      </c>
      <c r="D5116">
        <v>10</v>
      </c>
      <c r="E5116">
        <v>345.60000600000001</v>
      </c>
      <c r="F5116">
        <v>19.399999999999999</v>
      </c>
      <c r="G5116">
        <v>14.830000999999999</v>
      </c>
      <c r="H5116">
        <v>77839.195309999996</v>
      </c>
      <c r="I5116">
        <v>335.05154399999998</v>
      </c>
    </row>
    <row r="5117" spans="1:9">
      <c r="A5117">
        <v>220</v>
      </c>
      <c r="B5117">
        <v>17</v>
      </c>
      <c r="C5117">
        <v>18</v>
      </c>
      <c r="D5117">
        <v>15</v>
      </c>
      <c r="E5117">
        <v>415.20001200000002</v>
      </c>
      <c r="F5117">
        <v>20.200001</v>
      </c>
      <c r="G5117">
        <v>15.690001000000001</v>
      </c>
      <c r="H5117">
        <v>78254.398440000004</v>
      </c>
      <c r="I5117">
        <v>321.78216600000002</v>
      </c>
    </row>
    <row r="5118" spans="1:9">
      <c r="A5118">
        <v>221</v>
      </c>
      <c r="B5118">
        <v>17</v>
      </c>
      <c r="C5118">
        <v>18</v>
      </c>
      <c r="D5118">
        <v>20</v>
      </c>
      <c r="E5118">
        <v>367.20001200000002</v>
      </c>
      <c r="F5118">
        <v>19.700001</v>
      </c>
      <c r="G5118">
        <v>16.050001000000002</v>
      </c>
      <c r="H5118">
        <v>78621.601559999996</v>
      </c>
      <c r="I5118">
        <v>329.94921900000003</v>
      </c>
    </row>
    <row r="5119" spans="1:9">
      <c r="A5119">
        <v>222</v>
      </c>
      <c r="B5119">
        <v>17</v>
      </c>
      <c r="C5119">
        <v>18</v>
      </c>
      <c r="D5119">
        <v>25</v>
      </c>
      <c r="E5119">
        <v>314.39999399999999</v>
      </c>
      <c r="F5119">
        <v>19.5</v>
      </c>
      <c r="G5119">
        <v>17.450001</v>
      </c>
      <c r="H5119">
        <v>78936</v>
      </c>
      <c r="I5119">
        <v>333.33334400000001</v>
      </c>
    </row>
    <row r="5120" spans="1:9">
      <c r="A5120">
        <v>223</v>
      </c>
      <c r="B5120">
        <v>17</v>
      </c>
      <c r="C5120">
        <v>18</v>
      </c>
      <c r="D5120">
        <v>30</v>
      </c>
      <c r="E5120">
        <v>364.79998799999998</v>
      </c>
      <c r="F5120">
        <v>19.700001</v>
      </c>
      <c r="G5120">
        <v>14.56</v>
      </c>
      <c r="H5120">
        <v>79300.796879999994</v>
      </c>
      <c r="I5120">
        <v>329.94921900000003</v>
      </c>
    </row>
    <row r="5121" spans="1:9">
      <c r="A5121">
        <v>224</v>
      </c>
      <c r="B5121">
        <v>17</v>
      </c>
      <c r="C5121">
        <v>18</v>
      </c>
      <c r="D5121">
        <v>35</v>
      </c>
      <c r="E5121">
        <v>403.20001200000002</v>
      </c>
      <c r="F5121">
        <v>20.6</v>
      </c>
      <c r="G5121">
        <v>15.639999</v>
      </c>
      <c r="H5121">
        <v>79704</v>
      </c>
      <c r="I5121">
        <v>315.53396600000002</v>
      </c>
    </row>
    <row r="5122" spans="1:9">
      <c r="A5122">
        <v>225</v>
      </c>
      <c r="B5122">
        <v>17</v>
      </c>
      <c r="C5122">
        <v>18</v>
      </c>
      <c r="D5122">
        <v>40</v>
      </c>
      <c r="E5122">
        <v>304.79998799999998</v>
      </c>
      <c r="F5122">
        <v>20.299999</v>
      </c>
      <c r="G5122">
        <v>12.24</v>
      </c>
      <c r="H5122">
        <v>80008.796879999994</v>
      </c>
      <c r="I5122">
        <v>320.19705199999999</v>
      </c>
    </row>
    <row r="5123" spans="1:9">
      <c r="A5123">
        <v>226</v>
      </c>
      <c r="B5123">
        <v>17</v>
      </c>
      <c r="C5123">
        <v>18</v>
      </c>
      <c r="D5123">
        <v>45</v>
      </c>
      <c r="E5123">
        <v>374.39999399999999</v>
      </c>
      <c r="F5123">
        <v>22</v>
      </c>
      <c r="G5123">
        <v>11.42</v>
      </c>
      <c r="H5123">
        <v>80383.195309999996</v>
      </c>
      <c r="I5123">
        <v>295.45455900000002</v>
      </c>
    </row>
    <row r="5124" spans="1:9">
      <c r="A5124">
        <v>227</v>
      </c>
      <c r="B5124">
        <v>17</v>
      </c>
      <c r="C5124">
        <v>18</v>
      </c>
      <c r="D5124">
        <v>50</v>
      </c>
      <c r="E5124">
        <v>216</v>
      </c>
      <c r="F5124">
        <v>23.1</v>
      </c>
      <c r="G5124">
        <v>5.91</v>
      </c>
      <c r="H5124">
        <v>80599.195309999996</v>
      </c>
      <c r="I5124">
        <v>281.38528400000001</v>
      </c>
    </row>
    <row r="5125" spans="1:9">
      <c r="A5125">
        <v>228</v>
      </c>
      <c r="B5125">
        <v>17</v>
      </c>
      <c r="C5125">
        <v>18</v>
      </c>
      <c r="D5125">
        <v>55</v>
      </c>
      <c r="E5125">
        <v>312</v>
      </c>
      <c r="F5125">
        <v>28.5</v>
      </c>
      <c r="G5125">
        <v>5.03</v>
      </c>
      <c r="H5125">
        <v>80911.195309999996</v>
      </c>
      <c r="I5125">
        <v>228.07017500000001</v>
      </c>
    </row>
    <row r="5126" spans="1:9">
      <c r="A5126">
        <v>229</v>
      </c>
      <c r="B5126">
        <v>17</v>
      </c>
      <c r="C5126">
        <v>19</v>
      </c>
      <c r="D5126">
        <v>0</v>
      </c>
      <c r="E5126">
        <v>367.20001200000002</v>
      </c>
      <c r="F5126">
        <v>37.400002000000001</v>
      </c>
      <c r="G5126">
        <v>4.74</v>
      </c>
      <c r="H5126">
        <v>81278.398440000004</v>
      </c>
      <c r="I5126">
        <v>173.796783</v>
      </c>
    </row>
    <row r="5127" spans="1:9">
      <c r="A5127">
        <v>230</v>
      </c>
      <c r="B5127">
        <v>17</v>
      </c>
      <c r="C5127">
        <v>19</v>
      </c>
      <c r="D5127">
        <v>5</v>
      </c>
      <c r="E5127">
        <v>302.39999399999999</v>
      </c>
      <c r="F5127">
        <v>43.200001</v>
      </c>
      <c r="G5127">
        <v>3.72</v>
      </c>
      <c r="H5127">
        <v>81580.796879999994</v>
      </c>
      <c r="I5127">
        <v>150.46296699999999</v>
      </c>
    </row>
    <row r="5128" spans="1:9">
      <c r="A5128">
        <v>231</v>
      </c>
      <c r="B5128">
        <v>17</v>
      </c>
      <c r="C5128">
        <v>19</v>
      </c>
      <c r="D5128">
        <v>10</v>
      </c>
      <c r="E5128">
        <v>362.39999399999999</v>
      </c>
      <c r="F5128">
        <v>47.400002000000001</v>
      </c>
      <c r="G5128">
        <v>4.71</v>
      </c>
      <c r="H5128">
        <v>81943.195309999996</v>
      </c>
      <c r="I5128">
        <v>137.130798</v>
      </c>
    </row>
    <row r="5129" spans="1:9">
      <c r="A5129">
        <v>232</v>
      </c>
      <c r="B5129">
        <v>17</v>
      </c>
      <c r="C5129">
        <v>19</v>
      </c>
      <c r="D5129">
        <v>15</v>
      </c>
      <c r="E5129">
        <v>360</v>
      </c>
      <c r="F5129">
        <v>50.299999</v>
      </c>
      <c r="G5129">
        <v>4.8</v>
      </c>
      <c r="H5129">
        <v>82303.195309999996</v>
      </c>
      <c r="I5129">
        <v>129.22465500000001</v>
      </c>
    </row>
    <row r="5130" spans="1:9">
      <c r="A5130">
        <v>233</v>
      </c>
      <c r="B5130">
        <v>17</v>
      </c>
      <c r="C5130">
        <v>19</v>
      </c>
      <c r="D5130">
        <v>20</v>
      </c>
      <c r="E5130">
        <v>343.20001200000002</v>
      </c>
      <c r="F5130">
        <v>52.599997999999999</v>
      </c>
      <c r="G5130">
        <v>4.37</v>
      </c>
      <c r="H5130">
        <v>82646.398440000004</v>
      </c>
      <c r="I5130">
        <v>123.57415</v>
      </c>
    </row>
    <row r="5131" spans="1:9">
      <c r="A5131">
        <v>234</v>
      </c>
      <c r="B5131">
        <v>17</v>
      </c>
      <c r="C5131">
        <v>19</v>
      </c>
      <c r="D5131">
        <v>25</v>
      </c>
      <c r="E5131">
        <v>324</v>
      </c>
      <c r="F5131">
        <v>53.900002000000001</v>
      </c>
      <c r="G5131">
        <v>4.3099999999999996</v>
      </c>
      <c r="H5131">
        <v>82970.398440000004</v>
      </c>
      <c r="I5131">
        <v>120.593689</v>
      </c>
    </row>
    <row r="5132" spans="1:9">
      <c r="A5132">
        <v>235</v>
      </c>
      <c r="B5132">
        <v>17</v>
      </c>
      <c r="C5132">
        <v>19</v>
      </c>
      <c r="D5132">
        <v>30</v>
      </c>
      <c r="E5132">
        <v>350.39999399999999</v>
      </c>
      <c r="F5132">
        <v>55</v>
      </c>
      <c r="G5132">
        <v>4.57</v>
      </c>
      <c r="H5132">
        <v>83320.796879999994</v>
      </c>
      <c r="I5132">
        <v>118.181816</v>
      </c>
    </row>
    <row r="5133" spans="1:9">
      <c r="A5133">
        <v>236</v>
      </c>
      <c r="B5133">
        <v>17</v>
      </c>
      <c r="C5133">
        <v>19</v>
      </c>
      <c r="D5133">
        <v>35</v>
      </c>
      <c r="E5133">
        <v>307.20001200000002</v>
      </c>
      <c r="F5133">
        <v>56.200001</v>
      </c>
      <c r="G5133">
        <v>3.87</v>
      </c>
      <c r="H5133">
        <v>83628</v>
      </c>
      <c r="I5133">
        <v>115.65836299999999</v>
      </c>
    </row>
    <row r="5134" spans="1:9">
      <c r="A5134">
        <v>237</v>
      </c>
      <c r="B5134">
        <v>17</v>
      </c>
      <c r="C5134">
        <v>19</v>
      </c>
      <c r="D5134">
        <v>40</v>
      </c>
      <c r="E5134">
        <v>352.79998799999998</v>
      </c>
      <c r="F5134">
        <v>57.099997999999999</v>
      </c>
      <c r="G5134">
        <v>4.53</v>
      </c>
      <c r="H5134">
        <v>83980.796879999994</v>
      </c>
      <c r="I5134">
        <v>113.835381</v>
      </c>
    </row>
    <row r="5135" spans="1:9">
      <c r="A5135">
        <v>238</v>
      </c>
      <c r="B5135">
        <v>17</v>
      </c>
      <c r="C5135">
        <v>19</v>
      </c>
      <c r="D5135">
        <v>45</v>
      </c>
      <c r="E5135">
        <v>348</v>
      </c>
      <c r="F5135">
        <v>56.599997999999999</v>
      </c>
      <c r="G5135">
        <v>4.72</v>
      </c>
      <c r="H5135">
        <v>84328.796879999994</v>
      </c>
      <c r="I5135">
        <v>114.840996</v>
      </c>
    </row>
    <row r="5136" spans="1:9">
      <c r="A5136">
        <v>239</v>
      </c>
      <c r="B5136">
        <v>17</v>
      </c>
      <c r="C5136">
        <v>19</v>
      </c>
      <c r="D5136">
        <v>50</v>
      </c>
      <c r="E5136">
        <v>264</v>
      </c>
      <c r="F5136">
        <v>57.900002000000001</v>
      </c>
      <c r="G5136">
        <v>3.34</v>
      </c>
      <c r="H5136">
        <v>84592.796879999994</v>
      </c>
      <c r="I5136">
        <v>112.26251999999999</v>
      </c>
    </row>
    <row r="5137" spans="1:9">
      <c r="A5137">
        <v>240</v>
      </c>
      <c r="B5137">
        <v>17</v>
      </c>
      <c r="C5137">
        <v>19</v>
      </c>
      <c r="D5137">
        <v>55</v>
      </c>
      <c r="E5137">
        <v>278.39999399999999</v>
      </c>
      <c r="F5137">
        <v>57.900002000000001</v>
      </c>
      <c r="G5137">
        <v>3.57</v>
      </c>
      <c r="H5137">
        <v>84871.195309999996</v>
      </c>
      <c r="I5137">
        <v>112.26251999999999</v>
      </c>
    </row>
    <row r="5138" spans="1:9">
      <c r="A5138">
        <v>241</v>
      </c>
      <c r="B5138">
        <v>17</v>
      </c>
      <c r="C5138">
        <v>20</v>
      </c>
      <c r="D5138">
        <v>0</v>
      </c>
      <c r="E5138">
        <v>290.39999399999999</v>
      </c>
      <c r="F5138">
        <v>57.799999</v>
      </c>
      <c r="G5138">
        <v>4</v>
      </c>
      <c r="H5138">
        <v>85161.59375</v>
      </c>
      <c r="I5138">
        <v>112.456749</v>
      </c>
    </row>
    <row r="5139" spans="1:9">
      <c r="A5139">
        <v>242</v>
      </c>
      <c r="B5139">
        <v>17</v>
      </c>
      <c r="C5139">
        <v>20</v>
      </c>
      <c r="D5139">
        <v>5</v>
      </c>
      <c r="E5139">
        <v>312</v>
      </c>
      <c r="F5139">
        <v>57.900002000000001</v>
      </c>
      <c r="G5139">
        <v>4.09</v>
      </c>
      <c r="H5139">
        <v>85473.59375</v>
      </c>
      <c r="I5139">
        <v>112.26251999999999</v>
      </c>
    </row>
    <row r="5140" spans="1:9">
      <c r="A5140">
        <v>243</v>
      </c>
      <c r="B5140">
        <v>17</v>
      </c>
      <c r="C5140">
        <v>20</v>
      </c>
      <c r="D5140">
        <v>10</v>
      </c>
      <c r="E5140">
        <v>290.39999399999999</v>
      </c>
      <c r="F5140">
        <v>58.799999</v>
      </c>
      <c r="G5140">
        <v>3.59</v>
      </c>
      <c r="H5140">
        <v>85763.992190000004</v>
      </c>
      <c r="I5140">
        <v>110.54422</v>
      </c>
    </row>
    <row r="5141" spans="1:9">
      <c r="A5141">
        <v>244</v>
      </c>
      <c r="B5141">
        <v>17</v>
      </c>
      <c r="C5141">
        <v>20</v>
      </c>
      <c r="D5141">
        <v>15</v>
      </c>
      <c r="E5141">
        <v>292.79998799999998</v>
      </c>
      <c r="F5141">
        <v>58.799999</v>
      </c>
      <c r="G5141">
        <v>3.85</v>
      </c>
      <c r="H5141">
        <v>86056.789059999996</v>
      </c>
      <c r="I5141">
        <v>110.54422</v>
      </c>
    </row>
    <row r="5142" spans="1:9">
      <c r="A5142">
        <v>245</v>
      </c>
      <c r="B5142">
        <v>17</v>
      </c>
      <c r="C5142">
        <v>20</v>
      </c>
      <c r="D5142">
        <v>20</v>
      </c>
      <c r="E5142">
        <v>302.39999399999999</v>
      </c>
      <c r="F5142">
        <v>58.099997999999999</v>
      </c>
      <c r="G5142">
        <v>4.04</v>
      </c>
      <c r="H5142">
        <v>86359.1875</v>
      </c>
      <c r="I5142">
        <v>111.876076</v>
      </c>
    </row>
    <row r="5143" spans="1:9">
      <c r="A5143">
        <v>246</v>
      </c>
      <c r="B5143">
        <v>17</v>
      </c>
      <c r="C5143">
        <v>20</v>
      </c>
      <c r="D5143">
        <v>25</v>
      </c>
      <c r="E5143">
        <v>261.60000600000001</v>
      </c>
      <c r="F5143">
        <v>58.700001</v>
      </c>
      <c r="G5143">
        <v>3.26</v>
      </c>
      <c r="H5143">
        <v>86620.789059999996</v>
      </c>
      <c r="I5143">
        <v>110.732536</v>
      </c>
    </row>
    <row r="5144" spans="1:9">
      <c r="A5144">
        <v>247</v>
      </c>
      <c r="B5144">
        <v>17</v>
      </c>
      <c r="C5144">
        <v>20</v>
      </c>
      <c r="D5144">
        <v>30</v>
      </c>
      <c r="E5144">
        <v>268.79998799999998</v>
      </c>
      <c r="F5144">
        <v>59.700001</v>
      </c>
      <c r="G5144">
        <v>3.39</v>
      </c>
      <c r="H5144">
        <v>86889.585940000004</v>
      </c>
      <c r="I5144">
        <v>108.877724</v>
      </c>
    </row>
    <row r="5145" spans="1:9">
      <c r="A5145">
        <v>248</v>
      </c>
      <c r="B5145">
        <v>17</v>
      </c>
      <c r="C5145">
        <v>20</v>
      </c>
      <c r="D5145">
        <v>35</v>
      </c>
      <c r="E5145">
        <v>259.20001200000002</v>
      </c>
      <c r="F5145">
        <v>59</v>
      </c>
      <c r="G5145">
        <v>3.39</v>
      </c>
      <c r="H5145">
        <v>87148.789059999996</v>
      </c>
      <c r="I5145">
        <v>110.169495</v>
      </c>
    </row>
    <row r="5146" spans="1:9">
      <c r="A5146">
        <v>249</v>
      </c>
      <c r="B5146">
        <v>17</v>
      </c>
      <c r="C5146">
        <v>20</v>
      </c>
      <c r="D5146">
        <v>40</v>
      </c>
      <c r="E5146">
        <v>292.79998799999998</v>
      </c>
      <c r="F5146">
        <v>59.099997999999999</v>
      </c>
      <c r="G5146">
        <v>3.94</v>
      </c>
      <c r="H5146">
        <v>87441.585940000004</v>
      </c>
      <c r="I5146">
        <v>109.983086</v>
      </c>
    </row>
    <row r="5147" spans="1:9">
      <c r="A5147">
        <v>250</v>
      </c>
      <c r="B5147">
        <v>17</v>
      </c>
      <c r="C5147">
        <v>20</v>
      </c>
      <c r="D5147">
        <v>45</v>
      </c>
      <c r="E5147">
        <v>230.39999399999999</v>
      </c>
      <c r="F5147">
        <v>58.299999</v>
      </c>
      <c r="G5147">
        <v>3.17</v>
      </c>
      <c r="H5147">
        <v>87671.984379999994</v>
      </c>
      <c r="I5147">
        <v>111.492279</v>
      </c>
    </row>
    <row r="5148" spans="1:9">
      <c r="A5148">
        <v>251</v>
      </c>
      <c r="B5148">
        <v>17</v>
      </c>
      <c r="C5148">
        <v>20</v>
      </c>
      <c r="D5148">
        <v>50</v>
      </c>
      <c r="E5148">
        <v>244.800003</v>
      </c>
      <c r="F5148">
        <v>59.099997999999999</v>
      </c>
      <c r="G5148">
        <v>2.96</v>
      </c>
      <c r="H5148">
        <v>87916.78125</v>
      </c>
      <c r="I5148">
        <v>109.983086</v>
      </c>
    </row>
    <row r="5149" spans="1:9">
      <c r="A5149">
        <v>252</v>
      </c>
      <c r="B5149">
        <v>17</v>
      </c>
      <c r="C5149">
        <v>20</v>
      </c>
      <c r="D5149">
        <v>55</v>
      </c>
      <c r="E5149">
        <v>252</v>
      </c>
      <c r="F5149">
        <v>58.200001</v>
      </c>
      <c r="G5149">
        <v>3.43</v>
      </c>
      <c r="H5149">
        <v>88168.78125</v>
      </c>
      <c r="I5149">
        <v>111.683846</v>
      </c>
    </row>
    <row r="5150" spans="1:9">
      <c r="A5150">
        <v>253</v>
      </c>
      <c r="B5150">
        <v>17</v>
      </c>
      <c r="C5150">
        <v>21</v>
      </c>
      <c r="D5150">
        <v>0</v>
      </c>
      <c r="E5150">
        <v>283.20001200000002</v>
      </c>
      <c r="F5150">
        <v>58.799999</v>
      </c>
      <c r="G5150">
        <v>3.7</v>
      </c>
      <c r="H5150">
        <v>88451.984379999994</v>
      </c>
      <c r="I5150">
        <v>110.54422</v>
      </c>
    </row>
    <row r="5151" spans="1:9">
      <c r="A5151">
        <v>254</v>
      </c>
      <c r="B5151">
        <v>17</v>
      </c>
      <c r="C5151">
        <v>21</v>
      </c>
      <c r="D5151">
        <v>5</v>
      </c>
      <c r="E5151">
        <v>268.79998799999998</v>
      </c>
      <c r="F5151">
        <v>59.200001</v>
      </c>
      <c r="G5151">
        <v>3.45</v>
      </c>
      <c r="H5151">
        <v>88720.78125</v>
      </c>
      <c r="I5151">
        <v>109.79729500000001</v>
      </c>
    </row>
    <row r="5152" spans="1:9">
      <c r="A5152">
        <v>255</v>
      </c>
      <c r="B5152">
        <v>17</v>
      </c>
      <c r="C5152">
        <v>21</v>
      </c>
      <c r="D5152">
        <v>10</v>
      </c>
      <c r="E5152">
        <v>285.60000600000001</v>
      </c>
      <c r="F5152">
        <v>58.799999</v>
      </c>
      <c r="G5152">
        <v>3.74</v>
      </c>
      <c r="H5152">
        <v>89006.382809999996</v>
      </c>
      <c r="I5152">
        <v>110.54422</v>
      </c>
    </row>
    <row r="5153" spans="1:9">
      <c r="A5153">
        <v>256</v>
      </c>
      <c r="B5153">
        <v>17</v>
      </c>
      <c r="C5153">
        <v>21</v>
      </c>
      <c r="D5153">
        <v>15</v>
      </c>
      <c r="E5153">
        <v>314.39999399999999</v>
      </c>
      <c r="F5153">
        <v>58.5</v>
      </c>
      <c r="G5153">
        <v>4.16</v>
      </c>
      <c r="H5153">
        <v>89320.78125</v>
      </c>
      <c r="I5153">
        <v>111.111115</v>
      </c>
    </row>
    <row r="5154" spans="1:9">
      <c r="A5154">
        <v>257</v>
      </c>
      <c r="B5154">
        <v>17</v>
      </c>
      <c r="C5154">
        <v>21</v>
      </c>
      <c r="D5154">
        <v>20</v>
      </c>
      <c r="E5154">
        <v>300</v>
      </c>
      <c r="F5154">
        <v>58</v>
      </c>
      <c r="G5154">
        <v>4</v>
      </c>
      <c r="H5154">
        <v>89620.78125</v>
      </c>
      <c r="I5154">
        <v>112.068962</v>
      </c>
    </row>
    <row r="5155" spans="1:9">
      <c r="A5155">
        <v>258</v>
      </c>
      <c r="B5155">
        <v>17</v>
      </c>
      <c r="C5155">
        <v>21</v>
      </c>
      <c r="D5155">
        <v>25</v>
      </c>
      <c r="E5155">
        <v>276</v>
      </c>
      <c r="F5155">
        <v>58.299999</v>
      </c>
      <c r="G5155">
        <v>3.68</v>
      </c>
      <c r="H5155">
        <v>89896.78125</v>
      </c>
      <c r="I5155">
        <v>111.492279</v>
      </c>
    </row>
    <row r="5156" spans="1:9">
      <c r="A5156">
        <v>259</v>
      </c>
      <c r="B5156">
        <v>17</v>
      </c>
      <c r="C5156">
        <v>21</v>
      </c>
      <c r="D5156">
        <v>30</v>
      </c>
      <c r="E5156">
        <v>295.20001200000002</v>
      </c>
      <c r="F5156">
        <v>58.200001</v>
      </c>
      <c r="G5156">
        <v>3.8</v>
      </c>
      <c r="H5156">
        <v>90191.984379999994</v>
      </c>
      <c r="I5156">
        <v>111.683846</v>
      </c>
    </row>
    <row r="5157" spans="1:9">
      <c r="A5157">
        <v>260</v>
      </c>
      <c r="B5157">
        <v>17</v>
      </c>
      <c r="C5157">
        <v>21</v>
      </c>
      <c r="D5157">
        <v>35</v>
      </c>
      <c r="E5157">
        <v>259.20001200000002</v>
      </c>
      <c r="F5157">
        <v>58.299999</v>
      </c>
      <c r="G5157">
        <v>3.38</v>
      </c>
      <c r="H5157">
        <v>90451.1875</v>
      </c>
      <c r="I5157">
        <v>111.492279</v>
      </c>
    </row>
    <row r="5158" spans="1:9">
      <c r="A5158">
        <v>261</v>
      </c>
      <c r="B5158">
        <v>17</v>
      </c>
      <c r="C5158">
        <v>21</v>
      </c>
      <c r="D5158">
        <v>40</v>
      </c>
      <c r="E5158">
        <v>240</v>
      </c>
      <c r="F5158">
        <v>58.700001</v>
      </c>
      <c r="G5158">
        <v>3.03</v>
      </c>
      <c r="H5158">
        <v>90691.1875</v>
      </c>
      <c r="I5158">
        <v>110.732536</v>
      </c>
    </row>
    <row r="5159" spans="1:9">
      <c r="A5159">
        <v>262</v>
      </c>
      <c r="B5159">
        <v>17</v>
      </c>
      <c r="C5159">
        <v>21</v>
      </c>
      <c r="D5159">
        <v>45</v>
      </c>
      <c r="E5159">
        <v>259.20001200000002</v>
      </c>
      <c r="F5159">
        <v>59.099997999999999</v>
      </c>
      <c r="G5159">
        <v>3.53</v>
      </c>
      <c r="H5159">
        <v>90950.390629999994</v>
      </c>
      <c r="I5159">
        <v>109.983086</v>
      </c>
    </row>
    <row r="5160" spans="1:9">
      <c r="A5160">
        <v>263</v>
      </c>
      <c r="B5160">
        <v>17</v>
      </c>
      <c r="C5160">
        <v>21</v>
      </c>
      <c r="D5160">
        <v>50</v>
      </c>
      <c r="E5160">
        <v>242.39999399999999</v>
      </c>
      <c r="F5160">
        <v>58.599997999999999</v>
      </c>
      <c r="G5160">
        <v>3.16</v>
      </c>
      <c r="H5160">
        <v>91192.789059999996</v>
      </c>
      <c r="I5160">
        <v>110.92150100000001</v>
      </c>
    </row>
    <row r="5161" spans="1:9">
      <c r="A5161">
        <v>264</v>
      </c>
      <c r="B5161">
        <v>17</v>
      </c>
      <c r="C5161">
        <v>21</v>
      </c>
      <c r="D5161">
        <v>55</v>
      </c>
      <c r="E5161">
        <v>204</v>
      </c>
      <c r="F5161">
        <v>58.099997999999999</v>
      </c>
      <c r="G5161">
        <v>2.88</v>
      </c>
      <c r="H5161">
        <v>91396.789059999996</v>
      </c>
      <c r="I5161">
        <v>111.876076</v>
      </c>
    </row>
    <row r="5162" spans="1:9">
      <c r="A5162">
        <v>265</v>
      </c>
      <c r="B5162">
        <v>17</v>
      </c>
      <c r="C5162">
        <v>22</v>
      </c>
      <c r="D5162">
        <v>0</v>
      </c>
      <c r="E5162">
        <v>194.39999399999999</v>
      </c>
      <c r="F5162">
        <v>58.099997999999999</v>
      </c>
      <c r="G5162">
        <v>2.5099999999999998</v>
      </c>
      <c r="H5162">
        <v>91591.1875</v>
      </c>
      <c r="I5162">
        <v>111.876076</v>
      </c>
    </row>
    <row r="5163" spans="1:9">
      <c r="A5163">
        <v>266</v>
      </c>
      <c r="B5163">
        <v>17</v>
      </c>
      <c r="C5163">
        <v>22</v>
      </c>
      <c r="D5163">
        <v>5</v>
      </c>
      <c r="E5163">
        <v>218.39999399999999</v>
      </c>
      <c r="F5163">
        <v>57.5</v>
      </c>
      <c r="G5163">
        <v>2.95</v>
      </c>
      <c r="H5163">
        <v>91809.585940000004</v>
      </c>
      <c r="I5163">
        <v>113.04348</v>
      </c>
    </row>
    <row r="5164" spans="1:9">
      <c r="A5164">
        <v>267</v>
      </c>
      <c r="B5164">
        <v>17</v>
      </c>
      <c r="C5164">
        <v>22</v>
      </c>
      <c r="D5164">
        <v>10</v>
      </c>
      <c r="E5164">
        <v>220.800003</v>
      </c>
      <c r="F5164">
        <v>56.799999</v>
      </c>
      <c r="G5164">
        <v>3.11</v>
      </c>
      <c r="H5164">
        <v>92030.382809999996</v>
      </c>
      <c r="I5164">
        <v>114.436623</v>
      </c>
    </row>
    <row r="5165" spans="1:9">
      <c r="A5165">
        <v>268</v>
      </c>
      <c r="B5165">
        <v>17</v>
      </c>
      <c r="C5165">
        <v>22</v>
      </c>
      <c r="D5165">
        <v>15</v>
      </c>
      <c r="E5165">
        <v>242.39999399999999</v>
      </c>
      <c r="F5165">
        <v>57.099997999999999</v>
      </c>
      <c r="G5165">
        <v>3.29</v>
      </c>
      <c r="H5165">
        <v>92272.78125</v>
      </c>
      <c r="I5165">
        <v>113.835381</v>
      </c>
    </row>
    <row r="5166" spans="1:9">
      <c r="A5166">
        <v>269</v>
      </c>
      <c r="B5166">
        <v>17</v>
      </c>
      <c r="C5166">
        <v>22</v>
      </c>
      <c r="D5166">
        <v>20</v>
      </c>
      <c r="E5166">
        <v>199.199997</v>
      </c>
      <c r="F5166">
        <v>56.900002000000001</v>
      </c>
      <c r="G5166">
        <v>2.68</v>
      </c>
      <c r="H5166">
        <v>92471.984379999994</v>
      </c>
      <c r="I5166">
        <v>114.235497</v>
      </c>
    </row>
    <row r="5167" spans="1:9">
      <c r="A5167">
        <v>270</v>
      </c>
      <c r="B5167">
        <v>17</v>
      </c>
      <c r="C5167">
        <v>22</v>
      </c>
      <c r="D5167">
        <v>25</v>
      </c>
      <c r="E5167">
        <v>211.199997</v>
      </c>
      <c r="F5167">
        <v>58.200001</v>
      </c>
      <c r="G5167">
        <v>2.66</v>
      </c>
      <c r="H5167">
        <v>92683.1875</v>
      </c>
      <c r="I5167">
        <v>111.683846</v>
      </c>
    </row>
    <row r="5168" spans="1:9">
      <c r="A5168">
        <v>271</v>
      </c>
      <c r="B5168">
        <v>17</v>
      </c>
      <c r="C5168">
        <v>22</v>
      </c>
      <c r="D5168">
        <v>30</v>
      </c>
      <c r="E5168">
        <v>213.60000600000001</v>
      </c>
      <c r="F5168">
        <v>58</v>
      </c>
      <c r="G5168">
        <v>2.85</v>
      </c>
      <c r="H5168">
        <v>92896.789059999996</v>
      </c>
      <c r="I5168">
        <v>112.068962</v>
      </c>
    </row>
    <row r="5169" spans="1:9">
      <c r="A5169">
        <v>272</v>
      </c>
      <c r="B5169">
        <v>17</v>
      </c>
      <c r="C5169">
        <v>22</v>
      </c>
      <c r="D5169">
        <v>35</v>
      </c>
      <c r="E5169">
        <v>141.60000600000001</v>
      </c>
      <c r="F5169">
        <v>56.900002000000001</v>
      </c>
      <c r="G5169">
        <v>2.02</v>
      </c>
      <c r="H5169">
        <v>93038.390629999994</v>
      </c>
      <c r="I5169">
        <v>114.235497</v>
      </c>
    </row>
    <row r="5170" spans="1:9">
      <c r="A5170">
        <v>273</v>
      </c>
      <c r="B5170">
        <v>17</v>
      </c>
      <c r="C5170">
        <v>22</v>
      </c>
      <c r="D5170">
        <v>40</v>
      </c>
      <c r="E5170">
        <v>184.800003</v>
      </c>
      <c r="F5170">
        <v>57.5</v>
      </c>
      <c r="G5170">
        <v>2.3199999999999998</v>
      </c>
      <c r="H5170">
        <v>93223.1875</v>
      </c>
      <c r="I5170">
        <v>113.04348</v>
      </c>
    </row>
    <row r="5171" spans="1:9">
      <c r="A5171">
        <v>274</v>
      </c>
      <c r="B5171">
        <v>17</v>
      </c>
      <c r="C5171">
        <v>22</v>
      </c>
      <c r="D5171">
        <v>45</v>
      </c>
      <c r="E5171">
        <v>204</v>
      </c>
      <c r="F5171">
        <v>58.700001</v>
      </c>
      <c r="G5171">
        <v>2.4900000000000002</v>
      </c>
      <c r="H5171">
        <v>93427.1875</v>
      </c>
      <c r="I5171">
        <v>110.732536</v>
      </c>
    </row>
    <row r="5172" spans="1:9">
      <c r="A5172">
        <v>275</v>
      </c>
      <c r="B5172">
        <v>17</v>
      </c>
      <c r="C5172">
        <v>22</v>
      </c>
      <c r="D5172">
        <v>50</v>
      </c>
      <c r="E5172">
        <v>187.199997</v>
      </c>
      <c r="F5172">
        <v>58.799999</v>
      </c>
      <c r="G5172">
        <v>2.4500000000000002</v>
      </c>
      <c r="H5172">
        <v>93614.390629999994</v>
      </c>
      <c r="I5172">
        <v>110.54422</v>
      </c>
    </row>
    <row r="5173" spans="1:9">
      <c r="A5173">
        <v>276</v>
      </c>
      <c r="B5173">
        <v>17</v>
      </c>
      <c r="C5173">
        <v>22</v>
      </c>
      <c r="D5173">
        <v>55</v>
      </c>
      <c r="E5173">
        <v>153.60000600000001</v>
      </c>
      <c r="F5173">
        <v>58.599997999999999</v>
      </c>
      <c r="G5173">
        <v>1.93</v>
      </c>
      <c r="H5173">
        <v>93767.992190000004</v>
      </c>
      <c r="I5173">
        <v>110.92150100000001</v>
      </c>
    </row>
    <row r="5174" spans="1:9">
      <c r="A5174">
        <v>277</v>
      </c>
      <c r="B5174">
        <v>17</v>
      </c>
      <c r="C5174">
        <v>23</v>
      </c>
      <c r="D5174">
        <v>0</v>
      </c>
      <c r="E5174">
        <v>134.39999399999999</v>
      </c>
      <c r="F5174">
        <v>58.599997999999999</v>
      </c>
      <c r="G5174">
        <v>1.86</v>
      </c>
      <c r="H5174">
        <v>93902.390629999994</v>
      </c>
      <c r="I5174">
        <v>110.92150100000001</v>
      </c>
    </row>
    <row r="5175" spans="1:9">
      <c r="A5175">
        <v>278</v>
      </c>
      <c r="B5175">
        <v>17</v>
      </c>
      <c r="C5175">
        <v>23</v>
      </c>
      <c r="D5175">
        <v>5</v>
      </c>
      <c r="E5175">
        <v>148.800003</v>
      </c>
      <c r="F5175">
        <v>58.200001</v>
      </c>
      <c r="G5175">
        <v>1.96</v>
      </c>
      <c r="H5175">
        <v>94051.1875</v>
      </c>
      <c r="I5175">
        <v>111.683846</v>
      </c>
    </row>
    <row r="5176" spans="1:9">
      <c r="A5176">
        <v>279</v>
      </c>
      <c r="B5176">
        <v>17</v>
      </c>
      <c r="C5176">
        <v>23</v>
      </c>
      <c r="D5176">
        <v>10</v>
      </c>
      <c r="E5176">
        <v>122.400002</v>
      </c>
      <c r="F5176">
        <v>58.400002000000001</v>
      </c>
      <c r="G5176">
        <v>1.5</v>
      </c>
      <c r="H5176">
        <v>94173.585940000004</v>
      </c>
      <c r="I5176">
        <v>111.30136899999999</v>
      </c>
    </row>
    <row r="5177" spans="1:9">
      <c r="A5177">
        <v>280</v>
      </c>
      <c r="B5177">
        <v>17</v>
      </c>
      <c r="C5177">
        <v>23</v>
      </c>
      <c r="D5177">
        <v>15</v>
      </c>
      <c r="E5177">
        <v>115.199997</v>
      </c>
      <c r="F5177">
        <v>59.400002000000001</v>
      </c>
      <c r="G5177">
        <v>1.49</v>
      </c>
      <c r="H5177">
        <v>94288.789059999996</v>
      </c>
      <c r="I5177">
        <v>109.427605</v>
      </c>
    </row>
    <row r="5178" spans="1:9">
      <c r="A5178">
        <v>281</v>
      </c>
      <c r="B5178">
        <v>17</v>
      </c>
      <c r="C5178">
        <v>23</v>
      </c>
      <c r="D5178">
        <v>20</v>
      </c>
      <c r="E5178">
        <v>88.800003000000004</v>
      </c>
      <c r="F5178">
        <v>59.400002000000001</v>
      </c>
      <c r="G5178">
        <v>1.17</v>
      </c>
      <c r="H5178">
        <v>94377.585940000004</v>
      </c>
      <c r="I5178">
        <v>109.427605</v>
      </c>
    </row>
    <row r="5179" spans="1:9">
      <c r="A5179">
        <v>282</v>
      </c>
      <c r="B5179">
        <v>17</v>
      </c>
      <c r="C5179">
        <v>23</v>
      </c>
      <c r="D5179">
        <v>25</v>
      </c>
      <c r="E5179">
        <v>127.199997</v>
      </c>
      <c r="F5179">
        <v>60.5</v>
      </c>
      <c r="G5179">
        <v>1.56</v>
      </c>
      <c r="H5179">
        <v>94504.789059999996</v>
      </c>
      <c r="I5179">
        <v>107.438019</v>
      </c>
    </row>
    <row r="5180" spans="1:9">
      <c r="A5180">
        <v>283</v>
      </c>
      <c r="B5180">
        <v>17</v>
      </c>
      <c r="C5180">
        <v>23</v>
      </c>
      <c r="D5180">
        <v>30</v>
      </c>
      <c r="E5180">
        <v>93.599997999999999</v>
      </c>
      <c r="F5180">
        <v>58.5</v>
      </c>
      <c r="G5180">
        <v>1.36</v>
      </c>
      <c r="H5180">
        <v>94598.390629999994</v>
      </c>
      <c r="I5180">
        <v>111.111115</v>
      </c>
    </row>
    <row r="5181" spans="1:9">
      <c r="A5181">
        <v>284</v>
      </c>
      <c r="B5181">
        <v>17</v>
      </c>
      <c r="C5181">
        <v>23</v>
      </c>
      <c r="D5181">
        <v>35</v>
      </c>
      <c r="E5181">
        <v>96</v>
      </c>
      <c r="F5181">
        <v>59.099997999999999</v>
      </c>
      <c r="G5181">
        <v>1.2</v>
      </c>
      <c r="H5181">
        <v>94694.390629999994</v>
      </c>
      <c r="I5181">
        <v>109.983086</v>
      </c>
    </row>
    <row r="5182" spans="1:9">
      <c r="A5182">
        <v>285</v>
      </c>
      <c r="B5182">
        <v>17</v>
      </c>
      <c r="C5182">
        <v>23</v>
      </c>
      <c r="D5182">
        <v>40</v>
      </c>
      <c r="E5182">
        <v>72</v>
      </c>
      <c r="F5182">
        <v>58.799999</v>
      </c>
      <c r="G5182">
        <v>0.97</v>
      </c>
      <c r="H5182">
        <v>94766.390629999994</v>
      </c>
      <c r="I5182">
        <v>110.54422</v>
      </c>
    </row>
    <row r="5183" spans="1:9">
      <c r="A5183">
        <v>286</v>
      </c>
      <c r="B5183">
        <v>17</v>
      </c>
      <c r="C5183">
        <v>23</v>
      </c>
      <c r="D5183">
        <v>45</v>
      </c>
      <c r="E5183">
        <v>76.800003000000004</v>
      </c>
      <c r="F5183">
        <v>58.5</v>
      </c>
      <c r="G5183">
        <v>1.05</v>
      </c>
      <c r="H5183">
        <v>94843.1875</v>
      </c>
      <c r="I5183">
        <v>111.111115</v>
      </c>
    </row>
    <row r="5184" spans="1:9">
      <c r="A5184">
        <v>287</v>
      </c>
      <c r="B5184">
        <v>17</v>
      </c>
      <c r="C5184">
        <v>23</v>
      </c>
      <c r="D5184">
        <v>50</v>
      </c>
      <c r="E5184">
        <v>86.400002000000001</v>
      </c>
      <c r="F5184">
        <v>60</v>
      </c>
      <c r="G5184">
        <v>1.08</v>
      </c>
      <c r="H5184">
        <v>94929.585940000004</v>
      </c>
      <c r="I5184">
        <v>108.333336</v>
      </c>
    </row>
    <row r="5185" spans="1:9">
      <c r="A5185">
        <v>288</v>
      </c>
      <c r="B5185">
        <v>17</v>
      </c>
      <c r="C5185">
        <v>23</v>
      </c>
      <c r="D5185">
        <v>55</v>
      </c>
      <c r="E5185">
        <v>76.800003000000004</v>
      </c>
      <c r="F5185">
        <v>58.400002000000001</v>
      </c>
      <c r="G5185">
        <v>0.99</v>
      </c>
      <c r="H5185">
        <v>95006.382809999996</v>
      </c>
      <c r="I5185">
        <v>111.30136899999999</v>
      </c>
    </row>
    <row r="5186" spans="1:9">
      <c r="A5186">
        <v>1</v>
      </c>
      <c r="B5186">
        <v>18</v>
      </c>
      <c r="C5186">
        <v>0</v>
      </c>
      <c r="D5186">
        <v>0</v>
      </c>
      <c r="E5186">
        <v>52.799999</v>
      </c>
      <c r="F5186">
        <v>70.800003000000004</v>
      </c>
      <c r="G5186">
        <v>0.8</v>
      </c>
      <c r="H5186">
        <v>52.799999</v>
      </c>
      <c r="I5186">
        <v>91.807907</v>
      </c>
    </row>
    <row r="5187" spans="1:9">
      <c r="A5187">
        <v>2</v>
      </c>
      <c r="B5187">
        <v>18</v>
      </c>
      <c r="C5187">
        <v>0</v>
      </c>
      <c r="D5187">
        <v>5</v>
      </c>
      <c r="E5187">
        <v>79.199996999999996</v>
      </c>
      <c r="F5187">
        <v>69.699996999999996</v>
      </c>
      <c r="G5187">
        <v>1.1499999999999999</v>
      </c>
      <c r="H5187">
        <v>132</v>
      </c>
      <c r="I5187">
        <v>93.256821000000002</v>
      </c>
    </row>
    <row r="5188" spans="1:9">
      <c r="A5188">
        <v>3</v>
      </c>
      <c r="B5188">
        <v>18</v>
      </c>
      <c r="C5188">
        <v>0</v>
      </c>
      <c r="D5188">
        <v>10</v>
      </c>
      <c r="E5188">
        <v>91.199996999999996</v>
      </c>
      <c r="F5188">
        <v>68.599997999999999</v>
      </c>
      <c r="G5188">
        <v>1.1399999999999999</v>
      </c>
      <c r="H5188">
        <v>223.199997</v>
      </c>
      <c r="I5188">
        <v>94.752189999999999</v>
      </c>
    </row>
    <row r="5189" spans="1:9">
      <c r="A5189">
        <v>4</v>
      </c>
      <c r="B5189">
        <v>18</v>
      </c>
      <c r="C5189">
        <v>0</v>
      </c>
      <c r="D5189">
        <v>15</v>
      </c>
      <c r="E5189">
        <v>57.599997999999999</v>
      </c>
      <c r="F5189">
        <v>67.800003000000004</v>
      </c>
      <c r="G5189">
        <v>0.86</v>
      </c>
      <c r="H5189">
        <v>280.79998799999998</v>
      </c>
      <c r="I5189">
        <v>95.870200999999994</v>
      </c>
    </row>
    <row r="5190" spans="1:9">
      <c r="A5190">
        <v>5</v>
      </c>
      <c r="B5190">
        <v>18</v>
      </c>
      <c r="C5190">
        <v>0</v>
      </c>
      <c r="D5190">
        <v>20</v>
      </c>
      <c r="E5190">
        <v>62.400002000000001</v>
      </c>
      <c r="F5190">
        <v>66.699996999999996</v>
      </c>
      <c r="G5190">
        <v>0.8</v>
      </c>
      <c r="H5190">
        <v>343.19998199999998</v>
      </c>
      <c r="I5190">
        <v>97.451279</v>
      </c>
    </row>
    <row r="5191" spans="1:9">
      <c r="A5191">
        <v>6</v>
      </c>
      <c r="B5191">
        <v>18</v>
      </c>
      <c r="C5191">
        <v>0</v>
      </c>
      <c r="D5191">
        <v>25</v>
      </c>
      <c r="E5191">
        <v>64.800003000000004</v>
      </c>
      <c r="F5191">
        <v>67.5</v>
      </c>
      <c r="G5191">
        <v>0.8</v>
      </c>
      <c r="H5191">
        <v>408</v>
      </c>
      <c r="I5191">
        <v>96.296295000000001</v>
      </c>
    </row>
    <row r="5192" spans="1:9">
      <c r="A5192">
        <v>7</v>
      </c>
      <c r="B5192">
        <v>18</v>
      </c>
      <c r="C5192">
        <v>0</v>
      </c>
      <c r="D5192">
        <v>30</v>
      </c>
      <c r="E5192">
        <v>48</v>
      </c>
      <c r="F5192">
        <v>66.5</v>
      </c>
      <c r="G5192">
        <v>0.64</v>
      </c>
      <c r="H5192">
        <v>456</v>
      </c>
      <c r="I5192">
        <v>97.744361999999995</v>
      </c>
    </row>
    <row r="5193" spans="1:9">
      <c r="A5193">
        <v>8</v>
      </c>
      <c r="B5193">
        <v>18</v>
      </c>
      <c r="C5193">
        <v>0</v>
      </c>
      <c r="D5193">
        <v>35</v>
      </c>
      <c r="E5193">
        <v>55.200001</v>
      </c>
      <c r="F5193">
        <v>65.300003000000004</v>
      </c>
      <c r="G5193">
        <v>0.73</v>
      </c>
      <c r="H5193">
        <v>511.20001200000002</v>
      </c>
      <c r="I5193">
        <v>99.540581000000003</v>
      </c>
    </row>
    <row r="5194" spans="1:9">
      <c r="A5194">
        <v>9</v>
      </c>
      <c r="B5194">
        <v>18</v>
      </c>
      <c r="C5194">
        <v>0</v>
      </c>
      <c r="D5194">
        <v>40</v>
      </c>
      <c r="E5194">
        <v>48</v>
      </c>
      <c r="F5194">
        <v>66</v>
      </c>
      <c r="G5194">
        <v>0.6</v>
      </c>
      <c r="H5194">
        <v>559.20001200000002</v>
      </c>
      <c r="I5194">
        <v>98.484848</v>
      </c>
    </row>
    <row r="5195" spans="1:9">
      <c r="A5195">
        <v>10</v>
      </c>
      <c r="B5195">
        <v>18</v>
      </c>
      <c r="C5195">
        <v>0</v>
      </c>
      <c r="D5195">
        <v>45</v>
      </c>
      <c r="E5195">
        <v>50.400002000000001</v>
      </c>
      <c r="F5195">
        <v>65.699996999999996</v>
      </c>
      <c r="G5195">
        <v>0.59</v>
      </c>
      <c r="H5195">
        <v>609.60003700000004</v>
      </c>
      <c r="I5195">
        <v>98.934555000000003</v>
      </c>
    </row>
    <row r="5196" spans="1:9">
      <c r="A5196">
        <v>11</v>
      </c>
      <c r="B5196">
        <v>18</v>
      </c>
      <c r="C5196">
        <v>0</v>
      </c>
      <c r="D5196">
        <v>50</v>
      </c>
      <c r="E5196">
        <v>36</v>
      </c>
      <c r="F5196">
        <v>64.800003000000004</v>
      </c>
      <c r="G5196">
        <v>0.56000000000000005</v>
      </c>
      <c r="H5196">
        <v>645.60003700000004</v>
      </c>
      <c r="I5196">
        <v>100.30864</v>
      </c>
    </row>
    <row r="5197" spans="1:9">
      <c r="A5197">
        <v>12</v>
      </c>
      <c r="B5197">
        <v>18</v>
      </c>
      <c r="C5197">
        <v>0</v>
      </c>
      <c r="D5197">
        <v>55</v>
      </c>
      <c r="E5197">
        <v>38.400002000000001</v>
      </c>
      <c r="F5197">
        <v>63.099997999999999</v>
      </c>
      <c r="G5197">
        <v>0.47</v>
      </c>
      <c r="H5197">
        <v>684.00006099999996</v>
      </c>
      <c r="I5197">
        <v>103.011093</v>
      </c>
    </row>
    <row r="5198" spans="1:9">
      <c r="A5198">
        <v>13</v>
      </c>
      <c r="B5198">
        <v>18</v>
      </c>
      <c r="C5198">
        <v>1</v>
      </c>
      <c r="D5198">
        <v>0</v>
      </c>
      <c r="E5198">
        <v>50.400002000000001</v>
      </c>
      <c r="F5198">
        <v>64.5</v>
      </c>
      <c r="G5198">
        <v>0.61</v>
      </c>
      <c r="H5198">
        <v>734.40008499999999</v>
      </c>
      <c r="I5198">
        <v>100.775192</v>
      </c>
    </row>
    <row r="5199" spans="1:9">
      <c r="A5199">
        <v>14</v>
      </c>
      <c r="B5199">
        <v>18</v>
      </c>
      <c r="C5199">
        <v>1</v>
      </c>
      <c r="D5199">
        <v>5</v>
      </c>
      <c r="E5199">
        <v>40.799999</v>
      </c>
      <c r="F5199">
        <v>62.5</v>
      </c>
      <c r="G5199">
        <v>0.67</v>
      </c>
      <c r="H5199">
        <v>775.20007299999997</v>
      </c>
      <c r="I5199">
        <v>104</v>
      </c>
    </row>
    <row r="5200" spans="1:9">
      <c r="A5200">
        <v>15</v>
      </c>
      <c r="B5200">
        <v>18</v>
      </c>
      <c r="C5200">
        <v>1</v>
      </c>
      <c r="D5200">
        <v>10</v>
      </c>
      <c r="E5200">
        <v>40.799999</v>
      </c>
      <c r="F5200">
        <v>62.599997999999999</v>
      </c>
      <c r="G5200">
        <v>0.64</v>
      </c>
      <c r="H5200">
        <v>816.00006099999996</v>
      </c>
      <c r="I5200">
        <v>103.83387</v>
      </c>
    </row>
    <row r="5201" spans="1:9">
      <c r="A5201">
        <v>16</v>
      </c>
      <c r="B5201">
        <v>18</v>
      </c>
      <c r="C5201">
        <v>1</v>
      </c>
      <c r="D5201">
        <v>15</v>
      </c>
      <c r="E5201">
        <v>24</v>
      </c>
      <c r="F5201">
        <v>62.5</v>
      </c>
      <c r="G5201">
        <v>0.71</v>
      </c>
      <c r="H5201">
        <v>840.00006099999996</v>
      </c>
      <c r="I5201">
        <v>104</v>
      </c>
    </row>
    <row r="5202" spans="1:9">
      <c r="A5202">
        <v>17</v>
      </c>
      <c r="B5202">
        <v>18</v>
      </c>
      <c r="C5202">
        <v>1</v>
      </c>
      <c r="D5202">
        <v>20</v>
      </c>
      <c r="E5202">
        <v>33.599997999999999</v>
      </c>
      <c r="F5202">
        <v>61.599997999999999</v>
      </c>
      <c r="G5202">
        <v>0.54</v>
      </c>
      <c r="H5202">
        <v>873.60003700000004</v>
      </c>
      <c r="I5202">
        <v>105.519485</v>
      </c>
    </row>
    <row r="5203" spans="1:9">
      <c r="A5203">
        <v>18</v>
      </c>
      <c r="B5203">
        <v>18</v>
      </c>
      <c r="C5203">
        <v>1</v>
      </c>
      <c r="D5203">
        <v>25</v>
      </c>
      <c r="E5203">
        <v>36</v>
      </c>
      <c r="F5203">
        <v>60.900002000000001</v>
      </c>
      <c r="G5203">
        <v>0.52</v>
      </c>
      <c r="H5203">
        <v>909.60003700000004</v>
      </c>
      <c r="I5203">
        <v>106.73234600000001</v>
      </c>
    </row>
    <row r="5204" spans="1:9">
      <c r="A5204">
        <v>19</v>
      </c>
      <c r="B5204">
        <v>18</v>
      </c>
      <c r="C5204">
        <v>1</v>
      </c>
      <c r="D5204">
        <v>30</v>
      </c>
      <c r="E5204">
        <v>31.200001</v>
      </c>
      <c r="F5204">
        <v>60.799999</v>
      </c>
      <c r="G5204">
        <v>0.55000000000000004</v>
      </c>
      <c r="H5204">
        <v>940.80004899999994</v>
      </c>
      <c r="I5204">
        <v>106.907898</v>
      </c>
    </row>
    <row r="5205" spans="1:9">
      <c r="A5205">
        <v>20</v>
      </c>
      <c r="B5205">
        <v>18</v>
      </c>
      <c r="C5205">
        <v>1</v>
      </c>
      <c r="D5205">
        <v>35</v>
      </c>
      <c r="E5205">
        <v>28.799999</v>
      </c>
      <c r="F5205">
        <v>61.900002000000001</v>
      </c>
      <c r="G5205">
        <v>0.4</v>
      </c>
      <c r="H5205">
        <v>969.60003700000004</v>
      </c>
      <c r="I5205">
        <v>105.008072</v>
      </c>
    </row>
    <row r="5206" spans="1:9">
      <c r="A5206">
        <v>21</v>
      </c>
      <c r="B5206">
        <v>18</v>
      </c>
      <c r="C5206">
        <v>1</v>
      </c>
      <c r="D5206">
        <v>40</v>
      </c>
      <c r="E5206">
        <v>28.799999</v>
      </c>
      <c r="F5206">
        <v>59.299999</v>
      </c>
      <c r="G5206">
        <v>0.42</v>
      </c>
      <c r="H5206">
        <v>998.40002400000003</v>
      </c>
      <c r="I5206">
        <v>109.612144</v>
      </c>
    </row>
    <row r="5207" spans="1:9">
      <c r="A5207">
        <v>22</v>
      </c>
      <c r="B5207">
        <v>18</v>
      </c>
      <c r="C5207">
        <v>1</v>
      </c>
      <c r="D5207">
        <v>45</v>
      </c>
      <c r="E5207">
        <v>36</v>
      </c>
      <c r="F5207">
        <v>59.599997999999999</v>
      </c>
      <c r="G5207">
        <v>0.45</v>
      </c>
      <c r="H5207">
        <v>1034.400024</v>
      </c>
      <c r="I5207">
        <v>109.060402</v>
      </c>
    </row>
    <row r="5208" spans="1:9">
      <c r="A5208">
        <v>23</v>
      </c>
      <c r="B5208">
        <v>18</v>
      </c>
      <c r="C5208">
        <v>1</v>
      </c>
      <c r="D5208">
        <v>50</v>
      </c>
      <c r="E5208">
        <v>24</v>
      </c>
      <c r="F5208">
        <v>60.099997999999999</v>
      </c>
      <c r="G5208">
        <v>0.37</v>
      </c>
      <c r="H5208">
        <v>1058.400024</v>
      </c>
      <c r="I5208">
        <v>108.15308400000001</v>
      </c>
    </row>
    <row r="5209" spans="1:9">
      <c r="A5209">
        <v>24</v>
      </c>
      <c r="B5209">
        <v>18</v>
      </c>
      <c r="C5209">
        <v>1</v>
      </c>
      <c r="D5209">
        <v>55</v>
      </c>
      <c r="E5209">
        <v>31.200001</v>
      </c>
      <c r="F5209">
        <v>61.700001</v>
      </c>
      <c r="G5209">
        <v>0.44</v>
      </c>
      <c r="H5209">
        <v>1089.599976</v>
      </c>
      <c r="I5209">
        <v>105.348457</v>
      </c>
    </row>
    <row r="5210" spans="1:9">
      <c r="A5210">
        <v>25</v>
      </c>
      <c r="B5210">
        <v>18</v>
      </c>
      <c r="C5210">
        <v>2</v>
      </c>
      <c r="D5210">
        <v>0</v>
      </c>
      <c r="E5210">
        <v>21.6</v>
      </c>
      <c r="F5210">
        <v>62.599997999999999</v>
      </c>
      <c r="G5210">
        <v>0.35</v>
      </c>
      <c r="H5210">
        <v>1111.1999510000001</v>
      </c>
      <c r="I5210">
        <v>103.83387</v>
      </c>
    </row>
    <row r="5211" spans="1:9">
      <c r="A5211">
        <v>26</v>
      </c>
      <c r="B5211">
        <v>18</v>
      </c>
      <c r="C5211">
        <v>2</v>
      </c>
      <c r="D5211">
        <v>5</v>
      </c>
      <c r="E5211">
        <v>21.6</v>
      </c>
      <c r="F5211">
        <v>61</v>
      </c>
      <c r="G5211">
        <v>0.26</v>
      </c>
      <c r="H5211">
        <v>1132.799927</v>
      </c>
      <c r="I5211">
        <v>106.55738100000001</v>
      </c>
    </row>
    <row r="5212" spans="1:9">
      <c r="A5212">
        <v>27</v>
      </c>
      <c r="B5212">
        <v>18</v>
      </c>
      <c r="C5212">
        <v>2</v>
      </c>
      <c r="D5212">
        <v>10</v>
      </c>
      <c r="E5212">
        <v>31.200001</v>
      </c>
      <c r="F5212">
        <v>59.799999</v>
      </c>
      <c r="G5212">
        <v>0.62</v>
      </c>
      <c r="H5212">
        <v>1163.9998780000001</v>
      </c>
      <c r="I5212">
        <v>108.695656</v>
      </c>
    </row>
    <row r="5213" spans="1:9">
      <c r="A5213">
        <v>28</v>
      </c>
      <c r="B5213">
        <v>18</v>
      </c>
      <c r="C5213">
        <v>2</v>
      </c>
      <c r="D5213">
        <v>15</v>
      </c>
      <c r="E5213">
        <v>24</v>
      </c>
      <c r="F5213">
        <v>60.900002000000001</v>
      </c>
      <c r="G5213">
        <v>0.41</v>
      </c>
      <c r="H5213">
        <v>1187.9998780000001</v>
      </c>
      <c r="I5213">
        <v>106.73234600000001</v>
      </c>
    </row>
    <row r="5214" spans="1:9">
      <c r="A5214">
        <v>29</v>
      </c>
      <c r="B5214">
        <v>18</v>
      </c>
      <c r="C5214">
        <v>2</v>
      </c>
      <c r="D5214">
        <v>20</v>
      </c>
      <c r="E5214">
        <v>40.799999</v>
      </c>
      <c r="F5214">
        <v>61.200001</v>
      </c>
      <c r="G5214">
        <v>0.56000000000000005</v>
      </c>
      <c r="H5214">
        <v>1228.799927</v>
      </c>
      <c r="I5214">
        <v>106.209152</v>
      </c>
    </row>
    <row r="5215" spans="1:9">
      <c r="A5215">
        <v>30</v>
      </c>
      <c r="B5215">
        <v>18</v>
      </c>
      <c r="C5215">
        <v>2</v>
      </c>
      <c r="D5215">
        <v>25</v>
      </c>
      <c r="E5215">
        <v>40.799999</v>
      </c>
      <c r="F5215">
        <v>58.799999</v>
      </c>
      <c r="G5215">
        <v>0.75</v>
      </c>
      <c r="H5215">
        <v>1269.599976</v>
      </c>
      <c r="I5215">
        <v>110.54422</v>
      </c>
    </row>
    <row r="5216" spans="1:9">
      <c r="A5216">
        <v>31</v>
      </c>
      <c r="B5216">
        <v>18</v>
      </c>
      <c r="C5216">
        <v>2</v>
      </c>
      <c r="D5216">
        <v>30</v>
      </c>
      <c r="E5216">
        <v>43.200001</v>
      </c>
      <c r="F5216">
        <v>58</v>
      </c>
      <c r="G5216">
        <v>0.78</v>
      </c>
      <c r="H5216">
        <v>1312.799927</v>
      </c>
      <c r="I5216">
        <v>112.068962</v>
      </c>
    </row>
    <row r="5217" spans="1:9">
      <c r="A5217">
        <v>32</v>
      </c>
      <c r="B5217">
        <v>18</v>
      </c>
      <c r="C5217">
        <v>2</v>
      </c>
      <c r="D5217">
        <v>35</v>
      </c>
      <c r="E5217">
        <v>28.799999</v>
      </c>
      <c r="F5217">
        <v>59.799999</v>
      </c>
      <c r="G5217">
        <v>0.49</v>
      </c>
      <c r="H5217">
        <v>1341.599976</v>
      </c>
      <c r="I5217">
        <v>108.695656</v>
      </c>
    </row>
    <row r="5218" spans="1:9">
      <c r="A5218">
        <v>33</v>
      </c>
      <c r="B5218">
        <v>18</v>
      </c>
      <c r="C5218">
        <v>2</v>
      </c>
      <c r="D5218">
        <v>40</v>
      </c>
      <c r="E5218">
        <v>33.599997999999999</v>
      </c>
      <c r="F5218">
        <v>58</v>
      </c>
      <c r="G5218">
        <v>0.32</v>
      </c>
      <c r="H5218">
        <v>1375.1999510000001</v>
      </c>
      <c r="I5218">
        <v>112.068962</v>
      </c>
    </row>
    <row r="5219" spans="1:9">
      <c r="A5219">
        <v>34</v>
      </c>
      <c r="B5219">
        <v>18</v>
      </c>
      <c r="C5219">
        <v>2</v>
      </c>
      <c r="D5219">
        <v>45</v>
      </c>
      <c r="E5219">
        <v>14.4</v>
      </c>
      <c r="F5219">
        <v>62.900002000000001</v>
      </c>
      <c r="G5219">
        <v>0.23</v>
      </c>
      <c r="H5219">
        <v>1389.599976</v>
      </c>
      <c r="I5219">
        <v>103.33863100000001</v>
      </c>
    </row>
    <row r="5220" spans="1:9">
      <c r="A5220">
        <v>35</v>
      </c>
      <c r="B5220">
        <v>18</v>
      </c>
      <c r="C5220">
        <v>2</v>
      </c>
      <c r="D5220">
        <v>50</v>
      </c>
      <c r="E5220">
        <v>38.400002000000001</v>
      </c>
      <c r="F5220">
        <v>60.700001</v>
      </c>
      <c r="G5220">
        <v>0.5</v>
      </c>
      <c r="H5220">
        <v>1428</v>
      </c>
      <c r="I5220">
        <v>107.08401499999999</v>
      </c>
    </row>
    <row r="5221" spans="1:9">
      <c r="A5221">
        <v>36</v>
      </c>
      <c r="B5221">
        <v>18</v>
      </c>
      <c r="C5221">
        <v>2</v>
      </c>
      <c r="D5221">
        <v>55</v>
      </c>
      <c r="E5221">
        <v>24</v>
      </c>
      <c r="F5221">
        <v>59</v>
      </c>
      <c r="G5221">
        <v>0.41</v>
      </c>
      <c r="H5221">
        <v>1452</v>
      </c>
      <c r="I5221">
        <v>110.169495</v>
      </c>
    </row>
    <row r="5222" spans="1:9">
      <c r="A5222">
        <v>37</v>
      </c>
      <c r="B5222">
        <v>18</v>
      </c>
      <c r="C5222">
        <v>3</v>
      </c>
      <c r="D5222">
        <v>0</v>
      </c>
      <c r="E5222">
        <v>19.200001</v>
      </c>
      <c r="F5222">
        <v>60.099997999999999</v>
      </c>
      <c r="G5222">
        <v>0.22</v>
      </c>
      <c r="H5222">
        <v>1471.1999510000001</v>
      </c>
      <c r="I5222">
        <v>108.15308400000001</v>
      </c>
    </row>
    <row r="5223" spans="1:9">
      <c r="A5223">
        <v>38</v>
      </c>
      <c r="B5223">
        <v>18</v>
      </c>
      <c r="C5223">
        <v>3</v>
      </c>
      <c r="D5223">
        <v>5</v>
      </c>
      <c r="E5223">
        <v>31.200001</v>
      </c>
      <c r="F5223">
        <v>57.799999</v>
      </c>
      <c r="G5223">
        <v>0.46</v>
      </c>
      <c r="H5223">
        <v>1502.3999020000001</v>
      </c>
      <c r="I5223">
        <v>112.456749</v>
      </c>
    </row>
    <row r="5224" spans="1:9">
      <c r="A5224">
        <v>39</v>
      </c>
      <c r="B5224">
        <v>18</v>
      </c>
      <c r="C5224">
        <v>3</v>
      </c>
      <c r="D5224">
        <v>10</v>
      </c>
      <c r="E5224">
        <v>26.4</v>
      </c>
      <c r="F5224">
        <v>61.900002000000001</v>
      </c>
      <c r="G5224">
        <v>0.35</v>
      </c>
      <c r="H5224">
        <v>1528.799927</v>
      </c>
      <c r="I5224">
        <v>105.008072</v>
      </c>
    </row>
    <row r="5225" spans="1:9">
      <c r="A5225">
        <v>40</v>
      </c>
      <c r="B5225">
        <v>18</v>
      </c>
      <c r="C5225">
        <v>3</v>
      </c>
      <c r="D5225">
        <v>15</v>
      </c>
      <c r="E5225">
        <v>0</v>
      </c>
      <c r="F5225">
        <v>62.099997999999999</v>
      </c>
      <c r="G5225">
        <v>0</v>
      </c>
      <c r="H5225">
        <v>1528.799927</v>
      </c>
      <c r="I5225">
        <v>104.66989100000001</v>
      </c>
    </row>
    <row r="5226" spans="1:9">
      <c r="A5226">
        <v>41</v>
      </c>
      <c r="B5226">
        <v>18</v>
      </c>
      <c r="C5226">
        <v>3</v>
      </c>
      <c r="D5226">
        <v>20</v>
      </c>
      <c r="E5226">
        <v>0</v>
      </c>
      <c r="F5226">
        <v>62.099997999999999</v>
      </c>
      <c r="G5226">
        <v>0</v>
      </c>
      <c r="H5226">
        <v>1528.799927</v>
      </c>
      <c r="I5226">
        <v>104.66989100000001</v>
      </c>
    </row>
    <row r="5227" spans="1:9">
      <c r="A5227">
        <v>42</v>
      </c>
      <c r="B5227">
        <v>18</v>
      </c>
      <c r="C5227">
        <v>3</v>
      </c>
      <c r="D5227">
        <v>25</v>
      </c>
      <c r="E5227">
        <v>0</v>
      </c>
      <c r="F5227">
        <v>62.099997999999999</v>
      </c>
      <c r="G5227">
        <v>0</v>
      </c>
      <c r="H5227">
        <v>1528.799927</v>
      </c>
      <c r="I5227">
        <v>104.66989100000001</v>
      </c>
    </row>
    <row r="5228" spans="1:9">
      <c r="A5228">
        <v>43</v>
      </c>
      <c r="B5228">
        <v>18</v>
      </c>
      <c r="C5228">
        <v>3</v>
      </c>
      <c r="D5228">
        <v>30</v>
      </c>
      <c r="E5228">
        <v>0</v>
      </c>
      <c r="F5228">
        <v>62.099997999999999</v>
      </c>
      <c r="G5228">
        <v>0</v>
      </c>
      <c r="H5228">
        <v>1528.799927</v>
      </c>
      <c r="I5228">
        <v>104.66989100000001</v>
      </c>
    </row>
    <row r="5229" spans="1:9">
      <c r="A5229">
        <v>44</v>
      </c>
      <c r="B5229">
        <v>18</v>
      </c>
      <c r="C5229">
        <v>3</v>
      </c>
      <c r="D5229">
        <v>35</v>
      </c>
      <c r="E5229">
        <v>0</v>
      </c>
      <c r="F5229">
        <v>62.099997999999999</v>
      </c>
      <c r="G5229">
        <v>0</v>
      </c>
      <c r="H5229">
        <v>1528.799927</v>
      </c>
      <c r="I5229">
        <v>104.66989100000001</v>
      </c>
    </row>
    <row r="5230" spans="1:9">
      <c r="A5230">
        <v>45</v>
      </c>
      <c r="B5230">
        <v>18</v>
      </c>
      <c r="C5230">
        <v>3</v>
      </c>
      <c r="D5230">
        <v>40</v>
      </c>
      <c r="E5230">
        <v>0</v>
      </c>
      <c r="F5230">
        <v>62.099997999999999</v>
      </c>
      <c r="G5230">
        <v>0</v>
      </c>
      <c r="H5230">
        <v>1528.799927</v>
      </c>
      <c r="I5230">
        <v>104.66989100000001</v>
      </c>
    </row>
    <row r="5231" spans="1:9">
      <c r="A5231">
        <v>46</v>
      </c>
      <c r="B5231">
        <v>18</v>
      </c>
      <c r="C5231">
        <v>3</v>
      </c>
      <c r="D5231">
        <v>45</v>
      </c>
      <c r="E5231">
        <v>0</v>
      </c>
      <c r="F5231">
        <v>62.099997999999999</v>
      </c>
      <c r="G5231">
        <v>0</v>
      </c>
      <c r="H5231">
        <v>1528.799927</v>
      </c>
      <c r="I5231">
        <v>104.66989100000001</v>
      </c>
    </row>
    <row r="5232" spans="1:9">
      <c r="A5232">
        <v>47</v>
      </c>
      <c r="B5232">
        <v>18</v>
      </c>
      <c r="C5232">
        <v>3</v>
      </c>
      <c r="D5232">
        <v>50</v>
      </c>
      <c r="E5232">
        <v>16.799999</v>
      </c>
      <c r="F5232">
        <v>59.900002000000001</v>
      </c>
      <c r="G5232">
        <v>0.23</v>
      </c>
      <c r="H5232">
        <v>1545.599976</v>
      </c>
      <c r="I5232">
        <v>108.514191</v>
      </c>
    </row>
    <row r="5233" spans="1:9">
      <c r="A5233">
        <v>48</v>
      </c>
      <c r="B5233">
        <v>18</v>
      </c>
      <c r="C5233">
        <v>3</v>
      </c>
      <c r="D5233">
        <v>55</v>
      </c>
      <c r="E5233">
        <v>62.400002000000001</v>
      </c>
      <c r="F5233">
        <v>61.299999</v>
      </c>
      <c r="G5233">
        <v>0.97</v>
      </c>
      <c r="H5233">
        <v>1608</v>
      </c>
      <c r="I5233">
        <v>106.035889</v>
      </c>
    </row>
    <row r="5234" spans="1:9">
      <c r="A5234">
        <v>49</v>
      </c>
      <c r="B5234">
        <v>18</v>
      </c>
      <c r="C5234">
        <v>4</v>
      </c>
      <c r="D5234">
        <v>0</v>
      </c>
      <c r="E5234">
        <v>55.200001</v>
      </c>
      <c r="F5234">
        <v>59.900002000000001</v>
      </c>
      <c r="G5234">
        <v>0.77</v>
      </c>
      <c r="H5234">
        <v>1663.1999510000001</v>
      </c>
      <c r="I5234">
        <v>108.514191</v>
      </c>
    </row>
    <row r="5235" spans="1:9">
      <c r="A5235">
        <v>50</v>
      </c>
      <c r="B5235">
        <v>18</v>
      </c>
      <c r="C5235">
        <v>4</v>
      </c>
      <c r="D5235">
        <v>5</v>
      </c>
      <c r="E5235">
        <v>86.400002000000001</v>
      </c>
      <c r="F5235">
        <v>61.400002000000001</v>
      </c>
      <c r="G5235">
        <v>0.99</v>
      </c>
      <c r="H5235">
        <v>1749.599976</v>
      </c>
      <c r="I5235">
        <v>105.86319</v>
      </c>
    </row>
    <row r="5236" spans="1:9">
      <c r="A5236">
        <v>51</v>
      </c>
      <c r="B5236">
        <v>18</v>
      </c>
      <c r="C5236">
        <v>4</v>
      </c>
      <c r="D5236">
        <v>10</v>
      </c>
      <c r="E5236">
        <v>96</v>
      </c>
      <c r="F5236">
        <v>62.900002000000001</v>
      </c>
      <c r="G5236">
        <v>1.24</v>
      </c>
      <c r="H5236">
        <v>1845.599976</v>
      </c>
      <c r="I5236">
        <v>103.33863100000001</v>
      </c>
    </row>
    <row r="5237" spans="1:9">
      <c r="A5237">
        <v>52</v>
      </c>
      <c r="B5237">
        <v>18</v>
      </c>
      <c r="C5237">
        <v>4</v>
      </c>
      <c r="D5237">
        <v>15</v>
      </c>
      <c r="E5237">
        <v>105.599998</v>
      </c>
      <c r="F5237">
        <v>62.5</v>
      </c>
      <c r="G5237">
        <v>1.53</v>
      </c>
      <c r="H5237">
        <v>1951.1999510000001</v>
      </c>
      <c r="I5237">
        <v>104</v>
      </c>
    </row>
    <row r="5238" spans="1:9">
      <c r="A5238">
        <v>53</v>
      </c>
      <c r="B5238">
        <v>18</v>
      </c>
      <c r="C5238">
        <v>4</v>
      </c>
      <c r="D5238">
        <v>20</v>
      </c>
      <c r="E5238">
        <v>84</v>
      </c>
      <c r="F5238">
        <v>59.900002000000001</v>
      </c>
      <c r="G5238">
        <v>1.28</v>
      </c>
      <c r="H5238">
        <v>2035.1999510000001</v>
      </c>
      <c r="I5238">
        <v>108.514191</v>
      </c>
    </row>
    <row r="5239" spans="1:9">
      <c r="A5239">
        <v>54</v>
      </c>
      <c r="B5239">
        <v>18</v>
      </c>
      <c r="C5239">
        <v>4</v>
      </c>
      <c r="D5239">
        <v>25</v>
      </c>
      <c r="E5239">
        <v>103.199997</v>
      </c>
      <c r="F5239">
        <v>60.200001</v>
      </c>
      <c r="G5239">
        <v>1.35</v>
      </c>
      <c r="H5239">
        <v>2138.3999020000001</v>
      </c>
      <c r="I5239">
        <v>107.97341900000001</v>
      </c>
    </row>
    <row r="5240" spans="1:9">
      <c r="A5240">
        <v>55</v>
      </c>
      <c r="B5240">
        <v>18</v>
      </c>
      <c r="C5240">
        <v>4</v>
      </c>
      <c r="D5240">
        <v>30</v>
      </c>
      <c r="E5240">
        <v>110.400002</v>
      </c>
      <c r="F5240">
        <v>59.799999</v>
      </c>
      <c r="G5240">
        <v>1.65</v>
      </c>
      <c r="H5240">
        <v>2248.7998050000001</v>
      </c>
      <c r="I5240">
        <v>108.695656</v>
      </c>
    </row>
    <row r="5241" spans="1:9">
      <c r="A5241">
        <v>56</v>
      </c>
      <c r="B5241">
        <v>18</v>
      </c>
      <c r="C5241">
        <v>4</v>
      </c>
      <c r="D5241">
        <v>35</v>
      </c>
      <c r="E5241">
        <v>134.39999399999999</v>
      </c>
      <c r="F5241">
        <v>60.099997999999999</v>
      </c>
      <c r="G5241">
        <v>1.9</v>
      </c>
      <c r="H5241">
        <v>2383.1997070000002</v>
      </c>
      <c r="I5241">
        <v>108.15308400000001</v>
      </c>
    </row>
    <row r="5242" spans="1:9">
      <c r="A5242">
        <v>57</v>
      </c>
      <c r="B5242">
        <v>18</v>
      </c>
      <c r="C5242">
        <v>4</v>
      </c>
      <c r="D5242">
        <v>40</v>
      </c>
      <c r="E5242">
        <v>148.800003</v>
      </c>
      <c r="F5242">
        <v>60.599997999999999</v>
      </c>
      <c r="G5242">
        <v>1.93</v>
      </c>
      <c r="H5242">
        <v>2531.9997560000002</v>
      </c>
      <c r="I5242">
        <v>107.260727</v>
      </c>
    </row>
    <row r="5243" spans="1:9">
      <c r="A5243">
        <v>58</v>
      </c>
      <c r="B5243">
        <v>18</v>
      </c>
      <c r="C5243">
        <v>4</v>
      </c>
      <c r="D5243">
        <v>45</v>
      </c>
      <c r="E5243">
        <v>136.800003</v>
      </c>
      <c r="F5243">
        <v>60.200001</v>
      </c>
      <c r="G5243">
        <v>1.72</v>
      </c>
      <c r="H5243">
        <v>2668.7998050000001</v>
      </c>
      <c r="I5243">
        <v>107.97341900000001</v>
      </c>
    </row>
    <row r="5244" spans="1:9">
      <c r="A5244">
        <v>59</v>
      </c>
      <c r="B5244">
        <v>18</v>
      </c>
      <c r="C5244">
        <v>4</v>
      </c>
      <c r="D5244">
        <v>50</v>
      </c>
      <c r="E5244">
        <v>156</v>
      </c>
      <c r="F5244">
        <v>60.599997999999999</v>
      </c>
      <c r="G5244">
        <v>2.0099999999999998</v>
      </c>
      <c r="H5244">
        <v>2824.7998050000001</v>
      </c>
      <c r="I5244">
        <v>107.260727</v>
      </c>
    </row>
    <row r="5245" spans="1:9">
      <c r="A5245">
        <v>60</v>
      </c>
      <c r="B5245">
        <v>18</v>
      </c>
      <c r="C5245">
        <v>4</v>
      </c>
      <c r="D5245">
        <v>55</v>
      </c>
      <c r="E5245">
        <v>194.39999399999999</v>
      </c>
      <c r="F5245">
        <v>60.700001</v>
      </c>
      <c r="G5245">
        <v>2.65</v>
      </c>
      <c r="H5245">
        <v>3019.1997070000002</v>
      </c>
      <c r="I5245">
        <v>107.08401499999999</v>
      </c>
    </row>
    <row r="5246" spans="1:9">
      <c r="A5246">
        <v>61</v>
      </c>
      <c r="B5246">
        <v>18</v>
      </c>
      <c r="C5246">
        <v>5</v>
      </c>
      <c r="D5246">
        <v>0</v>
      </c>
      <c r="E5246">
        <v>151.199997</v>
      </c>
      <c r="F5246">
        <v>59.400002000000001</v>
      </c>
      <c r="G5246">
        <v>1.88</v>
      </c>
      <c r="H5246">
        <v>3170.3996579999998</v>
      </c>
      <c r="I5246">
        <v>109.427605</v>
      </c>
    </row>
    <row r="5247" spans="1:9">
      <c r="A5247">
        <v>62</v>
      </c>
      <c r="B5247">
        <v>18</v>
      </c>
      <c r="C5247">
        <v>5</v>
      </c>
      <c r="D5247">
        <v>5</v>
      </c>
      <c r="E5247">
        <v>201.60000600000001</v>
      </c>
      <c r="F5247">
        <v>59.400002000000001</v>
      </c>
      <c r="G5247">
        <v>2.56</v>
      </c>
      <c r="H5247">
        <v>3371.9997560000002</v>
      </c>
      <c r="I5247">
        <v>109.427605</v>
      </c>
    </row>
    <row r="5248" spans="1:9">
      <c r="A5248">
        <v>63</v>
      </c>
      <c r="B5248">
        <v>18</v>
      </c>
      <c r="C5248">
        <v>5</v>
      </c>
      <c r="D5248">
        <v>10</v>
      </c>
      <c r="E5248">
        <v>216</v>
      </c>
      <c r="F5248">
        <v>59</v>
      </c>
      <c r="G5248">
        <v>3.04</v>
      </c>
      <c r="H5248">
        <v>3587.9997560000002</v>
      </c>
      <c r="I5248">
        <v>110.169495</v>
      </c>
    </row>
    <row r="5249" spans="1:9">
      <c r="A5249">
        <v>64</v>
      </c>
      <c r="B5249">
        <v>18</v>
      </c>
      <c r="C5249">
        <v>5</v>
      </c>
      <c r="D5249">
        <v>15</v>
      </c>
      <c r="E5249">
        <v>264</v>
      </c>
      <c r="F5249">
        <v>58.099997999999999</v>
      </c>
      <c r="G5249">
        <v>3.7</v>
      </c>
      <c r="H5249">
        <v>3851.9997560000002</v>
      </c>
      <c r="I5249">
        <v>111.876076</v>
      </c>
    </row>
    <row r="5250" spans="1:9">
      <c r="A5250">
        <v>65</v>
      </c>
      <c r="B5250">
        <v>18</v>
      </c>
      <c r="C5250">
        <v>5</v>
      </c>
      <c r="D5250">
        <v>20</v>
      </c>
      <c r="E5250">
        <v>278.39999399999999</v>
      </c>
      <c r="F5250">
        <v>58.099997999999999</v>
      </c>
      <c r="G5250">
        <v>3.72</v>
      </c>
      <c r="H5250">
        <v>4130.3999020000001</v>
      </c>
      <c r="I5250">
        <v>111.876076</v>
      </c>
    </row>
    <row r="5251" spans="1:9">
      <c r="A5251">
        <v>66</v>
      </c>
      <c r="B5251">
        <v>18</v>
      </c>
      <c r="C5251">
        <v>5</v>
      </c>
      <c r="D5251">
        <v>25</v>
      </c>
      <c r="E5251">
        <v>292.79998799999998</v>
      </c>
      <c r="F5251">
        <v>59.200001</v>
      </c>
      <c r="G5251">
        <v>3.72</v>
      </c>
      <c r="H5251">
        <v>4423.1997069999998</v>
      </c>
      <c r="I5251">
        <v>109.79729500000001</v>
      </c>
    </row>
    <row r="5252" spans="1:9">
      <c r="A5252">
        <v>67</v>
      </c>
      <c r="B5252">
        <v>18</v>
      </c>
      <c r="C5252">
        <v>5</v>
      </c>
      <c r="D5252">
        <v>30</v>
      </c>
      <c r="E5252">
        <v>338.39999399999999</v>
      </c>
      <c r="F5252">
        <v>60</v>
      </c>
      <c r="G5252">
        <v>4.16</v>
      </c>
      <c r="H5252">
        <v>4761.5996089999999</v>
      </c>
      <c r="I5252">
        <v>108.333336</v>
      </c>
    </row>
    <row r="5253" spans="1:9">
      <c r="A5253">
        <v>68</v>
      </c>
      <c r="B5253">
        <v>18</v>
      </c>
      <c r="C5253">
        <v>5</v>
      </c>
      <c r="D5253">
        <v>35</v>
      </c>
      <c r="E5253">
        <v>355.20001200000002</v>
      </c>
      <c r="F5253">
        <v>59.299999</v>
      </c>
      <c r="G5253">
        <v>4.74</v>
      </c>
      <c r="H5253">
        <v>5116.7998049999997</v>
      </c>
      <c r="I5253">
        <v>109.612144</v>
      </c>
    </row>
    <row r="5254" spans="1:9">
      <c r="A5254">
        <v>69</v>
      </c>
      <c r="B5254">
        <v>18</v>
      </c>
      <c r="C5254">
        <v>5</v>
      </c>
      <c r="D5254">
        <v>40</v>
      </c>
      <c r="E5254">
        <v>372</v>
      </c>
      <c r="F5254">
        <v>59.099997999999999</v>
      </c>
      <c r="G5254">
        <v>4.83</v>
      </c>
      <c r="H5254">
        <v>5488.7998049999997</v>
      </c>
      <c r="I5254">
        <v>109.983086</v>
      </c>
    </row>
    <row r="5255" spans="1:9">
      <c r="A5255">
        <v>70</v>
      </c>
      <c r="B5255">
        <v>18</v>
      </c>
      <c r="C5255">
        <v>5</v>
      </c>
      <c r="D5255">
        <v>45</v>
      </c>
      <c r="E5255">
        <v>415.20001200000002</v>
      </c>
      <c r="F5255">
        <v>59.099997999999999</v>
      </c>
      <c r="G5255">
        <v>5.36</v>
      </c>
      <c r="H5255">
        <v>5904</v>
      </c>
      <c r="I5255">
        <v>109.983086</v>
      </c>
    </row>
    <row r="5256" spans="1:9">
      <c r="A5256">
        <v>71</v>
      </c>
      <c r="B5256">
        <v>18</v>
      </c>
      <c r="C5256">
        <v>5</v>
      </c>
      <c r="D5256">
        <v>50</v>
      </c>
      <c r="E5256">
        <v>432</v>
      </c>
      <c r="F5256">
        <v>58.599997999999999</v>
      </c>
      <c r="G5256">
        <v>5.83</v>
      </c>
      <c r="H5256">
        <v>6336</v>
      </c>
      <c r="I5256">
        <v>110.92150100000001</v>
      </c>
    </row>
    <row r="5257" spans="1:9">
      <c r="A5257">
        <v>72</v>
      </c>
      <c r="B5257">
        <v>18</v>
      </c>
      <c r="C5257">
        <v>5</v>
      </c>
      <c r="D5257">
        <v>55</v>
      </c>
      <c r="E5257">
        <v>388.79998799999998</v>
      </c>
      <c r="F5257">
        <v>58.200001</v>
      </c>
      <c r="G5257">
        <v>5.3</v>
      </c>
      <c r="H5257">
        <v>6724.7998049999997</v>
      </c>
      <c r="I5257">
        <v>111.683846</v>
      </c>
    </row>
    <row r="5258" spans="1:9">
      <c r="A5258">
        <v>73</v>
      </c>
      <c r="B5258">
        <v>18</v>
      </c>
      <c r="C5258">
        <v>6</v>
      </c>
      <c r="D5258">
        <v>0</v>
      </c>
      <c r="E5258">
        <v>456</v>
      </c>
      <c r="F5258">
        <v>56.5</v>
      </c>
      <c r="G5258">
        <v>6.51</v>
      </c>
      <c r="H5258">
        <v>7180.7998049999997</v>
      </c>
      <c r="I5258">
        <v>115.04425000000001</v>
      </c>
    </row>
    <row r="5259" spans="1:9">
      <c r="A5259">
        <v>74</v>
      </c>
      <c r="B5259">
        <v>18</v>
      </c>
      <c r="C5259">
        <v>6</v>
      </c>
      <c r="D5259">
        <v>5</v>
      </c>
      <c r="E5259">
        <v>496.79998799999998</v>
      </c>
      <c r="F5259">
        <v>56.299999</v>
      </c>
      <c r="G5259">
        <v>6.73</v>
      </c>
      <c r="H5259">
        <v>7677.5996089999999</v>
      </c>
      <c r="I5259">
        <v>115.452934</v>
      </c>
    </row>
    <row r="5260" spans="1:9">
      <c r="A5260">
        <v>75</v>
      </c>
      <c r="B5260">
        <v>18</v>
      </c>
      <c r="C5260">
        <v>6</v>
      </c>
      <c r="D5260">
        <v>10</v>
      </c>
      <c r="E5260">
        <v>494.39999399999999</v>
      </c>
      <c r="F5260">
        <v>55.200001</v>
      </c>
      <c r="G5260">
        <v>7.12</v>
      </c>
      <c r="H5260">
        <v>8171.9995120000003</v>
      </c>
      <c r="I5260">
        <v>117.753624</v>
      </c>
    </row>
    <row r="5261" spans="1:9">
      <c r="A5261">
        <v>76</v>
      </c>
      <c r="B5261">
        <v>18</v>
      </c>
      <c r="C5261">
        <v>6</v>
      </c>
      <c r="D5261">
        <v>15</v>
      </c>
      <c r="E5261">
        <v>470.39999399999999</v>
      </c>
      <c r="F5261">
        <v>55.599997999999999</v>
      </c>
      <c r="G5261">
        <v>6.32</v>
      </c>
      <c r="H5261">
        <v>8642.3994139999995</v>
      </c>
      <c r="I5261">
        <v>116.906479</v>
      </c>
    </row>
    <row r="5262" spans="1:9">
      <c r="A5262">
        <v>77</v>
      </c>
      <c r="B5262">
        <v>18</v>
      </c>
      <c r="C5262">
        <v>6</v>
      </c>
      <c r="D5262">
        <v>20</v>
      </c>
      <c r="E5262">
        <v>549.59997599999997</v>
      </c>
      <c r="F5262">
        <v>53.400002000000001</v>
      </c>
      <c r="G5262">
        <v>8.33</v>
      </c>
      <c r="H5262">
        <v>9191.9990230000003</v>
      </c>
      <c r="I5262">
        <v>121.72283899999999</v>
      </c>
    </row>
    <row r="5263" spans="1:9">
      <c r="A5263">
        <v>78</v>
      </c>
      <c r="B5263">
        <v>18</v>
      </c>
      <c r="C5263">
        <v>6</v>
      </c>
      <c r="D5263">
        <v>25</v>
      </c>
      <c r="E5263">
        <v>494.39999399999999</v>
      </c>
      <c r="F5263">
        <v>52.400002000000001</v>
      </c>
      <c r="G5263">
        <v>7.5</v>
      </c>
      <c r="H5263">
        <v>9686.3994139999995</v>
      </c>
      <c r="I5263">
        <v>124.045799</v>
      </c>
    </row>
    <row r="5264" spans="1:9">
      <c r="A5264">
        <v>79</v>
      </c>
      <c r="B5264">
        <v>18</v>
      </c>
      <c r="C5264">
        <v>6</v>
      </c>
      <c r="D5264">
        <v>30</v>
      </c>
      <c r="E5264">
        <v>552</v>
      </c>
      <c r="F5264">
        <v>48.900002000000001</v>
      </c>
      <c r="G5264">
        <v>9.6300000000000008</v>
      </c>
      <c r="H5264">
        <v>10238.39941</v>
      </c>
      <c r="I5264">
        <v>132.92433199999999</v>
      </c>
    </row>
    <row r="5265" spans="1:9">
      <c r="A5265">
        <v>80</v>
      </c>
      <c r="B5265">
        <v>18</v>
      </c>
      <c r="C5265">
        <v>6</v>
      </c>
      <c r="D5265">
        <v>35</v>
      </c>
      <c r="E5265">
        <v>588</v>
      </c>
      <c r="F5265">
        <v>46.299999</v>
      </c>
      <c r="G5265">
        <v>10.33</v>
      </c>
      <c r="H5265">
        <v>10826.39941</v>
      </c>
      <c r="I5265">
        <v>140.388779</v>
      </c>
    </row>
    <row r="5266" spans="1:9">
      <c r="A5266">
        <v>81</v>
      </c>
      <c r="B5266">
        <v>18</v>
      </c>
      <c r="C5266">
        <v>6</v>
      </c>
      <c r="D5266">
        <v>40</v>
      </c>
      <c r="E5266">
        <v>540</v>
      </c>
      <c r="F5266">
        <v>44.200001</v>
      </c>
      <c r="G5266">
        <v>10</v>
      </c>
      <c r="H5266">
        <v>11366.39941</v>
      </c>
      <c r="I5266">
        <v>147.05882299999999</v>
      </c>
    </row>
    <row r="5267" spans="1:9">
      <c r="A5267">
        <v>82</v>
      </c>
      <c r="B5267">
        <v>18</v>
      </c>
      <c r="C5267">
        <v>6</v>
      </c>
      <c r="D5267">
        <v>45</v>
      </c>
      <c r="E5267">
        <v>573.59997599999997</v>
      </c>
      <c r="F5267">
        <v>44.599997999999999</v>
      </c>
      <c r="G5267">
        <v>9.33</v>
      </c>
      <c r="H5267">
        <v>11939.999019999999</v>
      </c>
      <c r="I5267">
        <v>145.739914</v>
      </c>
    </row>
    <row r="5268" spans="1:9">
      <c r="A5268">
        <v>83</v>
      </c>
      <c r="B5268">
        <v>18</v>
      </c>
      <c r="C5268">
        <v>6</v>
      </c>
      <c r="D5268">
        <v>50</v>
      </c>
      <c r="E5268">
        <v>604.79998799999998</v>
      </c>
      <c r="F5268">
        <v>45</v>
      </c>
      <c r="G5268">
        <v>9.6900010000000005</v>
      </c>
      <c r="H5268">
        <v>12544.79883</v>
      </c>
      <c r="I5268">
        <v>144.44444300000001</v>
      </c>
    </row>
    <row r="5269" spans="1:9">
      <c r="A5269">
        <v>84</v>
      </c>
      <c r="B5269">
        <v>18</v>
      </c>
      <c r="C5269">
        <v>6</v>
      </c>
      <c r="D5269">
        <v>55</v>
      </c>
      <c r="E5269">
        <v>588</v>
      </c>
      <c r="F5269">
        <v>43.700001</v>
      </c>
      <c r="G5269">
        <v>10.440001000000001</v>
      </c>
      <c r="H5269">
        <v>13132.79883</v>
      </c>
      <c r="I5269">
        <v>148.741409</v>
      </c>
    </row>
    <row r="5270" spans="1:9">
      <c r="A5270">
        <v>85</v>
      </c>
      <c r="B5270">
        <v>18</v>
      </c>
      <c r="C5270">
        <v>7</v>
      </c>
      <c r="D5270">
        <v>0</v>
      </c>
      <c r="E5270">
        <v>573.59997599999997</v>
      </c>
      <c r="F5270">
        <v>42.400002000000001</v>
      </c>
      <c r="G5270">
        <v>10.28</v>
      </c>
      <c r="H5270">
        <v>13706.398440000001</v>
      </c>
      <c r="I5270">
        <v>153.30188000000001</v>
      </c>
    </row>
    <row r="5271" spans="1:9">
      <c r="A5271">
        <v>86</v>
      </c>
      <c r="B5271">
        <v>18</v>
      </c>
      <c r="C5271">
        <v>7</v>
      </c>
      <c r="D5271">
        <v>5</v>
      </c>
      <c r="E5271">
        <v>564</v>
      </c>
      <c r="F5271">
        <v>43.900002000000001</v>
      </c>
      <c r="G5271">
        <v>8.92</v>
      </c>
      <c r="H5271">
        <v>14270.398440000001</v>
      </c>
      <c r="I5271">
        <v>148.063782</v>
      </c>
    </row>
    <row r="5272" spans="1:9">
      <c r="A5272">
        <v>87</v>
      </c>
      <c r="B5272">
        <v>18</v>
      </c>
      <c r="C5272">
        <v>7</v>
      </c>
      <c r="D5272">
        <v>10</v>
      </c>
      <c r="E5272">
        <v>580.79998799999998</v>
      </c>
      <c r="F5272">
        <v>44</v>
      </c>
      <c r="G5272">
        <v>9.48</v>
      </c>
      <c r="H5272">
        <v>14851.19824</v>
      </c>
      <c r="I5272">
        <v>147.72728000000001</v>
      </c>
    </row>
    <row r="5273" spans="1:9">
      <c r="A5273">
        <v>88</v>
      </c>
      <c r="B5273">
        <v>18</v>
      </c>
      <c r="C5273">
        <v>7</v>
      </c>
      <c r="D5273">
        <v>15</v>
      </c>
      <c r="E5273">
        <v>602.40002400000003</v>
      </c>
      <c r="F5273">
        <v>41.599997999999999</v>
      </c>
      <c r="G5273">
        <v>11.25</v>
      </c>
      <c r="H5273">
        <v>15453.59863</v>
      </c>
      <c r="I5273">
        <v>156.25</v>
      </c>
    </row>
    <row r="5274" spans="1:9">
      <c r="A5274">
        <v>89</v>
      </c>
      <c r="B5274">
        <v>18</v>
      </c>
      <c r="C5274">
        <v>7</v>
      </c>
      <c r="D5274">
        <v>20</v>
      </c>
      <c r="E5274">
        <v>580.79998799999998</v>
      </c>
      <c r="F5274">
        <v>40.200001</v>
      </c>
      <c r="G5274">
        <v>11</v>
      </c>
      <c r="H5274">
        <v>16034.398440000001</v>
      </c>
      <c r="I5274">
        <v>161.69154399999999</v>
      </c>
    </row>
    <row r="5275" spans="1:9">
      <c r="A5275">
        <v>90</v>
      </c>
      <c r="B5275">
        <v>18</v>
      </c>
      <c r="C5275">
        <v>7</v>
      </c>
      <c r="D5275">
        <v>25</v>
      </c>
      <c r="E5275">
        <v>576</v>
      </c>
      <c r="F5275">
        <v>37.599997999999999</v>
      </c>
      <c r="G5275">
        <v>12.29</v>
      </c>
      <c r="H5275">
        <v>16610.398440000001</v>
      </c>
      <c r="I5275">
        <v>172.872345</v>
      </c>
    </row>
    <row r="5276" spans="1:9">
      <c r="A5276">
        <v>91</v>
      </c>
      <c r="B5276">
        <v>18</v>
      </c>
      <c r="C5276">
        <v>7</v>
      </c>
      <c r="D5276">
        <v>30</v>
      </c>
      <c r="E5276">
        <v>619.20001200000002</v>
      </c>
      <c r="F5276">
        <v>36.799999</v>
      </c>
      <c r="G5276">
        <v>12.17</v>
      </c>
      <c r="H5276">
        <v>17229.597659999999</v>
      </c>
      <c r="I5276">
        <v>176.63043200000001</v>
      </c>
    </row>
    <row r="5277" spans="1:9">
      <c r="A5277">
        <v>92</v>
      </c>
      <c r="B5277">
        <v>18</v>
      </c>
      <c r="C5277">
        <v>7</v>
      </c>
      <c r="D5277">
        <v>35</v>
      </c>
      <c r="E5277">
        <v>552</v>
      </c>
      <c r="F5277">
        <v>36.299999</v>
      </c>
      <c r="G5277">
        <v>10.84</v>
      </c>
      <c r="H5277">
        <v>17781.597659999999</v>
      </c>
      <c r="I5277">
        <v>179.06336999999999</v>
      </c>
    </row>
    <row r="5278" spans="1:9">
      <c r="A5278">
        <v>93</v>
      </c>
      <c r="B5278">
        <v>18</v>
      </c>
      <c r="C5278">
        <v>7</v>
      </c>
      <c r="D5278">
        <v>40</v>
      </c>
      <c r="E5278">
        <v>552</v>
      </c>
      <c r="F5278">
        <v>35.400002000000001</v>
      </c>
      <c r="G5278">
        <v>11.29</v>
      </c>
      <c r="H5278">
        <v>18333.597659999999</v>
      </c>
      <c r="I5278">
        <v>183.615814</v>
      </c>
    </row>
    <row r="5279" spans="1:9">
      <c r="A5279">
        <v>94</v>
      </c>
      <c r="B5279">
        <v>18</v>
      </c>
      <c r="C5279">
        <v>7</v>
      </c>
      <c r="D5279">
        <v>45</v>
      </c>
      <c r="E5279">
        <v>604.79998799999998</v>
      </c>
      <c r="F5279">
        <v>34.099997999999999</v>
      </c>
      <c r="G5279">
        <v>13.160000999999999</v>
      </c>
      <c r="H5279">
        <v>18938.398440000001</v>
      </c>
      <c r="I5279">
        <v>190.61584500000001</v>
      </c>
    </row>
    <row r="5280" spans="1:9">
      <c r="A5280">
        <v>95</v>
      </c>
      <c r="B5280">
        <v>18</v>
      </c>
      <c r="C5280">
        <v>7</v>
      </c>
      <c r="D5280">
        <v>50</v>
      </c>
      <c r="E5280">
        <v>492</v>
      </c>
      <c r="F5280">
        <v>32.400002000000001</v>
      </c>
      <c r="G5280">
        <v>11.8</v>
      </c>
      <c r="H5280">
        <v>19430.398440000001</v>
      </c>
      <c r="I5280">
        <v>200.617279</v>
      </c>
    </row>
    <row r="5281" spans="1:9">
      <c r="A5281">
        <v>96</v>
      </c>
      <c r="B5281">
        <v>18</v>
      </c>
      <c r="C5281">
        <v>7</v>
      </c>
      <c r="D5281">
        <v>55</v>
      </c>
      <c r="E5281">
        <v>460.79998799999998</v>
      </c>
      <c r="F5281">
        <v>30.200001</v>
      </c>
      <c r="G5281">
        <v>12.3</v>
      </c>
      <c r="H5281">
        <v>19891.199219999999</v>
      </c>
      <c r="I5281">
        <v>215.23178100000001</v>
      </c>
    </row>
    <row r="5282" spans="1:9">
      <c r="A5282">
        <v>97</v>
      </c>
      <c r="B5282">
        <v>18</v>
      </c>
      <c r="C5282">
        <v>8</v>
      </c>
      <c r="D5282">
        <v>0</v>
      </c>
      <c r="E5282">
        <v>496.79998799999998</v>
      </c>
      <c r="F5282">
        <v>27.6</v>
      </c>
      <c r="G5282">
        <v>15.389999</v>
      </c>
      <c r="H5282">
        <v>20388</v>
      </c>
      <c r="I5282">
        <v>235.507248</v>
      </c>
    </row>
    <row r="5283" spans="1:9">
      <c r="A5283">
        <v>98</v>
      </c>
      <c r="B5283">
        <v>18</v>
      </c>
      <c r="C5283">
        <v>8</v>
      </c>
      <c r="D5283">
        <v>5</v>
      </c>
      <c r="E5283">
        <v>492</v>
      </c>
      <c r="F5283">
        <v>26.5</v>
      </c>
      <c r="G5283">
        <v>13.59</v>
      </c>
      <c r="H5283">
        <v>20880</v>
      </c>
      <c r="I5283">
        <v>245.28301999999999</v>
      </c>
    </row>
    <row r="5284" spans="1:9">
      <c r="A5284">
        <v>99</v>
      </c>
      <c r="B5284">
        <v>18</v>
      </c>
      <c r="C5284">
        <v>8</v>
      </c>
      <c r="D5284">
        <v>10</v>
      </c>
      <c r="E5284">
        <v>501.60000600000001</v>
      </c>
      <c r="F5284">
        <v>26.6</v>
      </c>
      <c r="G5284">
        <v>12.84</v>
      </c>
      <c r="H5284">
        <v>21381.599610000001</v>
      </c>
      <c r="I5284">
        <v>244.36090100000001</v>
      </c>
    </row>
    <row r="5285" spans="1:9">
      <c r="A5285">
        <v>100</v>
      </c>
      <c r="B5285">
        <v>18</v>
      </c>
      <c r="C5285">
        <v>8</v>
      </c>
      <c r="D5285">
        <v>15</v>
      </c>
      <c r="E5285">
        <v>540</v>
      </c>
      <c r="F5285">
        <v>26.799999</v>
      </c>
      <c r="G5285">
        <v>13.3</v>
      </c>
      <c r="H5285">
        <v>21921.599610000001</v>
      </c>
      <c r="I5285">
        <v>242.53732299999999</v>
      </c>
    </row>
    <row r="5286" spans="1:9">
      <c r="A5286">
        <v>101</v>
      </c>
      <c r="B5286">
        <v>18</v>
      </c>
      <c r="C5286">
        <v>8</v>
      </c>
      <c r="D5286">
        <v>20</v>
      </c>
      <c r="E5286">
        <v>542.40002400000003</v>
      </c>
      <c r="F5286">
        <v>27.1</v>
      </c>
      <c r="G5286">
        <v>13.19</v>
      </c>
      <c r="H5286">
        <v>22464</v>
      </c>
      <c r="I5286">
        <v>239.85240200000001</v>
      </c>
    </row>
    <row r="5287" spans="1:9">
      <c r="A5287">
        <v>102</v>
      </c>
      <c r="B5287">
        <v>18</v>
      </c>
      <c r="C5287">
        <v>8</v>
      </c>
      <c r="D5287">
        <v>25</v>
      </c>
      <c r="E5287">
        <v>530.40002400000003</v>
      </c>
      <c r="F5287">
        <v>25.4</v>
      </c>
      <c r="G5287">
        <v>15.950001</v>
      </c>
      <c r="H5287">
        <v>22994.400389999999</v>
      </c>
      <c r="I5287">
        <v>255.905518</v>
      </c>
    </row>
    <row r="5288" spans="1:9">
      <c r="A5288">
        <v>103</v>
      </c>
      <c r="B5288">
        <v>18</v>
      </c>
      <c r="C5288">
        <v>8</v>
      </c>
      <c r="D5288">
        <v>30</v>
      </c>
      <c r="E5288">
        <v>484.79998799999998</v>
      </c>
      <c r="F5288">
        <v>23.700001</v>
      </c>
      <c r="G5288">
        <v>16.829999999999998</v>
      </c>
      <c r="H5288">
        <v>23479.20117</v>
      </c>
      <c r="I5288">
        <v>274.26159699999999</v>
      </c>
    </row>
    <row r="5289" spans="1:9">
      <c r="A5289">
        <v>104</v>
      </c>
      <c r="B5289">
        <v>18</v>
      </c>
      <c r="C5289">
        <v>8</v>
      </c>
      <c r="D5289">
        <v>35</v>
      </c>
      <c r="E5289">
        <v>518.40002400000003</v>
      </c>
      <c r="F5289">
        <v>22.700001</v>
      </c>
      <c r="G5289">
        <v>16.440000999999999</v>
      </c>
      <c r="H5289">
        <v>23997.601559999999</v>
      </c>
      <c r="I5289">
        <v>286.34359699999999</v>
      </c>
    </row>
    <row r="5290" spans="1:9">
      <c r="A5290">
        <v>105</v>
      </c>
      <c r="B5290">
        <v>18</v>
      </c>
      <c r="C5290">
        <v>8</v>
      </c>
      <c r="D5290">
        <v>40</v>
      </c>
      <c r="E5290">
        <v>506.39999399999999</v>
      </c>
      <c r="F5290">
        <v>23.1</v>
      </c>
      <c r="G5290">
        <v>14.17</v>
      </c>
      <c r="H5290">
        <v>24504.001950000002</v>
      </c>
      <c r="I5290">
        <v>281.38528400000001</v>
      </c>
    </row>
    <row r="5291" spans="1:9">
      <c r="A5291">
        <v>106</v>
      </c>
      <c r="B5291">
        <v>18</v>
      </c>
      <c r="C5291">
        <v>8</v>
      </c>
      <c r="D5291">
        <v>45</v>
      </c>
      <c r="E5291">
        <v>475.20001200000002</v>
      </c>
      <c r="F5291">
        <v>21.4</v>
      </c>
      <c r="G5291">
        <v>17.950001</v>
      </c>
      <c r="H5291">
        <v>24979.20117</v>
      </c>
      <c r="I5291">
        <v>303.73831200000001</v>
      </c>
    </row>
    <row r="5292" spans="1:9">
      <c r="A5292">
        <v>107</v>
      </c>
      <c r="B5292">
        <v>18</v>
      </c>
      <c r="C5292">
        <v>8</v>
      </c>
      <c r="D5292">
        <v>50</v>
      </c>
      <c r="E5292">
        <v>547.20001200000002</v>
      </c>
      <c r="F5292">
        <v>23.5</v>
      </c>
      <c r="G5292">
        <v>13.160000999999999</v>
      </c>
      <c r="H5292">
        <v>25526.400389999999</v>
      </c>
      <c r="I5292">
        <v>276.59573399999999</v>
      </c>
    </row>
    <row r="5293" spans="1:9">
      <c r="A5293">
        <v>108</v>
      </c>
      <c r="B5293">
        <v>18</v>
      </c>
      <c r="C5293">
        <v>8</v>
      </c>
      <c r="D5293">
        <v>55</v>
      </c>
      <c r="E5293">
        <v>573.59997599999997</v>
      </c>
      <c r="F5293">
        <v>25.1</v>
      </c>
      <c r="G5293">
        <v>13.55</v>
      </c>
      <c r="H5293">
        <v>26100</v>
      </c>
      <c r="I5293">
        <v>258.96414199999998</v>
      </c>
    </row>
    <row r="5294" spans="1:9">
      <c r="A5294">
        <v>109</v>
      </c>
      <c r="B5294">
        <v>18</v>
      </c>
      <c r="C5294">
        <v>9</v>
      </c>
      <c r="D5294">
        <v>0</v>
      </c>
      <c r="E5294">
        <v>508.79998799999998</v>
      </c>
      <c r="F5294">
        <v>26.700001</v>
      </c>
      <c r="G5294">
        <v>11.469999</v>
      </c>
      <c r="H5294">
        <v>26608.800780000001</v>
      </c>
      <c r="I5294">
        <v>243.44567900000001</v>
      </c>
    </row>
    <row r="5295" spans="1:9">
      <c r="A5295">
        <v>110</v>
      </c>
      <c r="B5295">
        <v>18</v>
      </c>
      <c r="C5295">
        <v>9</v>
      </c>
      <c r="D5295">
        <v>5</v>
      </c>
      <c r="E5295">
        <v>446.39999399999999</v>
      </c>
      <c r="F5295">
        <v>26.6</v>
      </c>
      <c r="G5295">
        <v>11.12</v>
      </c>
      <c r="H5295">
        <v>27055.20117</v>
      </c>
      <c r="I5295">
        <v>244.36090100000001</v>
      </c>
    </row>
    <row r="5296" spans="1:9">
      <c r="A5296">
        <v>111</v>
      </c>
      <c r="B5296">
        <v>18</v>
      </c>
      <c r="C5296">
        <v>9</v>
      </c>
      <c r="D5296">
        <v>10</v>
      </c>
      <c r="E5296">
        <v>544.79998799999998</v>
      </c>
      <c r="F5296">
        <v>28.1</v>
      </c>
      <c r="G5296">
        <v>11.85</v>
      </c>
      <c r="H5296">
        <v>27600.001950000002</v>
      </c>
      <c r="I5296">
        <v>231.31672699999999</v>
      </c>
    </row>
    <row r="5297" spans="1:9">
      <c r="A5297">
        <v>112</v>
      </c>
      <c r="B5297">
        <v>18</v>
      </c>
      <c r="C5297">
        <v>9</v>
      </c>
      <c r="D5297">
        <v>15</v>
      </c>
      <c r="E5297">
        <v>480</v>
      </c>
      <c r="F5297">
        <v>28.1</v>
      </c>
      <c r="G5297">
        <v>11.240000999999999</v>
      </c>
      <c r="H5297">
        <v>28080.001950000002</v>
      </c>
      <c r="I5297">
        <v>231.31672699999999</v>
      </c>
    </row>
    <row r="5298" spans="1:9">
      <c r="A5298">
        <v>113</v>
      </c>
      <c r="B5298">
        <v>18</v>
      </c>
      <c r="C5298">
        <v>9</v>
      </c>
      <c r="D5298">
        <v>20</v>
      </c>
      <c r="E5298">
        <v>456</v>
      </c>
      <c r="F5298">
        <v>27.5</v>
      </c>
      <c r="G5298">
        <v>12.13</v>
      </c>
      <c r="H5298">
        <v>28536.001950000002</v>
      </c>
      <c r="I5298">
        <v>236.363632</v>
      </c>
    </row>
    <row r="5299" spans="1:9">
      <c r="A5299">
        <v>114</v>
      </c>
      <c r="B5299">
        <v>18</v>
      </c>
      <c r="C5299">
        <v>9</v>
      </c>
      <c r="D5299">
        <v>25</v>
      </c>
      <c r="E5299">
        <v>530.40002400000003</v>
      </c>
      <c r="F5299">
        <v>28.4</v>
      </c>
      <c r="G5299">
        <v>11.61</v>
      </c>
      <c r="H5299">
        <v>29066.402340000001</v>
      </c>
      <c r="I5299">
        <v>228.873245</v>
      </c>
    </row>
    <row r="5300" spans="1:9">
      <c r="A5300">
        <v>115</v>
      </c>
      <c r="B5300">
        <v>18</v>
      </c>
      <c r="C5300">
        <v>9</v>
      </c>
      <c r="D5300">
        <v>30</v>
      </c>
      <c r="E5300">
        <v>470.39999399999999</v>
      </c>
      <c r="F5300">
        <v>28.9</v>
      </c>
      <c r="G5300">
        <v>10.84</v>
      </c>
      <c r="H5300">
        <v>29536.802729999999</v>
      </c>
      <c r="I5300">
        <v>224.913498</v>
      </c>
    </row>
    <row r="5301" spans="1:9">
      <c r="A5301">
        <v>116</v>
      </c>
      <c r="B5301">
        <v>18</v>
      </c>
      <c r="C5301">
        <v>9</v>
      </c>
      <c r="D5301">
        <v>35</v>
      </c>
      <c r="E5301">
        <v>513.59997599999997</v>
      </c>
      <c r="F5301">
        <v>30.5</v>
      </c>
      <c r="G5301">
        <v>10.52</v>
      </c>
      <c r="H5301">
        <v>30050.402340000001</v>
      </c>
      <c r="I5301">
        <v>213.11476099999999</v>
      </c>
    </row>
    <row r="5302" spans="1:9">
      <c r="A5302">
        <v>117</v>
      </c>
      <c r="B5302">
        <v>18</v>
      </c>
      <c r="C5302">
        <v>9</v>
      </c>
      <c r="D5302">
        <v>40</v>
      </c>
      <c r="E5302">
        <v>501.60000600000001</v>
      </c>
      <c r="F5302">
        <v>29.799999</v>
      </c>
      <c r="G5302">
        <v>11.38</v>
      </c>
      <c r="H5302">
        <v>30552.001950000002</v>
      </c>
      <c r="I5302">
        <v>218.12080399999999</v>
      </c>
    </row>
    <row r="5303" spans="1:9">
      <c r="A5303">
        <v>118</v>
      </c>
      <c r="B5303">
        <v>18</v>
      </c>
      <c r="C5303">
        <v>9</v>
      </c>
      <c r="D5303">
        <v>45</v>
      </c>
      <c r="E5303">
        <v>508.79998799999998</v>
      </c>
      <c r="F5303">
        <v>31.200001</v>
      </c>
      <c r="G5303">
        <v>10.09</v>
      </c>
      <c r="H5303">
        <v>31060.802729999999</v>
      </c>
      <c r="I5303">
        <v>208.33332799999999</v>
      </c>
    </row>
    <row r="5304" spans="1:9">
      <c r="A5304">
        <v>119</v>
      </c>
      <c r="B5304">
        <v>18</v>
      </c>
      <c r="C5304">
        <v>9</v>
      </c>
      <c r="D5304">
        <v>50</v>
      </c>
      <c r="E5304">
        <v>511.20001200000002</v>
      </c>
      <c r="F5304">
        <v>33.5</v>
      </c>
      <c r="G5304">
        <v>9.42</v>
      </c>
      <c r="H5304">
        <v>31572.001950000002</v>
      </c>
      <c r="I5304">
        <v>194.02984599999999</v>
      </c>
    </row>
    <row r="5305" spans="1:9">
      <c r="A5305">
        <v>120</v>
      </c>
      <c r="B5305">
        <v>18</v>
      </c>
      <c r="C5305">
        <v>9</v>
      </c>
      <c r="D5305">
        <v>55</v>
      </c>
      <c r="E5305">
        <v>518.40002400000003</v>
      </c>
      <c r="F5305">
        <v>37.200001</v>
      </c>
      <c r="G5305">
        <v>8.23</v>
      </c>
      <c r="H5305">
        <v>32090.402340000001</v>
      </c>
      <c r="I5305">
        <v>174.73118600000001</v>
      </c>
    </row>
    <row r="5306" spans="1:9">
      <c r="A5306">
        <v>121</v>
      </c>
      <c r="B5306">
        <v>18</v>
      </c>
      <c r="C5306">
        <v>10</v>
      </c>
      <c r="D5306">
        <v>0</v>
      </c>
      <c r="E5306">
        <v>484.79998799999998</v>
      </c>
      <c r="F5306">
        <v>39.400002000000001</v>
      </c>
      <c r="G5306">
        <v>8.01</v>
      </c>
      <c r="H5306">
        <v>32575.203130000002</v>
      </c>
      <c r="I5306">
        <v>164.97460899999999</v>
      </c>
    </row>
    <row r="5307" spans="1:9">
      <c r="A5307">
        <v>122</v>
      </c>
      <c r="B5307">
        <v>18</v>
      </c>
      <c r="C5307">
        <v>10</v>
      </c>
      <c r="D5307">
        <v>5</v>
      </c>
      <c r="E5307">
        <v>489.60000600000001</v>
      </c>
      <c r="F5307">
        <v>42.400002000000001</v>
      </c>
      <c r="G5307">
        <v>7.03</v>
      </c>
      <c r="H5307">
        <v>33064.804689999997</v>
      </c>
      <c r="I5307">
        <v>153.30188000000001</v>
      </c>
    </row>
    <row r="5308" spans="1:9">
      <c r="A5308">
        <v>123</v>
      </c>
      <c r="B5308">
        <v>18</v>
      </c>
      <c r="C5308">
        <v>10</v>
      </c>
      <c r="D5308">
        <v>10</v>
      </c>
      <c r="E5308">
        <v>470.39999399999999</v>
      </c>
      <c r="F5308">
        <v>44.799999</v>
      </c>
      <c r="G5308">
        <v>6.95</v>
      </c>
      <c r="H5308">
        <v>33535.203130000002</v>
      </c>
      <c r="I5308">
        <v>145.089294</v>
      </c>
    </row>
    <row r="5309" spans="1:9">
      <c r="A5309">
        <v>124</v>
      </c>
      <c r="B5309">
        <v>18</v>
      </c>
      <c r="C5309">
        <v>10</v>
      </c>
      <c r="D5309">
        <v>15</v>
      </c>
      <c r="E5309">
        <v>501.60000600000001</v>
      </c>
      <c r="F5309">
        <v>45.799999</v>
      </c>
      <c r="G5309">
        <v>6.97</v>
      </c>
      <c r="H5309">
        <v>34036.804689999997</v>
      </c>
      <c r="I5309">
        <v>141.921402</v>
      </c>
    </row>
    <row r="5310" spans="1:9">
      <c r="A5310">
        <v>125</v>
      </c>
      <c r="B5310">
        <v>18</v>
      </c>
      <c r="C5310">
        <v>10</v>
      </c>
      <c r="D5310">
        <v>20</v>
      </c>
      <c r="E5310">
        <v>458.39999399999999</v>
      </c>
      <c r="F5310">
        <v>46.299999</v>
      </c>
      <c r="G5310">
        <v>6.96</v>
      </c>
      <c r="H5310">
        <v>34495.203130000002</v>
      </c>
      <c r="I5310">
        <v>140.388779</v>
      </c>
    </row>
    <row r="5311" spans="1:9">
      <c r="A5311">
        <v>126</v>
      </c>
      <c r="B5311">
        <v>18</v>
      </c>
      <c r="C5311">
        <v>10</v>
      </c>
      <c r="D5311">
        <v>25</v>
      </c>
      <c r="E5311">
        <v>513.59997599999997</v>
      </c>
      <c r="F5311">
        <v>45.700001</v>
      </c>
      <c r="G5311">
        <v>7.83</v>
      </c>
      <c r="H5311">
        <v>35008.804689999997</v>
      </c>
      <c r="I5311">
        <v>142.23194899999999</v>
      </c>
    </row>
    <row r="5312" spans="1:9">
      <c r="A5312">
        <v>127</v>
      </c>
      <c r="B5312">
        <v>18</v>
      </c>
      <c r="C5312">
        <v>10</v>
      </c>
      <c r="D5312">
        <v>30</v>
      </c>
      <c r="E5312">
        <v>528</v>
      </c>
      <c r="F5312">
        <v>45.099997999999999</v>
      </c>
      <c r="G5312">
        <v>8.1</v>
      </c>
      <c r="H5312">
        <v>35536.804689999997</v>
      </c>
      <c r="I5312">
        <v>144.12417600000001</v>
      </c>
    </row>
    <row r="5313" spans="1:9">
      <c r="A5313">
        <v>128</v>
      </c>
      <c r="B5313">
        <v>18</v>
      </c>
      <c r="C5313">
        <v>10</v>
      </c>
      <c r="D5313">
        <v>35</v>
      </c>
      <c r="E5313">
        <v>204</v>
      </c>
      <c r="F5313">
        <v>47</v>
      </c>
      <c r="G5313">
        <v>2.84</v>
      </c>
      <c r="H5313">
        <v>35740.804689999997</v>
      </c>
      <c r="I5313">
        <v>138.297867</v>
      </c>
    </row>
    <row r="5314" spans="1:9">
      <c r="A5314">
        <v>129</v>
      </c>
      <c r="B5314">
        <v>18</v>
      </c>
      <c r="C5314">
        <v>10</v>
      </c>
      <c r="D5314">
        <v>40</v>
      </c>
      <c r="E5314">
        <v>417.60000600000001</v>
      </c>
      <c r="F5314">
        <v>47.700001</v>
      </c>
      <c r="G5314">
        <v>5.99</v>
      </c>
      <c r="H5314">
        <v>36158.40625</v>
      </c>
      <c r="I5314">
        <v>136.26834099999999</v>
      </c>
    </row>
    <row r="5315" spans="1:9">
      <c r="A5315">
        <v>130</v>
      </c>
      <c r="B5315">
        <v>18</v>
      </c>
      <c r="C5315">
        <v>10</v>
      </c>
      <c r="D5315">
        <v>45</v>
      </c>
      <c r="E5315">
        <v>504</v>
      </c>
      <c r="F5315">
        <v>46.400002000000001</v>
      </c>
      <c r="G5315">
        <v>7.25</v>
      </c>
      <c r="H5315">
        <v>36662.40625</v>
      </c>
      <c r="I5315">
        <v>140.086197</v>
      </c>
    </row>
    <row r="5316" spans="1:9">
      <c r="A5316">
        <v>131</v>
      </c>
      <c r="B5316">
        <v>18</v>
      </c>
      <c r="C5316">
        <v>10</v>
      </c>
      <c r="D5316">
        <v>50</v>
      </c>
      <c r="E5316">
        <v>482.39999399999999</v>
      </c>
      <c r="F5316">
        <v>46.799999</v>
      </c>
      <c r="G5316">
        <v>7.06</v>
      </c>
      <c r="H5316">
        <v>37144.804689999997</v>
      </c>
      <c r="I5316">
        <v>138.88888499999999</v>
      </c>
    </row>
    <row r="5317" spans="1:9">
      <c r="A5317">
        <v>132</v>
      </c>
      <c r="B5317">
        <v>18</v>
      </c>
      <c r="C5317">
        <v>10</v>
      </c>
      <c r="D5317">
        <v>55</v>
      </c>
      <c r="E5317">
        <v>492</v>
      </c>
      <c r="F5317">
        <v>47.400002000000001</v>
      </c>
      <c r="G5317">
        <v>7.06</v>
      </c>
      <c r="H5317">
        <v>37636.804689999997</v>
      </c>
      <c r="I5317">
        <v>137.130798</v>
      </c>
    </row>
    <row r="5318" spans="1:9">
      <c r="A5318">
        <v>133</v>
      </c>
      <c r="B5318">
        <v>18</v>
      </c>
      <c r="C5318">
        <v>11</v>
      </c>
      <c r="D5318">
        <v>0</v>
      </c>
      <c r="E5318">
        <v>489.60000600000001</v>
      </c>
      <c r="F5318">
        <v>46.400002000000001</v>
      </c>
      <c r="G5318">
        <v>7.57</v>
      </c>
      <c r="H5318">
        <v>38126.40625</v>
      </c>
      <c r="I5318">
        <v>140.086197</v>
      </c>
    </row>
    <row r="5319" spans="1:9">
      <c r="A5319">
        <v>134</v>
      </c>
      <c r="B5319">
        <v>18</v>
      </c>
      <c r="C5319">
        <v>11</v>
      </c>
      <c r="D5319">
        <v>5</v>
      </c>
      <c r="E5319">
        <v>499.20001200000002</v>
      </c>
      <c r="F5319">
        <v>47.400002000000001</v>
      </c>
      <c r="G5319">
        <v>7.4600010000000001</v>
      </c>
      <c r="H5319">
        <v>38625.605470000002</v>
      </c>
      <c r="I5319">
        <v>137.130798</v>
      </c>
    </row>
    <row r="5320" spans="1:9">
      <c r="A5320">
        <v>135</v>
      </c>
      <c r="B5320">
        <v>18</v>
      </c>
      <c r="C5320">
        <v>11</v>
      </c>
      <c r="D5320">
        <v>10</v>
      </c>
      <c r="E5320">
        <v>484.79998799999998</v>
      </c>
      <c r="F5320">
        <v>47.299999</v>
      </c>
      <c r="G5320">
        <v>6.91</v>
      </c>
      <c r="H5320">
        <v>39110.40625</v>
      </c>
      <c r="I5320">
        <v>137.420715</v>
      </c>
    </row>
    <row r="5321" spans="1:9">
      <c r="A5321">
        <v>136</v>
      </c>
      <c r="B5321">
        <v>18</v>
      </c>
      <c r="C5321">
        <v>11</v>
      </c>
      <c r="D5321">
        <v>15</v>
      </c>
      <c r="E5321">
        <v>468</v>
      </c>
      <c r="F5321">
        <v>47.400002000000001</v>
      </c>
      <c r="G5321">
        <v>6.59</v>
      </c>
      <c r="H5321">
        <v>39578.40625</v>
      </c>
      <c r="I5321">
        <v>137.130798</v>
      </c>
    </row>
    <row r="5322" spans="1:9">
      <c r="A5322">
        <v>137</v>
      </c>
      <c r="B5322">
        <v>18</v>
      </c>
      <c r="C5322">
        <v>11</v>
      </c>
      <c r="D5322">
        <v>20</v>
      </c>
      <c r="E5322">
        <v>475.20001200000002</v>
      </c>
      <c r="F5322">
        <v>48.799999</v>
      </c>
      <c r="G5322">
        <v>6.83</v>
      </c>
      <c r="H5322">
        <v>40053.605470000002</v>
      </c>
      <c r="I5322">
        <v>133.19671600000001</v>
      </c>
    </row>
    <row r="5323" spans="1:9">
      <c r="A5323">
        <v>138</v>
      </c>
      <c r="B5323">
        <v>18</v>
      </c>
      <c r="C5323">
        <v>11</v>
      </c>
      <c r="D5323">
        <v>25</v>
      </c>
      <c r="E5323">
        <v>458.39999399999999</v>
      </c>
      <c r="F5323">
        <v>46.599997999999999</v>
      </c>
      <c r="G5323">
        <v>7.22</v>
      </c>
      <c r="H5323">
        <v>40512.003909999999</v>
      </c>
      <c r="I5323">
        <v>139.48498499999999</v>
      </c>
    </row>
    <row r="5324" spans="1:9">
      <c r="A5324">
        <v>139</v>
      </c>
      <c r="B5324">
        <v>18</v>
      </c>
      <c r="C5324">
        <v>11</v>
      </c>
      <c r="D5324">
        <v>30</v>
      </c>
      <c r="E5324">
        <v>535.20001200000002</v>
      </c>
      <c r="F5324">
        <v>46.099997999999999</v>
      </c>
      <c r="G5324">
        <v>8.41</v>
      </c>
      <c r="H5324">
        <v>41047.203130000002</v>
      </c>
      <c r="I5324">
        <v>140.99783300000001</v>
      </c>
    </row>
    <row r="5325" spans="1:9">
      <c r="A5325">
        <v>140</v>
      </c>
      <c r="B5325">
        <v>18</v>
      </c>
      <c r="C5325">
        <v>11</v>
      </c>
      <c r="D5325">
        <v>35</v>
      </c>
      <c r="E5325">
        <v>489.60000600000001</v>
      </c>
      <c r="F5325">
        <v>46</v>
      </c>
      <c r="G5325">
        <v>7.43</v>
      </c>
      <c r="H5325">
        <v>41536.804689999997</v>
      </c>
      <c r="I5325">
        <v>141.30435199999999</v>
      </c>
    </row>
    <row r="5326" spans="1:9">
      <c r="A5326">
        <v>141</v>
      </c>
      <c r="B5326">
        <v>18</v>
      </c>
      <c r="C5326">
        <v>11</v>
      </c>
      <c r="D5326">
        <v>40</v>
      </c>
      <c r="E5326">
        <v>477.60000600000001</v>
      </c>
      <c r="F5326">
        <v>45.5</v>
      </c>
      <c r="G5326">
        <v>7.37</v>
      </c>
      <c r="H5326">
        <v>42014.40625</v>
      </c>
      <c r="I5326">
        <v>142.857147</v>
      </c>
    </row>
    <row r="5327" spans="1:9">
      <c r="A5327">
        <v>142</v>
      </c>
      <c r="B5327">
        <v>18</v>
      </c>
      <c r="C5327">
        <v>11</v>
      </c>
      <c r="D5327">
        <v>45</v>
      </c>
      <c r="E5327">
        <v>513.59997599999997</v>
      </c>
      <c r="F5327">
        <v>46.5</v>
      </c>
      <c r="G5327">
        <v>7.21</v>
      </c>
      <c r="H5327">
        <v>42528.007810000003</v>
      </c>
      <c r="I5327">
        <v>139.784943</v>
      </c>
    </row>
    <row r="5328" spans="1:9">
      <c r="A5328">
        <v>143</v>
      </c>
      <c r="B5328">
        <v>18</v>
      </c>
      <c r="C5328">
        <v>11</v>
      </c>
      <c r="D5328">
        <v>50</v>
      </c>
      <c r="E5328">
        <v>460.79998799999998</v>
      </c>
      <c r="F5328">
        <v>46.900002000000001</v>
      </c>
      <c r="G5328">
        <v>6.51</v>
      </c>
      <c r="H5328">
        <v>42988.808590000001</v>
      </c>
      <c r="I5328">
        <v>138.59274300000001</v>
      </c>
    </row>
    <row r="5329" spans="1:9">
      <c r="A5329">
        <v>144</v>
      </c>
      <c r="B5329">
        <v>18</v>
      </c>
      <c r="C5329">
        <v>11</v>
      </c>
      <c r="D5329">
        <v>55</v>
      </c>
      <c r="E5329">
        <v>422.39999399999999</v>
      </c>
      <c r="F5329">
        <v>48.200001</v>
      </c>
      <c r="G5329">
        <v>5.81</v>
      </c>
      <c r="H5329">
        <v>43411.207029999998</v>
      </c>
      <c r="I5329">
        <v>134.85476700000001</v>
      </c>
    </row>
    <row r="5330" spans="1:9">
      <c r="A5330">
        <v>145</v>
      </c>
      <c r="B5330">
        <v>18</v>
      </c>
      <c r="C5330">
        <v>12</v>
      </c>
      <c r="D5330">
        <v>0</v>
      </c>
      <c r="E5330">
        <v>489.60000600000001</v>
      </c>
      <c r="F5330">
        <v>46.700001</v>
      </c>
      <c r="G5330">
        <v>7.78</v>
      </c>
      <c r="H5330">
        <v>43900.808590000001</v>
      </c>
      <c r="I5330">
        <v>139.186295</v>
      </c>
    </row>
    <row r="5331" spans="1:9">
      <c r="A5331">
        <v>146</v>
      </c>
      <c r="B5331">
        <v>18</v>
      </c>
      <c r="C5331">
        <v>12</v>
      </c>
      <c r="D5331">
        <v>5</v>
      </c>
      <c r="E5331">
        <v>465.60000600000001</v>
      </c>
      <c r="F5331">
        <v>45.700001</v>
      </c>
      <c r="G5331">
        <v>7.47</v>
      </c>
      <c r="H5331">
        <v>44366.410159999999</v>
      </c>
      <c r="I5331">
        <v>142.23194899999999</v>
      </c>
    </row>
    <row r="5332" spans="1:9">
      <c r="A5332">
        <v>147</v>
      </c>
      <c r="B5332">
        <v>18</v>
      </c>
      <c r="C5332">
        <v>12</v>
      </c>
      <c r="D5332">
        <v>10</v>
      </c>
      <c r="E5332">
        <v>465.60000600000001</v>
      </c>
      <c r="F5332">
        <v>46.599997999999999</v>
      </c>
      <c r="G5332">
        <v>6.68</v>
      </c>
      <c r="H5332">
        <v>44832.011720000002</v>
      </c>
      <c r="I5332">
        <v>139.48498499999999</v>
      </c>
    </row>
    <row r="5333" spans="1:9">
      <c r="A5333">
        <v>148</v>
      </c>
      <c r="B5333">
        <v>18</v>
      </c>
      <c r="C5333">
        <v>12</v>
      </c>
      <c r="D5333">
        <v>15</v>
      </c>
      <c r="E5333">
        <v>465.60000600000001</v>
      </c>
      <c r="F5333">
        <v>46</v>
      </c>
      <c r="G5333">
        <v>7.03</v>
      </c>
      <c r="H5333">
        <v>45297.613279999998</v>
      </c>
      <c r="I5333">
        <v>141.30435199999999</v>
      </c>
    </row>
    <row r="5334" spans="1:9">
      <c r="A5334">
        <v>149</v>
      </c>
      <c r="B5334">
        <v>18</v>
      </c>
      <c r="C5334">
        <v>12</v>
      </c>
      <c r="D5334">
        <v>20</v>
      </c>
      <c r="E5334">
        <v>434.39999399999999</v>
      </c>
      <c r="F5334">
        <v>46.900002000000001</v>
      </c>
      <c r="G5334">
        <v>6.21</v>
      </c>
      <c r="H5334">
        <v>45732.011720000002</v>
      </c>
      <c r="I5334">
        <v>138.59274300000001</v>
      </c>
    </row>
    <row r="5335" spans="1:9">
      <c r="A5335">
        <v>150</v>
      </c>
      <c r="B5335">
        <v>18</v>
      </c>
      <c r="C5335">
        <v>12</v>
      </c>
      <c r="D5335">
        <v>25</v>
      </c>
      <c r="E5335">
        <v>506.39999399999999</v>
      </c>
      <c r="F5335">
        <v>47.5</v>
      </c>
      <c r="G5335">
        <v>7.44</v>
      </c>
      <c r="H5335">
        <v>46238.410159999999</v>
      </c>
      <c r="I5335">
        <v>136.84210200000001</v>
      </c>
    </row>
    <row r="5336" spans="1:9">
      <c r="A5336">
        <v>151</v>
      </c>
      <c r="B5336">
        <v>18</v>
      </c>
      <c r="C5336">
        <v>12</v>
      </c>
      <c r="D5336">
        <v>30</v>
      </c>
      <c r="E5336">
        <v>441.60000600000001</v>
      </c>
      <c r="F5336">
        <v>47.5</v>
      </c>
      <c r="G5336">
        <v>6.33</v>
      </c>
      <c r="H5336">
        <v>46680.011720000002</v>
      </c>
      <c r="I5336">
        <v>136.84210200000001</v>
      </c>
    </row>
    <row r="5337" spans="1:9">
      <c r="A5337">
        <v>152</v>
      </c>
      <c r="B5337">
        <v>18</v>
      </c>
      <c r="C5337">
        <v>12</v>
      </c>
      <c r="D5337">
        <v>35</v>
      </c>
      <c r="E5337">
        <v>506.39999399999999</v>
      </c>
      <c r="F5337">
        <v>46.700001</v>
      </c>
      <c r="G5337">
        <v>7.37</v>
      </c>
      <c r="H5337">
        <v>47186.410159999999</v>
      </c>
      <c r="I5337">
        <v>139.186295</v>
      </c>
    </row>
    <row r="5338" spans="1:9">
      <c r="A5338">
        <v>153</v>
      </c>
      <c r="B5338">
        <v>18</v>
      </c>
      <c r="C5338">
        <v>12</v>
      </c>
      <c r="D5338">
        <v>40</v>
      </c>
      <c r="E5338">
        <v>477.60000600000001</v>
      </c>
      <c r="F5338">
        <v>48.099997999999999</v>
      </c>
      <c r="G5338">
        <v>7.04</v>
      </c>
      <c r="H5338">
        <v>47664.011720000002</v>
      </c>
      <c r="I5338">
        <v>135.135132</v>
      </c>
    </row>
    <row r="5339" spans="1:9">
      <c r="A5339">
        <v>154</v>
      </c>
      <c r="B5339">
        <v>18</v>
      </c>
      <c r="C5339">
        <v>12</v>
      </c>
      <c r="D5339">
        <v>45</v>
      </c>
      <c r="E5339">
        <v>468</v>
      </c>
      <c r="F5339">
        <v>48.299999</v>
      </c>
      <c r="G5339">
        <v>6.69</v>
      </c>
      <c r="H5339">
        <v>48132.011720000002</v>
      </c>
      <c r="I5339">
        <v>134.57557700000001</v>
      </c>
    </row>
    <row r="5340" spans="1:9">
      <c r="A5340">
        <v>155</v>
      </c>
      <c r="B5340">
        <v>18</v>
      </c>
      <c r="C5340">
        <v>12</v>
      </c>
      <c r="D5340">
        <v>50</v>
      </c>
      <c r="E5340">
        <v>504</v>
      </c>
      <c r="F5340">
        <v>48.900002000000001</v>
      </c>
      <c r="G5340">
        <v>7.3299989999999999</v>
      </c>
      <c r="H5340">
        <v>48636.011720000002</v>
      </c>
      <c r="I5340">
        <v>132.92433199999999</v>
      </c>
    </row>
    <row r="5341" spans="1:9">
      <c r="A5341">
        <v>156</v>
      </c>
      <c r="B5341">
        <v>18</v>
      </c>
      <c r="C5341">
        <v>12</v>
      </c>
      <c r="D5341">
        <v>55</v>
      </c>
      <c r="E5341">
        <v>489.60000600000001</v>
      </c>
      <c r="F5341">
        <v>48</v>
      </c>
      <c r="G5341">
        <v>7.21</v>
      </c>
      <c r="H5341">
        <v>49125.613279999998</v>
      </c>
      <c r="I5341">
        <v>135.41667200000001</v>
      </c>
    </row>
    <row r="5342" spans="1:9">
      <c r="A5342">
        <v>157</v>
      </c>
      <c r="B5342">
        <v>18</v>
      </c>
      <c r="C5342">
        <v>13</v>
      </c>
      <c r="D5342">
        <v>0</v>
      </c>
      <c r="E5342">
        <v>432</v>
      </c>
      <c r="F5342">
        <v>47.799999</v>
      </c>
      <c r="G5342">
        <v>6.13</v>
      </c>
      <c r="H5342">
        <v>49557.613279999998</v>
      </c>
      <c r="I5342">
        <v>135.983261</v>
      </c>
    </row>
    <row r="5343" spans="1:9">
      <c r="A5343">
        <v>158</v>
      </c>
      <c r="B5343">
        <v>18</v>
      </c>
      <c r="C5343">
        <v>13</v>
      </c>
      <c r="D5343">
        <v>5</v>
      </c>
      <c r="E5343">
        <v>499.20001200000002</v>
      </c>
      <c r="F5343">
        <v>49.5</v>
      </c>
      <c r="G5343">
        <v>7.01</v>
      </c>
      <c r="H5343">
        <v>50056.8125</v>
      </c>
      <c r="I5343">
        <v>131.31312600000001</v>
      </c>
    </row>
    <row r="5344" spans="1:9">
      <c r="A5344">
        <v>159</v>
      </c>
      <c r="B5344">
        <v>18</v>
      </c>
      <c r="C5344">
        <v>13</v>
      </c>
      <c r="D5344">
        <v>10</v>
      </c>
      <c r="E5344">
        <v>482.39999399999999</v>
      </c>
      <c r="F5344">
        <v>47.200001</v>
      </c>
      <c r="G5344">
        <v>7.79</v>
      </c>
      <c r="H5344">
        <v>50539.210939999997</v>
      </c>
      <c r="I5344">
        <v>137.71186800000001</v>
      </c>
    </row>
    <row r="5345" spans="1:9">
      <c r="A5345">
        <v>160</v>
      </c>
      <c r="B5345">
        <v>18</v>
      </c>
      <c r="C5345">
        <v>13</v>
      </c>
      <c r="D5345">
        <v>15</v>
      </c>
      <c r="E5345">
        <v>482.39999399999999</v>
      </c>
      <c r="F5345">
        <v>47.200001</v>
      </c>
      <c r="G5345">
        <v>6.92</v>
      </c>
      <c r="H5345">
        <v>51021.609380000002</v>
      </c>
      <c r="I5345">
        <v>137.71186800000001</v>
      </c>
    </row>
    <row r="5346" spans="1:9">
      <c r="A5346">
        <v>161</v>
      </c>
      <c r="B5346">
        <v>18</v>
      </c>
      <c r="C5346">
        <v>13</v>
      </c>
      <c r="D5346">
        <v>20</v>
      </c>
      <c r="E5346">
        <v>470.39999399999999</v>
      </c>
      <c r="F5346">
        <v>48.400002000000001</v>
      </c>
      <c r="G5346">
        <v>6.76</v>
      </c>
      <c r="H5346">
        <v>51492.007810000003</v>
      </c>
      <c r="I5346">
        <v>134.297516</v>
      </c>
    </row>
    <row r="5347" spans="1:9">
      <c r="A5347">
        <v>162</v>
      </c>
      <c r="B5347">
        <v>18</v>
      </c>
      <c r="C5347">
        <v>13</v>
      </c>
      <c r="D5347">
        <v>25</v>
      </c>
      <c r="E5347">
        <v>480</v>
      </c>
      <c r="F5347">
        <v>47.400002000000001</v>
      </c>
      <c r="G5347">
        <v>7.51</v>
      </c>
      <c r="H5347">
        <v>51972.007810000003</v>
      </c>
      <c r="I5347">
        <v>137.130798</v>
      </c>
    </row>
    <row r="5348" spans="1:9">
      <c r="A5348">
        <v>163</v>
      </c>
      <c r="B5348">
        <v>18</v>
      </c>
      <c r="C5348">
        <v>13</v>
      </c>
      <c r="D5348">
        <v>30</v>
      </c>
      <c r="E5348">
        <v>487.20001200000002</v>
      </c>
      <c r="F5348">
        <v>40.599997999999999</v>
      </c>
      <c r="G5348">
        <v>11.53</v>
      </c>
      <c r="H5348">
        <v>52459.207029999998</v>
      </c>
      <c r="I5348">
        <v>160.09852599999999</v>
      </c>
    </row>
    <row r="5349" spans="1:9">
      <c r="A5349">
        <v>164</v>
      </c>
      <c r="B5349">
        <v>18</v>
      </c>
      <c r="C5349">
        <v>13</v>
      </c>
      <c r="D5349">
        <v>35</v>
      </c>
      <c r="E5349">
        <v>453.60000600000001</v>
      </c>
      <c r="F5349">
        <v>36.099997999999999</v>
      </c>
      <c r="G5349">
        <v>12.02</v>
      </c>
      <c r="H5349">
        <v>52912.808590000001</v>
      </c>
      <c r="I5349">
        <v>180.05540500000001</v>
      </c>
    </row>
    <row r="5350" spans="1:9">
      <c r="A5350">
        <v>165</v>
      </c>
      <c r="B5350">
        <v>18</v>
      </c>
      <c r="C5350">
        <v>13</v>
      </c>
      <c r="D5350">
        <v>40</v>
      </c>
      <c r="E5350">
        <v>547.20001200000002</v>
      </c>
      <c r="F5350">
        <v>35.599997999999999</v>
      </c>
      <c r="G5350">
        <v>11.1</v>
      </c>
      <c r="H5350">
        <v>53460.007810000003</v>
      </c>
      <c r="I5350">
        <v>182.58427399999999</v>
      </c>
    </row>
    <row r="5351" spans="1:9">
      <c r="A5351">
        <v>166</v>
      </c>
      <c r="B5351">
        <v>18</v>
      </c>
      <c r="C5351">
        <v>13</v>
      </c>
      <c r="D5351">
        <v>45</v>
      </c>
      <c r="E5351">
        <v>463.20001200000002</v>
      </c>
      <c r="F5351">
        <v>33.200001</v>
      </c>
      <c r="G5351">
        <v>10.97</v>
      </c>
      <c r="H5351">
        <v>53923.207029999998</v>
      </c>
      <c r="I5351">
        <v>195.78312700000001</v>
      </c>
    </row>
    <row r="5352" spans="1:9">
      <c r="A5352">
        <v>167</v>
      </c>
      <c r="B5352">
        <v>18</v>
      </c>
      <c r="C5352">
        <v>13</v>
      </c>
      <c r="D5352">
        <v>50</v>
      </c>
      <c r="E5352">
        <v>458.39999399999999</v>
      </c>
      <c r="F5352">
        <v>29</v>
      </c>
      <c r="G5352">
        <v>15.75</v>
      </c>
      <c r="H5352">
        <v>54381.605470000002</v>
      </c>
      <c r="I5352">
        <v>224.137924</v>
      </c>
    </row>
    <row r="5353" spans="1:9">
      <c r="A5353">
        <v>168</v>
      </c>
      <c r="B5353">
        <v>18</v>
      </c>
      <c r="C5353">
        <v>13</v>
      </c>
      <c r="D5353">
        <v>55</v>
      </c>
      <c r="E5353">
        <v>410.39999399999999</v>
      </c>
      <c r="F5353">
        <v>25.4</v>
      </c>
      <c r="G5353">
        <v>17.16</v>
      </c>
      <c r="H5353">
        <v>54792.003909999999</v>
      </c>
      <c r="I5353">
        <v>255.905518</v>
      </c>
    </row>
    <row r="5354" spans="1:9">
      <c r="A5354">
        <v>169</v>
      </c>
      <c r="B5354">
        <v>18</v>
      </c>
      <c r="C5354">
        <v>14</v>
      </c>
      <c r="D5354">
        <v>0</v>
      </c>
      <c r="E5354">
        <v>424.79998799999998</v>
      </c>
      <c r="F5354">
        <v>23</v>
      </c>
      <c r="G5354">
        <v>17.25</v>
      </c>
      <c r="H5354">
        <v>55216.804689999997</v>
      </c>
      <c r="I5354">
        <v>282.60870399999999</v>
      </c>
    </row>
    <row r="5355" spans="1:9">
      <c r="A5355">
        <v>170</v>
      </c>
      <c r="B5355">
        <v>18</v>
      </c>
      <c r="C5355">
        <v>14</v>
      </c>
      <c r="D5355">
        <v>5</v>
      </c>
      <c r="E5355">
        <v>470.39999399999999</v>
      </c>
      <c r="F5355">
        <v>21.9</v>
      </c>
      <c r="G5355">
        <v>16.920000000000002</v>
      </c>
      <c r="H5355">
        <v>55687.203130000002</v>
      </c>
      <c r="I5355">
        <v>296.80365</v>
      </c>
    </row>
    <row r="5356" spans="1:9">
      <c r="A5356">
        <v>171</v>
      </c>
      <c r="B5356">
        <v>18</v>
      </c>
      <c r="C5356">
        <v>14</v>
      </c>
      <c r="D5356">
        <v>10</v>
      </c>
      <c r="E5356">
        <v>472.79998799999998</v>
      </c>
      <c r="F5356">
        <v>22.299999</v>
      </c>
      <c r="G5356">
        <v>14</v>
      </c>
      <c r="H5356">
        <v>56160.003909999999</v>
      </c>
      <c r="I5356">
        <v>291.479828</v>
      </c>
    </row>
    <row r="5357" spans="1:9">
      <c r="A5357">
        <v>172</v>
      </c>
      <c r="B5357">
        <v>18</v>
      </c>
      <c r="C5357">
        <v>14</v>
      </c>
      <c r="D5357">
        <v>15</v>
      </c>
      <c r="E5357">
        <v>482.39999399999999</v>
      </c>
      <c r="F5357">
        <v>21.6</v>
      </c>
      <c r="G5357">
        <v>16.639999</v>
      </c>
      <c r="H5357">
        <v>56642.402340000001</v>
      </c>
      <c r="I5357">
        <v>300.92593399999998</v>
      </c>
    </row>
    <row r="5358" spans="1:9">
      <c r="A5358">
        <v>173</v>
      </c>
      <c r="B5358">
        <v>18</v>
      </c>
      <c r="C5358">
        <v>14</v>
      </c>
      <c r="D5358">
        <v>20</v>
      </c>
      <c r="E5358">
        <v>453.60000600000001</v>
      </c>
      <c r="F5358">
        <v>20.799999</v>
      </c>
      <c r="G5358">
        <v>16.949998999999998</v>
      </c>
      <c r="H5358">
        <v>57096.003909999999</v>
      </c>
      <c r="I5358">
        <v>312.5</v>
      </c>
    </row>
    <row r="5359" spans="1:9">
      <c r="A5359">
        <v>174</v>
      </c>
      <c r="B5359">
        <v>18</v>
      </c>
      <c r="C5359">
        <v>14</v>
      </c>
      <c r="D5359">
        <v>25</v>
      </c>
      <c r="E5359">
        <v>422.39999399999999</v>
      </c>
      <c r="F5359">
        <v>19.700001</v>
      </c>
      <c r="G5359">
        <v>17.59</v>
      </c>
      <c r="H5359">
        <v>57518.402340000001</v>
      </c>
      <c r="I5359">
        <v>329.94921900000003</v>
      </c>
    </row>
    <row r="5360" spans="1:9">
      <c r="A5360">
        <v>175</v>
      </c>
      <c r="B5360">
        <v>18</v>
      </c>
      <c r="C5360">
        <v>14</v>
      </c>
      <c r="D5360">
        <v>30</v>
      </c>
      <c r="E5360">
        <v>480</v>
      </c>
      <c r="F5360">
        <v>20.799999</v>
      </c>
      <c r="G5360">
        <v>14.929999</v>
      </c>
      <c r="H5360">
        <v>57998.402340000001</v>
      </c>
      <c r="I5360">
        <v>312.5</v>
      </c>
    </row>
    <row r="5361" spans="1:9">
      <c r="A5361">
        <v>176</v>
      </c>
      <c r="B5361">
        <v>18</v>
      </c>
      <c r="C5361">
        <v>14</v>
      </c>
      <c r="D5361">
        <v>35</v>
      </c>
      <c r="E5361">
        <v>475.20001200000002</v>
      </c>
      <c r="F5361">
        <v>20.100000000000001</v>
      </c>
      <c r="G5361">
        <v>17.790001</v>
      </c>
      <c r="H5361">
        <v>58473.601560000003</v>
      </c>
      <c r="I5361">
        <v>323.38308699999999</v>
      </c>
    </row>
    <row r="5362" spans="1:9">
      <c r="A5362">
        <v>177</v>
      </c>
      <c r="B5362">
        <v>18</v>
      </c>
      <c r="C5362">
        <v>14</v>
      </c>
      <c r="D5362">
        <v>40</v>
      </c>
      <c r="E5362">
        <v>384</v>
      </c>
      <c r="F5362">
        <v>19.399999999999999</v>
      </c>
      <c r="G5362">
        <v>16.469999000000001</v>
      </c>
      <c r="H5362">
        <v>58857.601560000003</v>
      </c>
      <c r="I5362">
        <v>335.05154399999998</v>
      </c>
    </row>
    <row r="5363" spans="1:9">
      <c r="A5363">
        <v>178</v>
      </c>
      <c r="B5363">
        <v>18</v>
      </c>
      <c r="C5363">
        <v>14</v>
      </c>
      <c r="D5363">
        <v>45</v>
      </c>
      <c r="E5363">
        <v>439.20001200000002</v>
      </c>
      <c r="F5363">
        <v>19</v>
      </c>
      <c r="G5363">
        <v>17.730001000000001</v>
      </c>
      <c r="H5363">
        <v>59296.800779999998</v>
      </c>
      <c r="I5363">
        <v>342.105255</v>
      </c>
    </row>
    <row r="5364" spans="1:9">
      <c r="A5364">
        <v>179</v>
      </c>
      <c r="B5364">
        <v>18</v>
      </c>
      <c r="C5364">
        <v>14</v>
      </c>
      <c r="D5364">
        <v>50</v>
      </c>
      <c r="E5364">
        <v>492</v>
      </c>
      <c r="F5364">
        <v>19.600000000000001</v>
      </c>
      <c r="G5364">
        <v>16.619999</v>
      </c>
      <c r="H5364">
        <v>59788.800779999998</v>
      </c>
      <c r="I5364">
        <v>331.63265999999999</v>
      </c>
    </row>
    <row r="5365" spans="1:9">
      <c r="A5365">
        <v>180</v>
      </c>
      <c r="B5365">
        <v>18</v>
      </c>
      <c r="C5365">
        <v>14</v>
      </c>
      <c r="D5365">
        <v>55</v>
      </c>
      <c r="E5365">
        <v>388.79998799999998</v>
      </c>
      <c r="F5365">
        <v>18.5</v>
      </c>
      <c r="G5365">
        <v>19.010000000000002</v>
      </c>
      <c r="H5365">
        <v>60177.601560000003</v>
      </c>
      <c r="I5365">
        <v>351.35134900000003</v>
      </c>
    </row>
    <row r="5366" spans="1:9">
      <c r="A5366">
        <v>181</v>
      </c>
      <c r="B5366">
        <v>18</v>
      </c>
      <c r="C5366">
        <v>15</v>
      </c>
      <c r="D5366">
        <v>0</v>
      </c>
      <c r="E5366">
        <v>184.800003</v>
      </c>
      <c r="F5366">
        <v>19.100000000000001</v>
      </c>
      <c r="G5366">
        <v>5.98</v>
      </c>
      <c r="H5366">
        <v>60362.402340000001</v>
      </c>
      <c r="I5366">
        <v>340.31411700000001</v>
      </c>
    </row>
    <row r="5367" spans="1:9">
      <c r="A5367">
        <v>182</v>
      </c>
      <c r="B5367">
        <v>18</v>
      </c>
      <c r="C5367">
        <v>15</v>
      </c>
      <c r="D5367">
        <v>5</v>
      </c>
      <c r="E5367">
        <v>436.79998799999998</v>
      </c>
      <c r="F5367">
        <v>18.899999999999999</v>
      </c>
      <c r="G5367">
        <v>16.829999999999998</v>
      </c>
      <c r="H5367">
        <v>60799.203130000002</v>
      </c>
      <c r="I5367">
        <v>343.915344</v>
      </c>
    </row>
    <row r="5368" spans="1:9">
      <c r="A5368">
        <v>183</v>
      </c>
      <c r="B5368">
        <v>18</v>
      </c>
      <c r="C5368">
        <v>15</v>
      </c>
      <c r="D5368">
        <v>10</v>
      </c>
      <c r="E5368">
        <v>448.79998799999998</v>
      </c>
      <c r="F5368">
        <v>18.899999999999999</v>
      </c>
      <c r="G5368">
        <v>17.209999</v>
      </c>
      <c r="H5368">
        <v>61248.003909999999</v>
      </c>
      <c r="I5368">
        <v>343.915344</v>
      </c>
    </row>
    <row r="5369" spans="1:9">
      <c r="A5369">
        <v>184</v>
      </c>
      <c r="B5369">
        <v>18</v>
      </c>
      <c r="C5369">
        <v>15</v>
      </c>
      <c r="D5369">
        <v>15</v>
      </c>
      <c r="E5369">
        <v>372</v>
      </c>
      <c r="F5369">
        <v>19.299999</v>
      </c>
      <c r="G5369">
        <v>16.899999999999999</v>
      </c>
      <c r="H5369">
        <v>61620.003909999999</v>
      </c>
      <c r="I5369">
        <v>336.78756700000002</v>
      </c>
    </row>
    <row r="5370" spans="1:9">
      <c r="A5370">
        <v>185</v>
      </c>
      <c r="B5370">
        <v>18</v>
      </c>
      <c r="C5370">
        <v>15</v>
      </c>
      <c r="D5370">
        <v>20</v>
      </c>
      <c r="E5370">
        <v>405.60000600000001</v>
      </c>
      <c r="F5370">
        <v>18.899999999999999</v>
      </c>
      <c r="G5370">
        <v>17.59</v>
      </c>
      <c r="H5370">
        <v>62025.605470000002</v>
      </c>
      <c r="I5370">
        <v>343.915344</v>
      </c>
    </row>
    <row r="5371" spans="1:9">
      <c r="A5371">
        <v>186</v>
      </c>
      <c r="B5371">
        <v>18</v>
      </c>
      <c r="C5371">
        <v>15</v>
      </c>
      <c r="D5371">
        <v>25</v>
      </c>
      <c r="E5371">
        <v>362.39999399999999</v>
      </c>
      <c r="F5371">
        <v>19.100000000000001</v>
      </c>
      <c r="G5371">
        <v>15.32</v>
      </c>
      <c r="H5371">
        <v>62388.003909999999</v>
      </c>
      <c r="I5371">
        <v>340.31411700000001</v>
      </c>
    </row>
    <row r="5372" spans="1:9">
      <c r="A5372">
        <v>187</v>
      </c>
      <c r="B5372">
        <v>18</v>
      </c>
      <c r="C5372">
        <v>15</v>
      </c>
      <c r="D5372">
        <v>30</v>
      </c>
      <c r="E5372">
        <v>432</v>
      </c>
      <c r="F5372">
        <v>20</v>
      </c>
      <c r="G5372">
        <v>15.360001</v>
      </c>
      <c r="H5372">
        <v>62820.003909999999</v>
      </c>
      <c r="I5372">
        <v>325</v>
      </c>
    </row>
    <row r="5373" spans="1:9">
      <c r="A5373">
        <v>188</v>
      </c>
      <c r="B5373">
        <v>18</v>
      </c>
      <c r="C5373">
        <v>15</v>
      </c>
      <c r="D5373">
        <v>35</v>
      </c>
      <c r="E5373">
        <v>439.20001200000002</v>
      </c>
      <c r="F5373">
        <v>20</v>
      </c>
      <c r="G5373">
        <v>16.120000999999998</v>
      </c>
      <c r="H5373">
        <v>63259.203130000002</v>
      </c>
      <c r="I5373">
        <v>325</v>
      </c>
    </row>
    <row r="5374" spans="1:9">
      <c r="A5374">
        <v>189</v>
      </c>
      <c r="B5374">
        <v>18</v>
      </c>
      <c r="C5374">
        <v>15</v>
      </c>
      <c r="D5374">
        <v>40</v>
      </c>
      <c r="E5374">
        <v>412.79998799999998</v>
      </c>
      <c r="F5374">
        <v>19.899999999999999</v>
      </c>
      <c r="G5374">
        <v>17.48</v>
      </c>
      <c r="H5374">
        <v>63672.003909999999</v>
      </c>
      <c r="I5374">
        <v>326.63317899999998</v>
      </c>
    </row>
    <row r="5375" spans="1:9">
      <c r="A5375">
        <v>190</v>
      </c>
      <c r="B5375">
        <v>18</v>
      </c>
      <c r="C5375">
        <v>15</v>
      </c>
      <c r="D5375">
        <v>45</v>
      </c>
      <c r="E5375">
        <v>369.60000600000001</v>
      </c>
      <c r="F5375">
        <v>19.700001</v>
      </c>
      <c r="G5375">
        <v>20.389999</v>
      </c>
      <c r="H5375">
        <v>64041.605470000002</v>
      </c>
      <c r="I5375">
        <v>329.94921900000003</v>
      </c>
    </row>
    <row r="5376" spans="1:9">
      <c r="A5376">
        <v>191</v>
      </c>
      <c r="B5376">
        <v>18</v>
      </c>
      <c r="C5376">
        <v>15</v>
      </c>
      <c r="D5376">
        <v>50</v>
      </c>
      <c r="E5376">
        <v>374.39999399999999</v>
      </c>
      <c r="F5376">
        <v>18.299999</v>
      </c>
      <c r="G5376">
        <v>17.219999000000001</v>
      </c>
      <c r="H5376">
        <v>64416.003909999999</v>
      </c>
      <c r="I5376">
        <v>355.191284</v>
      </c>
    </row>
    <row r="5377" spans="1:9">
      <c r="A5377">
        <v>192</v>
      </c>
      <c r="B5377">
        <v>18</v>
      </c>
      <c r="C5377">
        <v>15</v>
      </c>
      <c r="D5377">
        <v>55</v>
      </c>
      <c r="E5377">
        <v>384</v>
      </c>
      <c r="F5377">
        <v>18.799999</v>
      </c>
      <c r="G5377">
        <v>16.549999</v>
      </c>
      <c r="H5377">
        <v>64800.003909999999</v>
      </c>
      <c r="I5377">
        <v>345.74468999999999</v>
      </c>
    </row>
    <row r="5378" spans="1:9">
      <c r="A5378">
        <v>193</v>
      </c>
      <c r="B5378">
        <v>18</v>
      </c>
      <c r="C5378">
        <v>16</v>
      </c>
      <c r="D5378">
        <v>0</v>
      </c>
      <c r="E5378">
        <v>427.20001200000002</v>
      </c>
      <c r="F5378">
        <v>19.299999</v>
      </c>
      <c r="G5378">
        <v>16.100000000000001</v>
      </c>
      <c r="H5378">
        <v>65227.203130000002</v>
      </c>
      <c r="I5378">
        <v>336.78756700000002</v>
      </c>
    </row>
    <row r="5379" spans="1:9">
      <c r="A5379">
        <v>194</v>
      </c>
      <c r="B5379">
        <v>18</v>
      </c>
      <c r="C5379">
        <v>16</v>
      </c>
      <c r="D5379">
        <v>5</v>
      </c>
      <c r="E5379">
        <v>427.20001200000002</v>
      </c>
      <c r="F5379">
        <v>21.299999</v>
      </c>
      <c r="G5379">
        <v>13.73</v>
      </c>
      <c r="H5379">
        <v>65654.40625</v>
      </c>
      <c r="I5379">
        <v>305.16433699999999</v>
      </c>
    </row>
    <row r="5380" spans="1:9">
      <c r="A5380">
        <v>195</v>
      </c>
      <c r="B5380">
        <v>18</v>
      </c>
      <c r="C5380">
        <v>16</v>
      </c>
      <c r="D5380">
        <v>10</v>
      </c>
      <c r="E5380">
        <v>429.60000600000001</v>
      </c>
      <c r="F5380">
        <v>21</v>
      </c>
      <c r="G5380">
        <v>15.84</v>
      </c>
      <c r="H5380">
        <v>66084.007809999996</v>
      </c>
      <c r="I5380">
        <v>309.52380399999998</v>
      </c>
    </row>
    <row r="5381" spans="1:9">
      <c r="A5381">
        <v>196</v>
      </c>
      <c r="B5381">
        <v>18</v>
      </c>
      <c r="C5381">
        <v>16</v>
      </c>
      <c r="D5381">
        <v>15</v>
      </c>
      <c r="E5381">
        <v>429.60000600000001</v>
      </c>
      <c r="F5381">
        <v>21.1</v>
      </c>
      <c r="G5381">
        <v>17.329999999999998</v>
      </c>
      <c r="H5381">
        <v>66513.609379999994</v>
      </c>
      <c r="I5381">
        <v>308.05685399999999</v>
      </c>
    </row>
    <row r="5382" spans="1:9">
      <c r="A5382">
        <v>197</v>
      </c>
      <c r="B5382">
        <v>18</v>
      </c>
      <c r="C5382">
        <v>16</v>
      </c>
      <c r="D5382">
        <v>20</v>
      </c>
      <c r="E5382">
        <v>393.60000600000001</v>
      </c>
      <c r="F5382">
        <v>20.6</v>
      </c>
      <c r="G5382">
        <v>17.870000999999998</v>
      </c>
      <c r="H5382">
        <v>66907.210940000004</v>
      </c>
      <c r="I5382">
        <v>315.53396600000002</v>
      </c>
    </row>
    <row r="5383" spans="1:9">
      <c r="A5383">
        <v>198</v>
      </c>
      <c r="B5383">
        <v>18</v>
      </c>
      <c r="C5383">
        <v>16</v>
      </c>
      <c r="D5383">
        <v>25</v>
      </c>
      <c r="E5383">
        <v>398.39999399999999</v>
      </c>
      <c r="F5383">
        <v>19.799999</v>
      </c>
      <c r="G5383">
        <v>18.59</v>
      </c>
      <c r="H5383">
        <v>67305.609379999994</v>
      </c>
      <c r="I5383">
        <v>328.28283699999997</v>
      </c>
    </row>
    <row r="5384" spans="1:9">
      <c r="A5384">
        <v>199</v>
      </c>
      <c r="B5384">
        <v>18</v>
      </c>
      <c r="C5384">
        <v>16</v>
      </c>
      <c r="D5384">
        <v>30</v>
      </c>
      <c r="E5384">
        <v>403.20001200000002</v>
      </c>
      <c r="F5384">
        <v>18.700001</v>
      </c>
      <c r="G5384">
        <v>18.079999999999998</v>
      </c>
      <c r="H5384">
        <v>67708.8125</v>
      </c>
      <c r="I5384">
        <v>347.59356700000001</v>
      </c>
    </row>
    <row r="5385" spans="1:9">
      <c r="A5385">
        <v>200</v>
      </c>
      <c r="B5385">
        <v>18</v>
      </c>
      <c r="C5385">
        <v>16</v>
      </c>
      <c r="D5385">
        <v>35</v>
      </c>
      <c r="E5385">
        <v>352.79998799999998</v>
      </c>
      <c r="F5385">
        <v>18.299999</v>
      </c>
      <c r="G5385">
        <v>20.23</v>
      </c>
      <c r="H5385">
        <v>68061.609379999994</v>
      </c>
      <c r="I5385">
        <v>355.191284</v>
      </c>
    </row>
    <row r="5386" spans="1:9">
      <c r="A5386">
        <v>201</v>
      </c>
      <c r="B5386">
        <v>18</v>
      </c>
      <c r="C5386">
        <v>16</v>
      </c>
      <c r="D5386">
        <v>40</v>
      </c>
      <c r="E5386">
        <v>372</v>
      </c>
      <c r="F5386">
        <v>17.899999999999999</v>
      </c>
      <c r="G5386">
        <v>17.82</v>
      </c>
      <c r="H5386">
        <v>68433.609379999994</v>
      </c>
      <c r="I5386">
        <v>363.12851000000001</v>
      </c>
    </row>
    <row r="5387" spans="1:9">
      <c r="A5387">
        <v>202</v>
      </c>
      <c r="B5387">
        <v>18</v>
      </c>
      <c r="C5387">
        <v>16</v>
      </c>
      <c r="D5387">
        <v>45</v>
      </c>
      <c r="E5387">
        <v>328.79998799999998</v>
      </c>
      <c r="F5387">
        <v>17</v>
      </c>
      <c r="G5387">
        <v>21.16</v>
      </c>
      <c r="H5387">
        <v>68762.40625</v>
      </c>
      <c r="I5387">
        <v>382.352936</v>
      </c>
    </row>
    <row r="5388" spans="1:9">
      <c r="A5388">
        <v>203</v>
      </c>
      <c r="B5388">
        <v>18</v>
      </c>
      <c r="C5388">
        <v>16</v>
      </c>
      <c r="D5388">
        <v>50</v>
      </c>
      <c r="E5388">
        <v>345.60000600000001</v>
      </c>
      <c r="F5388">
        <v>17.600000000000001</v>
      </c>
      <c r="G5388">
        <v>19.779999</v>
      </c>
      <c r="H5388">
        <v>69108.007809999996</v>
      </c>
      <c r="I5388">
        <v>369.31817599999999</v>
      </c>
    </row>
    <row r="5389" spans="1:9">
      <c r="A5389">
        <v>204</v>
      </c>
      <c r="B5389">
        <v>18</v>
      </c>
      <c r="C5389">
        <v>16</v>
      </c>
      <c r="D5389">
        <v>55</v>
      </c>
      <c r="E5389">
        <v>348</v>
      </c>
      <c r="F5389">
        <v>17</v>
      </c>
      <c r="G5389">
        <v>17.959999</v>
      </c>
      <c r="H5389">
        <v>69456.007809999996</v>
      </c>
      <c r="I5389">
        <v>382.352936</v>
      </c>
    </row>
    <row r="5390" spans="1:9">
      <c r="A5390">
        <v>205</v>
      </c>
      <c r="B5390">
        <v>18</v>
      </c>
      <c r="C5390">
        <v>17</v>
      </c>
      <c r="D5390">
        <v>0</v>
      </c>
      <c r="E5390">
        <v>393.60000600000001</v>
      </c>
      <c r="F5390">
        <v>17.399999999999999</v>
      </c>
      <c r="G5390">
        <v>17.920000000000002</v>
      </c>
      <c r="H5390">
        <v>69849.609379999994</v>
      </c>
      <c r="I5390">
        <v>373.56323200000003</v>
      </c>
    </row>
    <row r="5391" spans="1:9">
      <c r="A5391">
        <v>206</v>
      </c>
      <c r="B5391">
        <v>18</v>
      </c>
      <c r="C5391">
        <v>17</v>
      </c>
      <c r="D5391">
        <v>5</v>
      </c>
      <c r="E5391">
        <v>417.60000600000001</v>
      </c>
      <c r="F5391">
        <v>18.100000000000001</v>
      </c>
      <c r="G5391">
        <v>17.450001</v>
      </c>
      <c r="H5391">
        <v>70267.210940000004</v>
      </c>
      <c r="I5391">
        <v>359.11602800000003</v>
      </c>
    </row>
    <row r="5392" spans="1:9">
      <c r="A5392">
        <v>207</v>
      </c>
      <c r="B5392">
        <v>18</v>
      </c>
      <c r="C5392">
        <v>17</v>
      </c>
      <c r="D5392">
        <v>10</v>
      </c>
      <c r="E5392">
        <v>388.79998799999998</v>
      </c>
      <c r="F5392">
        <v>18.299999</v>
      </c>
      <c r="G5392">
        <v>16.84</v>
      </c>
      <c r="H5392">
        <v>70656.007809999996</v>
      </c>
      <c r="I5392">
        <v>355.191284</v>
      </c>
    </row>
    <row r="5393" spans="1:9">
      <c r="A5393">
        <v>208</v>
      </c>
      <c r="B5393">
        <v>18</v>
      </c>
      <c r="C5393">
        <v>17</v>
      </c>
      <c r="D5393">
        <v>15</v>
      </c>
      <c r="E5393">
        <v>398.39999399999999</v>
      </c>
      <c r="F5393">
        <v>18.299999</v>
      </c>
      <c r="G5393">
        <v>18.600000000000001</v>
      </c>
      <c r="H5393">
        <v>71054.40625</v>
      </c>
      <c r="I5393">
        <v>355.191284</v>
      </c>
    </row>
    <row r="5394" spans="1:9">
      <c r="A5394">
        <v>209</v>
      </c>
      <c r="B5394">
        <v>18</v>
      </c>
      <c r="C5394">
        <v>17</v>
      </c>
      <c r="D5394">
        <v>20</v>
      </c>
      <c r="E5394">
        <v>338.39999399999999</v>
      </c>
      <c r="F5394">
        <v>18.200001</v>
      </c>
      <c r="G5394">
        <v>19.310001</v>
      </c>
      <c r="H5394">
        <v>71392.804690000004</v>
      </c>
      <c r="I5394">
        <v>357.142853</v>
      </c>
    </row>
    <row r="5395" spans="1:9">
      <c r="A5395">
        <v>210</v>
      </c>
      <c r="B5395">
        <v>18</v>
      </c>
      <c r="C5395">
        <v>17</v>
      </c>
      <c r="D5395">
        <v>25</v>
      </c>
      <c r="E5395">
        <v>384</v>
      </c>
      <c r="F5395">
        <v>18.100000000000001</v>
      </c>
      <c r="G5395">
        <v>17.239999999999998</v>
      </c>
      <c r="H5395">
        <v>71776.804690000004</v>
      </c>
      <c r="I5395">
        <v>359.11602800000003</v>
      </c>
    </row>
    <row r="5396" spans="1:9">
      <c r="A5396">
        <v>211</v>
      </c>
      <c r="B5396">
        <v>18</v>
      </c>
      <c r="C5396">
        <v>17</v>
      </c>
      <c r="D5396">
        <v>30</v>
      </c>
      <c r="E5396">
        <v>412.79998799999998</v>
      </c>
      <c r="F5396">
        <v>18</v>
      </c>
      <c r="G5396">
        <v>17.84</v>
      </c>
      <c r="H5396">
        <v>72189.601559999996</v>
      </c>
      <c r="I5396">
        <v>361.11111499999998</v>
      </c>
    </row>
    <row r="5397" spans="1:9">
      <c r="A5397">
        <v>212</v>
      </c>
      <c r="B5397">
        <v>18</v>
      </c>
      <c r="C5397">
        <v>17</v>
      </c>
      <c r="D5397">
        <v>35</v>
      </c>
      <c r="E5397">
        <v>403.20001200000002</v>
      </c>
      <c r="F5397">
        <v>18.899999999999999</v>
      </c>
      <c r="G5397">
        <v>17.23</v>
      </c>
      <c r="H5397">
        <v>72592.804690000004</v>
      </c>
      <c r="I5397">
        <v>343.915344</v>
      </c>
    </row>
    <row r="5398" spans="1:9">
      <c r="A5398">
        <v>213</v>
      </c>
      <c r="B5398">
        <v>18</v>
      </c>
      <c r="C5398">
        <v>17</v>
      </c>
      <c r="D5398">
        <v>40</v>
      </c>
      <c r="E5398">
        <v>405.60000600000001</v>
      </c>
      <c r="F5398">
        <v>20.200001</v>
      </c>
      <c r="G5398">
        <v>15.33</v>
      </c>
      <c r="H5398">
        <v>72998.40625</v>
      </c>
      <c r="I5398">
        <v>321.78216600000002</v>
      </c>
    </row>
    <row r="5399" spans="1:9">
      <c r="A5399">
        <v>214</v>
      </c>
      <c r="B5399">
        <v>18</v>
      </c>
      <c r="C5399">
        <v>17</v>
      </c>
      <c r="D5399">
        <v>45</v>
      </c>
      <c r="E5399">
        <v>348</v>
      </c>
      <c r="F5399">
        <v>18.899999999999999</v>
      </c>
      <c r="G5399">
        <v>18.59</v>
      </c>
      <c r="H5399">
        <v>73346.40625</v>
      </c>
      <c r="I5399">
        <v>343.915344</v>
      </c>
    </row>
    <row r="5400" spans="1:9">
      <c r="A5400">
        <v>215</v>
      </c>
      <c r="B5400">
        <v>18</v>
      </c>
      <c r="C5400">
        <v>17</v>
      </c>
      <c r="D5400">
        <v>50</v>
      </c>
      <c r="E5400">
        <v>422.39999399999999</v>
      </c>
      <c r="F5400">
        <v>19.399999999999999</v>
      </c>
      <c r="G5400">
        <v>19.050001000000002</v>
      </c>
      <c r="H5400">
        <v>73768.804690000004</v>
      </c>
      <c r="I5400">
        <v>335.05154399999998</v>
      </c>
    </row>
    <row r="5401" spans="1:9">
      <c r="A5401">
        <v>216</v>
      </c>
      <c r="B5401">
        <v>18</v>
      </c>
      <c r="C5401">
        <v>17</v>
      </c>
      <c r="D5401">
        <v>55</v>
      </c>
      <c r="E5401">
        <v>408</v>
      </c>
      <c r="F5401">
        <v>19</v>
      </c>
      <c r="G5401">
        <v>17.75</v>
      </c>
      <c r="H5401">
        <v>74176.804690000004</v>
      </c>
      <c r="I5401">
        <v>342.105255</v>
      </c>
    </row>
    <row r="5402" spans="1:9">
      <c r="A5402">
        <v>217</v>
      </c>
      <c r="B5402">
        <v>18</v>
      </c>
      <c r="C5402">
        <v>18</v>
      </c>
      <c r="D5402">
        <v>0</v>
      </c>
      <c r="E5402">
        <v>403.20001200000002</v>
      </c>
      <c r="F5402">
        <v>20</v>
      </c>
      <c r="G5402">
        <v>15.719999</v>
      </c>
      <c r="H5402">
        <v>74580.007809999996</v>
      </c>
      <c r="I5402">
        <v>325</v>
      </c>
    </row>
    <row r="5403" spans="1:9">
      <c r="A5403">
        <v>218</v>
      </c>
      <c r="B5403">
        <v>18</v>
      </c>
      <c r="C5403">
        <v>18</v>
      </c>
      <c r="D5403">
        <v>5</v>
      </c>
      <c r="E5403">
        <v>396</v>
      </c>
      <c r="F5403">
        <v>19.700001</v>
      </c>
      <c r="G5403">
        <v>17.880001</v>
      </c>
      <c r="H5403">
        <v>74976.007809999996</v>
      </c>
      <c r="I5403">
        <v>329.94921900000003</v>
      </c>
    </row>
    <row r="5404" spans="1:9">
      <c r="A5404">
        <v>219</v>
      </c>
      <c r="B5404">
        <v>18</v>
      </c>
      <c r="C5404">
        <v>18</v>
      </c>
      <c r="D5404">
        <v>10</v>
      </c>
      <c r="E5404">
        <v>405.60000600000001</v>
      </c>
      <c r="F5404">
        <v>19.899999999999999</v>
      </c>
      <c r="G5404">
        <v>15.29</v>
      </c>
      <c r="H5404">
        <v>75381.609379999994</v>
      </c>
      <c r="I5404">
        <v>326.63317899999998</v>
      </c>
    </row>
    <row r="5405" spans="1:9">
      <c r="A5405">
        <v>220</v>
      </c>
      <c r="B5405">
        <v>18</v>
      </c>
      <c r="C5405">
        <v>18</v>
      </c>
      <c r="D5405">
        <v>15</v>
      </c>
      <c r="E5405">
        <v>412.79998799999998</v>
      </c>
      <c r="F5405">
        <v>21.1</v>
      </c>
      <c r="G5405">
        <v>14.35</v>
      </c>
      <c r="H5405">
        <v>75794.40625</v>
      </c>
      <c r="I5405">
        <v>308.05685399999999</v>
      </c>
    </row>
    <row r="5406" spans="1:9">
      <c r="A5406">
        <v>221</v>
      </c>
      <c r="B5406">
        <v>18</v>
      </c>
      <c r="C5406">
        <v>18</v>
      </c>
      <c r="D5406">
        <v>20</v>
      </c>
      <c r="E5406">
        <v>424.79998799999998</v>
      </c>
      <c r="F5406">
        <v>22.6</v>
      </c>
      <c r="G5406">
        <v>12.27</v>
      </c>
      <c r="H5406">
        <v>76219.203129999994</v>
      </c>
      <c r="I5406">
        <v>287.61062600000002</v>
      </c>
    </row>
    <row r="5407" spans="1:9">
      <c r="A5407">
        <v>222</v>
      </c>
      <c r="B5407">
        <v>18</v>
      </c>
      <c r="C5407">
        <v>18</v>
      </c>
      <c r="D5407">
        <v>25</v>
      </c>
      <c r="E5407">
        <v>444</v>
      </c>
      <c r="F5407">
        <v>24.9</v>
      </c>
      <c r="G5407">
        <v>11.599999</v>
      </c>
      <c r="H5407">
        <v>76663.203129999994</v>
      </c>
      <c r="I5407">
        <v>261.04418900000002</v>
      </c>
    </row>
    <row r="5408" spans="1:9">
      <c r="A5408">
        <v>223</v>
      </c>
      <c r="B5408">
        <v>18</v>
      </c>
      <c r="C5408">
        <v>18</v>
      </c>
      <c r="D5408">
        <v>30</v>
      </c>
      <c r="E5408">
        <v>386.39999399999999</v>
      </c>
      <c r="F5408">
        <v>31.299999</v>
      </c>
      <c r="G5408">
        <v>6.24</v>
      </c>
      <c r="H5408">
        <v>77049.601559999996</v>
      </c>
      <c r="I5408">
        <v>207.66774000000001</v>
      </c>
    </row>
    <row r="5409" spans="1:9">
      <c r="A5409">
        <v>224</v>
      </c>
      <c r="B5409">
        <v>18</v>
      </c>
      <c r="C5409">
        <v>18</v>
      </c>
      <c r="D5409">
        <v>35</v>
      </c>
      <c r="E5409">
        <v>367.20001200000002</v>
      </c>
      <c r="F5409">
        <v>39.200001</v>
      </c>
      <c r="G5409">
        <v>4.6100000000000003</v>
      </c>
      <c r="H5409">
        <v>77416.804690000004</v>
      </c>
      <c r="I5409">
        <v>165.81632999999999</v>
      </c>
    </row>
    <row r="5410" spans="1:9">
      <c r="A5410">
        <v>225</v>
      </c>
      <c r="B5410">
        <v>18</v>
      </c>
      <c r="C5410">
        <v>18</v>
      </c>
      <c r="D5410">
        <v>40</v>
      </c>
      <c r="E5410">
        <v>386.39999399999999</v>
      </c>
      <c r="F5410">
        <v>44.5</v>
      </c>
      <c r="G5410">
        <v>5.15</v>
      </c>
      <c r="H5410">
        <v>77803.203129999994</v>
      </c>
      <c r="I5410">
        <v>146.06741299999999</v>
      </c>
    </row>
    <row r="5411" spans="1:9">
      <c r="A5411">
        <v>226</v>
      </c>
      <c r="B5411">
        <v>18</v>
      </c>
      <c r="C5411">
        <v>18</v>
      </c>
      <c r="D5411">
        <v>45</v>
      </c>
      <c r="E5411">
        <v>415.20001200000002</v>
      </c>
      <c r="F5411">
        <v>48.200001</v>
      </c>
      <c r="G5411">
        <v>5.65</v>
      </c>
      <c r="H5411">
        <v>78218.40625</v>
      </c>
      <c r="I5411">
        <v>134.85476700000001</v>
      </c>
    </row>
    <row r="5412" spans="1:9">
      <c r="A5412">
        <v>227</v>
      </c>
      <c r="B5412">
        <v>18</v>
      </c>
      <c r="C5412">
        <v>18</v>
      </c>
      <c r="D5412">
        <v>50</v>
      </c>
      <c r="E5412">
        <v>362.39999399999999</v>
      </c>
      <c r="F5412">
        <v>51.599997999999999</v>
      </c>
      <c r="G5412">
        <v>4.53</v>
      </c>
      <c r="H5412">
        <v>78580.804690000004</v>
      </c>
      <c r="I5412">
        <v>125.968994</v>
      </c>
    </row>
    <row r="5413" spans="1:9">
      <c r="A5413">
        <v>228</v>
      </c>
      <c r="B5413">
        <v>18</v>
      </c>
      <c r="C5413">
        <v>18</v>
      </c>
      <c r="D5413">
        <v>55</v>
      </c>
      <c r="E5413">
        <v>326.39999399999999</v>
      </c>
      <c r="F5413">
        <v>53.599997999999999</v>
      </c>
      <c r="G5413">
        <v>4.16</v>
      </c>
      <c r="H5413">
        <v>78907.203129999994</v>
      </c>
      <c r="I5413">
        <v>121.26866099999999</v>
      </c>
    </row>
    <row r="5414" spans="1:9">
      <c r="A5414">
        <v>229</v>
      </c>
      <c r="B5414">
        <v>18</v>
      </c>
      <c r="C5414">
        <v>19</v>
      </c>
      <c r="D5414">
        <v>0</v>
      </c>
      <c r="E5414">
        <v>393.60000600000001</v>
      </c>
      <c r="F5414">
        <v>55.099997999999999</v>
      </c>
      <c r="G5414">
        <v>5.25</v>
      </c>
      <c r="H5414">
        <v>79300.804690000004</v>
      </c>
      <c r="I5414">
        <v>117.967339</v>
      </c>
    </row>
    <row r="5415" spans="1:9">
      <c r="A5415">
        <v>230</v>
      </c>
      <c r="B5415">
        <v>18</v>
      </c>
      <c r="C5415">
        <v>19</v>
      </c>
      <c r="D5415">
        <v>5</v>
      </c>
      <c r="E5415">
        <v>357.60000600000001</v>
      </c>
      <c r="F5415">
        <v>56.599997999999999</v>
      </c>
      <c r="G5415">
        <v>4.53</v>
      </c>
      <c r="H5415">
        <v>79658.40625</v>
      </c>
      <c r="I5415">
        <v>114.840996</v>
      </c>
    </row>
    <row r="5416" spans="1:9">
      <c r="A5416">
        <v>231</v>
      </c>
      <c r="B5416">
        <v>18</v>
      </c>
      <c r="C5416">
        <v>19</v>
      </c>
      <c r="D5416">
        <v>10</v>
      </c>
      <c r="E5416">
        <v>343.20001200000002</v>
      </c>
      <c r="F5416">
        <v>57.700001</v>
      </c>
      <c r="G5416">
        <v>4.22</v>
      </c>
      <c r="H5416">
        <v>80001.609379999994</v>
      </c>
      <c r="I5416">
        <v>112.651642</v>
      </c>
    </row>
    <row r="5417" spans="1:9">
      <c r="A5417">
        <v>232</v>
      </c>
      <c r="B5417">
        <v>18</v>
      </c>
      <c r="C5417">
        <v>19</v>
      </c>
      <c r="D5417">
        <v>15</v>
      </c>
      <c r="E5417">
        <v>362.39999399999999</v>
      </c>
      <c r="F5417">
        <v>58.5</v>
      </c>
      <c r="G5417">
        <v>4.57</v>
      </c>
      <c r="H5417">
        <v>80364.007809999996</v>
      </c>
      <c r="I5417">
        <v>111.111115</v>
      </c>
    </row>
    <row r="5418" spans="1:9">
      <c r="A5418">
        <v>233</v>
      </c>
      <c r="B5418">
        <v>18</v>
      </c>
      <c r="C5418">
        <v>19</v>
      </c>
      <c r="D5418">
        <v>20</v>
      </c>
      <c r="E5418">
        <v>357.60000600000001</v>
      </c>
      <c r="F5418">
        <v>58.900002000000001</v>
      </c>
      <c r="G5418">
        <v>4.53</v>
      </c>
      <c r="H5418">
        <v>80721.609379999994</v>
      </c>
      <c r="I5418">
        <v>110.356537</v>
      </c>
    </row>
    <row r="5419" spans="1:9">
      <c r="A5419">
        <v>234</v>
      </c>
      <c r="B5419">
        <v>18</v>
      </c>
      <c r="C5419">
        <v>19</v>
      </c>
      <c r="D5419">
        <v>25</v>
      </c>
      <c r="E5419">
        <v>338.39999399999999</v>
      </c>
      <c r="F5419">
        <v>59.099997999999999</v>
      </c>
      <c r="G5419">
        <v>4.3600000000000003</v>
      </c>
      <c r="H5419">
        <v>81060.007809999996</v>
      </c>
      <c r="I5419">
        <v>109.983086</v>
      </c>
    </row>
    <row r="5420" spans="1:9">
      <c r="A5420">
        <v>235</v>
      </c>
      <c r="B5420">
        <v>18</v>
      </c>
      <c r="C5420">
        <v>19</v>
      </c>
      <c r="D5420">
        <v>30</v>
      </c>
      <c r="E5420">
        <v>352.79998799999998</v>
      </c>
      <c r="F5420">
        <v>59.700001</v>
      </c>
      <c r="G5420">
        <v>4.42</v>
      </c>
      <c r="H5420">
        <v>81412.804690000004</v>
      </c>
      <c r="I5420">
        <v>108.877724</v>
      </c>
    </row>
    <row r="5421" spans="1:9">
      <c r="A5421">
        <v>236</v>
      </c>
      <c r="B5421">
        <v>18</v>
      </c>
      <c r="C5421">
        <v>19</v>
      </c>
      <c r="D5421">
        <v>35</v>
      </c>
      <c r="E5421">
        <v>304.79998799999998</v>
      </c>
      <c r="F5421">
        <v>60.900002000000001</v>
      </c>
      <c r="G5421">
        <v>3.5</v>
      </c>
      <c r="H5421">
        <v>81717.601559999996</v>
      </c>
      <c r="I5421">
        <v>106.73234600000001</v>
      </c>
    </row>
    <row r="5422" spans="1:9">
      <c r="A5422">
        <v>237</v>
      </c>
      <c r="B5422">
        <v>18</v>
      </c>
      <c r="C5422">
        <v>19</v>
      </c>
      <c r="D5422">
        <v>40</v>
      </c>
      <c r="E5422">
        <v>350.39999399999999</v>
      </c>
      <c r="F5422">
        <v>60.900002000000001</v>
      </c>
      <c r="G5422">
        <v>4.46</v>
      </c>
      <c r="H5422">
        <v>82068</v>
      </c>
      <c r="I5422">
        <v>106.73234600000001</v>
      </c>
    </row>
    <row r="5423" spans="1:9">
      <c r="A5423">
        <v>238</v>
      </c>
      <c r="B5423">
        <v>18</v>
      </c>
      <c r="C5423">
        <v>19</v>
      </c>
      <c r="D5423">
        <v>45</v>
      </c>
      <c r="E5423">
        <v>302.39999399999999</v>
      </c>
      <c r="F5423">
        <v>61.200001</v>
      </c>
      <c r="G5423">
        <v>3.7</v>
      </c>
      <c r="H5423">
        <v>82370.398440000004</v>
      </c>
      <c r="I5423">
        <v>106.209152</v>
      </c>
    </row>
    <row r="5424" spans="1:9">
      <c r="A5424">
        <v>239</v>
      </c>
      <c r="B5424">
        <v>18</v>
      </c>
      <c r="C5424">
        <v>19</v>
      </c>
      <c r="D5424">
        <v>50</v>
      </c>
      <c r="E5424">
        <v>232.800003</v>
      </c>
      <c r="F5424">
        <v>60.400002000000001</v>
      </c>
      <c r="G5424">
        <v>3.05</v>
      </c>
      <c r="H5424">
        <v>82603.195309999996</v>
      </c>
      <c r="I5424">
        <v>107.615891</v>
      </c>
    </row>
    <row r="5425" spans="1:9">
      <c r="A5425">
        <v>240</v>
      </c>
      <c r="B5425">
        <v>18</v>
      </c>
      <c r="C5425">
        <v>19</v>
      </c>
      <c r="D5425">
        <v>55</v>
      </c>
      <c r="E5425">
        <v>199.199997</v>
      </c>
      <c r="F5425">
        <v>61.299999</v>
      </c>
      <c r="G5425">
        <v>2.36</v>
      </c>
      <c r="H5425">
        <v>82802.398440000004</v>
      </c>
      <c r="I5425">
        <v>106.035889</v>
      </c>
    </row>
    <row r="5426" spans="1:9">
      <c r="A5426">
        <v>241</v>
      </c>
      <c r="B5426">
        <v>18</v>
      </c>
      <c r="C5426">
        <v>20</v>
      </c>
      <c r="D5426">
        <v>0</v>
      </c>
      <c r="E5426">
        <v>285.60000600000001</v>
      </c>
      <c r="F5426">
        <v>61.299999</v>
      </c>
      <c r="G5426">
        <v>3.57</v>
      </c>
      <c r="H5426">
        <v>83088</v>
      </c>
      <c r="I5426">
        <v>106.035889</v>
      </c>
    </row>
    <row r="5427" spans="1:9">
      <c r="A5427">
        <v>242</v>
      </c>
      <c r="B5427">
        <v>18</v>
      </c>
      <c r="C5427">
        <v>20</v>
      </c>
      <c r="D5427">
        <v>5</v>
      </c>
      <c r="E5427">
        <v>285.60000600000001</v>
      </c>
      <c r="F5427">
        <v>60.599997999999999</v>
      </c>
      <c r="G5427">
        <v>3.69</v>
      </c>
      <c r="H5427">
        <v>83373.601559999996</v>
      </c>
      <c r="I5427">
        <v>107.260727</v>
      </c>
    </row>
    <row r="5428" spans="1:9">
      <c r="A5428">
        <v>243</v>
      </c>
      <c r="B5428">
        <v>18</v>
      </c>
      <c r="C5428">
        <v>20</v>
      </c>
      <c r="D5428">
        <v>10</v>
      </c>
      <c r="E5428">
        <v>268.79998799999998</v>
      </c>
      <c r="F5428">
        <v>61.200001</v>
      </c>
      <c r="G5428">
        <v>3.41</v>
      </c>
      <c r="H5428">
        <v>83642.398440000004</v>
      </c>
      <c r="I5428">
        <v>106.209152</v>
      </c>
    </row>
    <row r="5429" spans="1:9">
      <c r="A5429">
        <v>244</v>
      </c>
      <c r="B5429">
        <v>18</v>
      </c>
      <c r="C5429">
        <v>20</v>
      </c>
      <c r="D5429">
        <v>15</v>
      </c>
      <c r="E5429">
        <v>336</v>
      </c>
      <c r="F5429">
        <v>60.5</v>
      </c>
      <c r="G5429">
        <v>4.25</v>
      </c>
      <c r="H5429">
        <v>83978.398440000004</v>
      </c>
      <c r="I5429">
        <v>107.438019</v>
      </c>
    </row>
    <row r="5430" spans="1:9">
      <c r="A5430">
        <v>245</v>
      </c>
      <c r="B5430">
        <v>18</v>
      </c>
      <c r="C5430">
        <v>20</v>
      </c>
      <c r="D5430">
        <v>20</v>
      </c>
      <c r="E5430">
        <v>307.20001200000002</v>
      </c>
      <c r="F5430">
        <v>61.5</v>
      </c>
      <c r="G5430">
        <v>3.73</v>
      </c>
      <c r="H5430">
        <v>84285.601559999996</v>
      </c>
      <c r="I5430">
        <v>105.69105500000001</v>
      </c>
    </row>
    <row r="5431" spans="1:9">
      <c r="A5431">
        <v>246</v>
      </c>
      <c r="B5431">
        <v>18</v>
      </c>
      <c r="C5431">
        <v>20</v>
      </c>
      <c r="D5431">
        <v>25</v>
      </c>
      <c r="E5431">
        <v>290.39999399999999</v>
      </c>
      <c r="F5431">
        <v>61.5</v>
      </c>
      <c r="G5431">
        <v>3.67</v>
      </c>
      <c r="H5431">
        <v>84576</v>
      </c>
      <c r="I5431">
        <v>105.69105500000001</v>
      </c>
    </row>
    <row r="5432" spans="1:9">
      <c r="A5432">
        <v>247</v>
      </c>
      <c r="B5432">
        <v>18</v>
      </c>
      <c r="C5432">
        <v>20</v>
      </c>
      <c r="D5432">
        <v>30</v>
      </c>
      <c r="E5432">
        <v>122.400002</v>
      </c>
      <c r="F5432">
        <v>61.5</v>
      </c>
      <c r="G5432">
        <v>1.41</v>
      </c>
      <c r="H5432">
        <v>84698.398440000004</v>
      </c>
      <c r="I5432">
        <v>105.69105500000001</v>
      </c>
    </row>
    <row r="5433" spans="1:9">
      <c r="A5433">
        <v>248</v>
      </c>
      <c r="B5433">
        <v>18</v>
      </c>
      <c r="C5433">
        <v>20</v>
      </c>
      <c r="D5433">
        <v>35</v>
      </c>
      <c r="E5433">
        <v>276</v>
      </c>
      <c r="F5433">
        <v>62.099997999999999</v>
      </c>
      <c r="G5433">
        <v>3.47</v>
      </c>
      <c r="H5433">
        <v>84974.398440000004</v>
      </c>
      <c r="I5433">
        <v>104.66989100000001</v>
      </c>
    </row>
    <row r="5434" spans="1:9">
      <c r="A5434">
        <v>249</v>
      </c>
      <c r="B5434">
        <v>18</v>
      </c>
      <c r="C5434">
        <v>20</v>
      </c>
      <c r="D5434">
        <v>40</v>
      </c>
      <c r="E5434">
        <v>244.800003</v>
      </c>
      <c r="F5434">
        <v>62</v>
      </c>
      <c r="G5434">
        <v>2.9</v>
      </c>
      <c r="H5434">
        <v>85219.195309999996</v>
      </c>
      <c r="I5434">
        <v>104.838707</v>
      </c>
    </row>
    <row r="5435" spans="1:9">
      <c r="A5435">
        <v>250</v>
      </c>
      <c r="B5435">
        <v>18</v>
      </c>
      <c r="C5435">
        <v>20</v>
      </c>
      <c r="D5435">
        <v>45</v>
      </c>
      <c r="E5435">
        <v>276</v>
      </c>
      <c r="F5435">
        <v>62.099997999999999</v>
      </c>
      <c r="G5435">
        <v>3.37</v>
      </c>
      <c r="H5435">
        <v>85495.195309999996</v>
      </c>
      <c r="I5435">
        <v>104.66989100000001</v>
      </c>
    </row>
    <row r="5436" spans="1:9">
      <c r="A5436">
        <v>251</v>
      </c>
      <c r="B5436">
        <v>18</v>
      </c>
      <c r="C5436">
        <v>20</v>
      </c>
      <c r="D5436">
        <v>50</v>
      </c>
      <c r="E5436">
        <v>254.39999399999999</v>
      </c>
      <c r="F5436">
        <v>62.599997999999999</v>
      </c>
      <c r="G5436">
        <v>3.14</v>
      </c>
      <c r="H5436">
        <v>85749.59375</v>
      </c>
      <c r="I5436">
        <v>103.83387</v>
      </c>
    </row>
    <row r="5437" spans="1:9">
      <c r="A5437">
        <v>252</v>
      </c>
      <c r="B5437">
        <v>18</v>
      </c>
      <c r="C5437">
        <v>20</v>
      </c>
      <c r="D5437">
        <v>55</v>
      </c>
      <c r="E5437">
        <v>254.39999399999999</v>
      </c>
      <c r="F5437">
        <v>62.400002000000001</v>
      </c>
      <c r="G5437">
        <v>3.17</v>
      </c>
      <c r="H5437">
        <v>86003.992190000004</v>
      </c>
      <c r="I5437">
        <v>104.166664</v>
      </c>
    </row>
    <row r="5438" spans="1:9">
      <c r="A5438">
        <v>253</v>
      </c>
      <c r="B5438">
        <v>18</v>
      </c>
      <c r="C5438">
        <v>21</v>
      </c>
      <c r="D5438">
        <v>0</v>
      </c>
      <c r="E5438">
        <v>240</v>
      </c>
      <c r="F5438">
        <v>62.299999</v>
      </c>
      <c r="G5438">
        <v>2.9</v>
      </c>
      <c r="H5438">
        <v>86243.992190000004</v>
      </c>
      <c r="I5438">
        <v>104.33387</v>
      </c>
    </row>
    <row r="5439" spans="1:9">
      <c r="A5439">
        <v>254</v>
      </c>
      <c r="B5439">
        <v>18</v>
      </c>
      <c r="C5439">
        <v>21</v>
      </c>
      <c r="D5439">
        <v>5</v>
      </c>
      <c r="E5439">
        <v>266.39999399999999</v>
      </c>
      <c r="F5439">
        <v>62.799999</v>
      </c>
      <c r="G5439">
        <v>3.2</v>
      </c>
      <c r="H5439">
        <v>86510.390629999994</v>
      </c>
      <c r="I5439">
        <v>103.50318900000001</v>
      </c>
    </row>
    <row r="5440" spans="1:9">
      <c r="A5440">
        <v>255</v>
      </c>
      <c r="B5440">
        <v>18</v>
      </c>
      <c r="C5440">
        <v>21</v>
      </c>
      <c r="D5440">
        <v>10</v>
      </c>
      <c r="E5440">
        <v>278.39999399999999</v>
      </c>
      <c r="F5440">
        <v>62.200001</v>
      </c>
      <c r="G5440">
        <v>3.53</v>
      </c>
      <c r="H5440">
        <v>86788.789059999996</v>
      </c>
      <c r="I5440">
        <v>104.50161</v>
      </c>
    </row>
    <row r="5441" spans="1:9">
      <c r="A5441">
        <v>256</v>
      </c>
      <c r="B5441">
        <v>18</v>
      </c>
      <c r="C5441">
        <v>21</v>
      </c>
      <c r="D5441">
        <v>15</v>
      </c>
      <c r="E5441">
        <v>172.800003</v>
      </c>
      <c r="F5441">
        <v>60.200001</v>
      </c>
      <c r="G5441">
        <v>2.35</v>
      </c>
      <c r="H5441">
        <v>86961.585940000004</v>
      </c>
      <c r="I5441">
        <v>107.97341900000001</v>
      </c>
    </row>
    <row r="5442" spans="1:9">
      <c r="A5442">
        <v>257</v>
      </c>
      <c r="B5442">
        <v>18</v>
      </c>
      <c r="C5442">
        <v>21</v>
      </c>
      <c r="D5442">
        <v>20</v>
      </c>
      <c r="E5442">
        <v>256.79998799999998</v>
      </c>
      <c r="F5442">
        <v>62.5</v>
      </c>
      <c r="G5442">
        <v>3.05</v>
      </c>
      <c r="H5442">
        <v>87218.382809999996</v>
      </c>
      <c r="I5442">
        <v>104</v>
      </c>
    </row>
    <row r="5443" spans="1:9">
      <c r="A5443">
        <v>258</v>
      </c>
      <c r="B5443">
        <v>18</v>
      </c>
      <c r="C5443">
        <v>21</v>
      </c>
      <c r="D5443">
        <v>25</v>
      </c>
      <c r="E5443">
        <v>355.20001200000002</v>
      </c>
      <c r="F5443">
        <v>62.099997999999999</v>
      </c>
      <c r="G5443">
        <v>4.55</v>
      </c>
      <c r="H5443">
        <v>87573.585940000004</v>
      </c>
      <c r="I5443">
        <v>104.66989100000001</v>
      </c>
    </row>
    <row r="5444" spans="1:9">
      <c r="A5444">
        <v>259</v>
      </c>
      <c r="B5444">
        <v>18</v>
      </c>
      <c r="C5444">
        <v>21</v>
      </c>
      <c r="D5444">
        <v>30</v>
      </c>
      <c r="E5444">
        <v>278.39999399999999</v>
      </c>
      <c r="F5444">
        <v>62.599997999999999</v>
      </c>
      <c r="G5444">
        <v>3.2</v>
      </c>
      <c r="H5444">
        <v>87851.984379999994</v>
      </c>
      <c r="I5444">
        <v>103.83387</v>
      </c>
    </row>
    <row r="5445" spans="1:9">
      <c r="A5445">
        <v>260</v>
      </c>
      <c r="B5445">
        <v>18</v>
      </c>
      <c r="C5445">
        <v>21</v>
      </c>
      <c r="D5445">
        <v>35</v>
      </c>
      <c r="E5445">
        <v>312</v>
      </c>
      <c r="F5445">
        <v>62.900002000000001</v>
      </c>
      <c r="G5445">
        <v>3.76</v>
      </c>
      <c r="H5445">
        <v>88163.984379999994</v>
      </c>
      <c r="I5445">
        <v>103.33863100000001</v>
      </c>
    </row>
    <row r="5446" spans="1:9">
      <c r="A5446">
        <v>261</v>
      </c>
      <c r="B5446">
        <v>18</v>
      </c>
      <c r="C5446">
        <v>21</v>
      </c>
      <c r="D5446">
        <v>40</v>
      </c>
      <c r="E5446">
        <v>304.79998799999998</v>
      </c>
      <c r="F5446">
        <v>62.700001</v>
      </c>
      <c r="G5446">
        <v>3.61</v>
      </c>
      <c r="H5446">
        <v>88468.78125</v>
      </c>
      <c r="I5446">
        <v>103.66825900000001</v>
      </c>
    </row>
    <row r="5447" spans="1:9">
      <c r="A5447">
        <v>262</v>
      </c>
      <c r="B5447">
        <v>18</v>
      </c>
      <c r="C5447">
        <v>21</v>
      </c>
      <c r="D5447">
        <v>45</v>
      </c>
      <c r="E5447">
        <v>266.39999399999999</v>
      </c>
      <c r="F5447">
        <v>63.099997999999999</v>
      </c>
      <c r="G5447">
        <v>3.19</v>
      </c>
      <c r="H5447">
        <v>88735.179690000004</v>
      </c>
      <c r="I5447">
        <v>103.011093</v>
      </c>
    </row>
    <row r="5448" spans="1:9">
      <c r="A5448">
        <v>263</v>
      </c>
      <c r="B5448">
        <v>18</v>
      </c>
      <c r="C5448">
        <v>21</v>
      </c>
      <c r="D5448">
        <v>50</v>
      </c>
      <c r="E5448">
        <v>288</v>
      </c>
      <c r="F5448">
        <v>63.400002000000001</v>
      </c>
      <c r="G5448">
        <v>3.53</v>
      </c>
      <c r="H5448">
        <v>89023.179690000004</v>
      </c>
      <c r="I5448">
        <v>102.52365899999999</v>
      </c>
    </row>
    <row r="5449" spans="1:9">
      <c r="A5449">
        <v>264</v>
      </c>
      <c r="B5449">
        <v>18</v>
      </c>
      <c r="C5449">
        <v>21</v>
      </c>
      <c r="D5449">
        <v>55</v>
      </c>
      <c r="E5449">
        <v>266.39999399999999</v>
      </c>
      <c r="F5449">
        <v>62.700001</v>
      </c>
      <c r="G5449">
        <v>3.27</v>
      </c>
      <c r="H5449">
        <v>89289.578129999994</v>
      </c>
      <c r="I5449">
        <v>103.66825900000001</v>
      </c>
    </row>
    <row r="5450" spans="1:9">
      <c r="A5450">
        <v>265</v>
      </c>
      <c r="B5450">
        <v>18</v>
      </c>
      <c r="C5450">
        <v>22</v>
      </c>
      <c r="D5450">
        <v>0</v>
      </c>
      <c r="E5450">
        <v>216</v>
      </c>
      <c r="F5450">
        <v>60.900002000000001</v>
      </c>
      <c r="G5450">
        <v>3.07</v>
      </c>
      <c r="H5450">
        <v>89505.578129999994</v>
      </c>
      <c r="I5450">
        <v>106.73234600000001</v>
      </c>
    </row>
    <row r="5451" spans="1:9">
      <c r="A5451">
        <v>266</v>
      </c>
      <c r="B5451">
        <v>18</v>
      </c>
      <c r="C5451">
        <v>22</v>
      </c>
      <c r="D5451">
        <v>5</v>
      </c>
      <c r="E5451">
        <v>225.60000600000001</v>
      </c>
      <c r="F5451">
        <v>61.5</v>
      </c>
      <c r="G5451">
        <v>2.76</v>
      </c>
      <c r="H5451">
        <v>89731.179690000004</v>
      </c>
      <c r="I5451">
        <v>105.69105500000001</v>
      </c>
    </row>
    <row r="5452" spans="1:9">
      <c r="A5452">
        <v>267</v>
      </c>
      <c r="B5452">
        <v>18</v>
      </c>
      <c r="C5452">
        <v>22</v>
      </c>
      <c r="D5452">
        <v>10</v>
      </c>
      <c r="E5452">
        <v>242.39999399999999</v>
      </c>
      <c r="F5452">
        <v>61.200001</v>
      </c>
      <c r="G5452">
        <v>3.02</v>
      </c>
      <c r="H5452">
        <v>89973.578129999994</v>
      </c>
      <c r="I5452">
        <v>106.209152</v>
      </c>
    </row>
    <row r="5453" spans="1:9">
      <c r="A5453">
        <v>268</v>
      </c>
      <c r="B5453">
        <v>18</v>
      </c>
      <c r="C5453">
        <v>22</v>
      </c>
      <c r="D5453">
        <v>15</v>
      </c>
      <c r="E5453">
        <v>259.20001200000002</v>
      </c>
      <c r="F5453">
        <v>60.599997999999999</v>
      </c>
      <c r="G5453">
        <v>3.37</v>
      </c>
      <c r="H5453">
        <v>90232.78125</v>
      </c>
      <c r="I5453">
        <v>107.260727</v>
      </c>
    </row>
    <row r="5454" spans="1:9">
      <c r="A5454">
        <v>269</v>
      </c>
      <c r="B5454">
        <v>18</v>
      </c>
      <c r="C5454">
        <v>22</v>
      </c>
      <c r="D5454">
        <v>20</v>
      </c>
      <c r="E5454">
        <v>249.60000600000001</v>
      </c>
      <c r="F5454">
        <v>61.400002000000001</v>
      </c>
      <c r="G5454">
        <v>3.04</v>
      </c>
      <c r="H5454">
        <v>90482.382809999996</v>
      </c>
      <c r="I5454">
        <v>105.86319</v>
      </c>
    </row>
    <row r="5455" spans="1:9">
      <c r="A5455">
        <v>270</v>
      </c>
      <c r="B5455">
        <v>18</v>
      </c>
      <c r="C5455">
        <v>22</v>
      </c>
      <c r="D5455">
        <v>25</v>
      </c>
      <c r="E5455">
        <v>206.39999399999999</v>
      </c>
      <c r="F5455">
        <v>62</v>
      </c>
      <c r="G5455">
        <v>2.4500000000000002</v>
      </c>
      <c r="H5455">
        <v>90688.78125</v>
      </c>
      <c r="I5455">
        <v>104.838707</v>
      </c>
    </row>
    <row r="5456" spans="1:9">
      <c r="A5456">
        <v>271</v>
      </c>
      <c r="B5456">
        <v>18</v>
      </c>
      <c r="C5456">
        <v>22</v>
      </c>
      <c r="D5456">
        <v>30</v>
      </c>
      <c r="E5456">
        <v>220.800003</v>
      </c>
      <c r="F5456">
        <v>62.299999</v>
      </c>
      <c r="G5456">
        <v>2.68</v>
      </c>
      <c r="H5456">
        <v>90909.578129999994</v>
      </c>
      <c r="I5456">
        <v>104.33387</v>
      </c>
    </row>
    <row r="5457" spans="1:9">
      <c r="A5457">
        <v>272</v>
      </c>
      <c r="B5457">
        <v>18</v>
      </c>
      <c r="C5457">
        <v>22</v>
      </c>
      <c r="D5457">
        <v>35</v>
      </c>
      <c r="E5457">
        <v>196.800003</v>
      </c>
      <c r="F5457">
        <v>62.299999</v>
      </c>
      <c r="G5457">
        <v>2.41</v>
      </c>
      <c r="H5457">
        <v>91106.375</v>
      </c>
      <c r="I5457">
        <v>104.33387</v>
      </c>
    </row>
    <row r="5458" spans="1:9">
      <c r="A5458">
        <v>273</v>
      </c>
      <c r="B5458">
        <v>18</v>
      </c>
      <c r="C5458">
        <v>22</v>
      </c>
      <c r="D5458">
        <v>40</v>
      </c>
      <c r="E5458">
        <v>230.39999399999999</v>
      </c>
      <c r="F5458">
        <v>62.400002000000001</v>
      </c>
      <c r="G5458">
        <v>2.79</v>
      </c>
      <c r="H5458">
        <v>91336.773440000004</v>
      </c>
      <c r="I5458">
        <v>104.166664</v>
      </c>
    </row>
    <row r="5459" spans="1:9">
      <c r="A5459">
        <v>274</v>
      </c>
      <c r="B5459">
        <v>18</v>
      </c>
      <c r="C5459">
        <v>22</v>
      </c>
      <c r="D5459">
        <v>45</v>
      </c>
      <c r="E5459">
        <v>218.39999399999999</v>
      </c>
      <c r="F5459">
        <v>62.299999</v>
      </c>
      <c r="G5459">
        <v>2.64</v>
      </c>
      <c r="H5459">
        <v>91555.171879999994</v>
      </c>
      <c r="I5459">
        <v>104.33387</v>
      </c>
    </row>
    <row r="5460" spans="1:9">
      <c r="A5460">
        <v>275</v>
      </c>
      <c r="B5460">
        <v>18</v>
      </c>
      <c r="C5460">
        <v>22</v>
      </c>
      <c r="D5460">
        <v>50</v>
      </c>
      <c r="E5460">
        <v>189.60000600000001</v>
      </c>
      <c r="F5460">
        <v>62.400002000000001</v>
      </c>
      <c r="G5460">
        <v>2.33</v>
      </c>
      <c r="H5460">
        <v>91744.773440000004</v>
      </c>
      <c r="I5460">
        <v>104.166664</v>
      </c>
    </row>
    <row r="5461" spans="1:9">
      <c r="A5461">
        <v>276</v>
      </c>
      <c r="B5461">
        <v>18</v>
      </c>
      <c r="C5461">
        <v>22</v>
      </c>
      <c r="D5461">
        <v>55</v>
      </c>
      <c r="E5461">
        <v>175.199997</v>
      </c>
      <c r="F5461">
        <v>63.799999</v>
      </c>
      <c r="G5461">
        <v>1.89</v>
      </c>
      <c r="H5461">
        <v>91919.976559999996</v>
      </c>
      <c r="I5461">
        <v>101.880882</v>
      </c>
    </row>
    <row r="5462" spans="1:9">
      <c r="A5462">
        <v>277</v>
      </c>
      <c r="B5462">
        <v>18</v>
      </c>
      <c r="C5462">
        <v>23</v>
      </c>
      <c r="D5462">
        <v>0</v>
      </c>
      <c r="E5462">
        <v>132</v>
      </c>
      <c r="F5462">
        <v>63.799999</v>
      </c>
      <c r="G5462">
        <v>1.48</v>
      </c>
      <c r="H5462">
        <v>92051.976559999996</v>
      </c>
      <c r="I5462">
        <v>101.880882</v>
      </c>
    </row>
    <row r="5463" spans="1:9">
      <c r="A5463">
        <v>278</v>
      </c>
      <c r="B5463">
        <v>18</v>
      </c>
      <c r="C5463">
        <v>23</v>
      </c>
      <c r="D5463">
        <v>5</v>
      </c>
      <c r="E5463">
        <v>122.400002</v>
      </c>
      <c r="F5463">
        <v>63.599997999999999</v>
      </c>
      <c r="G5463">
        <v>1.51</v>
      </c>
      <c r="H5463">
        <v>92174.375</v>
      </c>
      <c r="I5463">
        <v>102.201263</v>
      </c>
    </row>
    <row r="5464" spans="1:9">
      <c r="A5464">
        <v>279</v>
      </c>
      <c r="B5464">
        <v>18</v>
      </c>
      <c r="C5464">
        <v>23</v>
      </c>
      <c r="D5464">
        <v>10</v>
      </c>
      <c r="E5464">
        <v>153.60000600000001</v>
      </c>
      <c r="F5464">
        <v>63.299999</v>
      </c>
      <c r="G5464">
        <v>1.98</v>
      </c>
      <c r="H5464">
        <v>92327.976559999996</v>
      </c>
      <c r="I5464">
        <v>102.68562300000001</v>
      </c>
    </row>
    <row r="5465" spans="1:9">
      <c r="A5465">
        <v>280</v>
      </c>
      <c r="B5465">
        <v>18</v>
      </c>
      <c r="C5465">
        <v>23</v>
      </c>
      <c r="D5465">
        <v>15</v>
      </c>
      <c r="E5465">
        <v>122.400002</v>
      </c>
      <c r="F5465">
        <v>61.700001</v>
      </c>
      <c r="G5465">
        <v>1.56</v>
      </c>
      <c r="H5465">
        <v>92450.375</v>
      </c>
      <c r="I5465">
        <v>105.348457</v>
      </c>
    </row>
    <row r="5466" spans="1:9">
      <c r="A5466">
        <v>281</v>
      </c>
      <c r="B5466">
        <v>18</v>
      </c>
      <c r="C5466">
        <v>23</v>
      </c>
      <c r="D5466">
        <v>20</v>
      </c>
      <c r="E5466">
        <v>136.800003</v>
      </c>
      <c r="F5466">
        <v>62.5</v>
      </c>
      <c r="G5466">
        <v>1.65</v>
      </c>
      <c r="H5466">
        <v>92587.171879999994</v>
      </c>
      <c r="I5466">
        <v>104</v>
      </c>
    </row>
    <row r="5467" spans="1:9">
      <c r="A5467">
        <v>282</v>
      </c>
      <c r="B5467">
        <v>18</v>
      </c>
      <c r="C5467">
        <v>23</v>
      </c>
      <c r="D5467">
        <v>25</v>
      </c>
      <c r="E5467">
        <v>134.39999399999999</v>
      </c>
      <c r="F5467">
        <v>62.599997999999999</v>
      </c>
      <c r="G5467">
        <v>1.63</v>
      </c>
      <c r="H5467">
        <v>92721.570309999996</v>
      </c>
      <c r="I5467">
        <v>103.83387</v>
      </c>
    </row>
    <row r="5468" spans="1:9">
      <c r="A5468">
        <v>283</v>
      </c>
      <c r="B5468">
        <v>18</v>
      </c>
      <c r="C5468">
        <v>23</v>
      </c>
      <c r="D5468">
        <v>30</v>
      </c>
      <c r="E5468">
        <v>112.800003</v>
      </c>
      <c r="F5468">
        <v>64.199996999999996</v>
      </c>
      <c r="G5468">
        <v>1.19</v>
      </c>
      <c r="H5468">
        <v>92834.367190000004</v>
      </c>
      <c r="I5468">
        <v>101.246109</v>
      </c>
    </row>
    <row r="5469" spans="1:9">
      <c r="A5469">
        <v>284</v>
      </c>
      <c r="B5469">
        <v>18</v>
      </c>
      <c r="C5469">
        <v>23</v>
      </c>
      <c r="D5469">
        <v>35</v>
      </c>
      <c r="E5469">
        <v>103.199997</v>
      </c>
      <c r="F5469">
        <v>63.5</v>
      </c>
      <c r="G5469">
        <v>1.23</v>
      </c>
      <c r="H5469">
        <v>92937.570309999996</v>
      </c>
      <c r="I5469">
        <v>102.362206</v>
      </c>
    </row>
    <row r="5470" spans="1:9">
      <c r="A5470">
        <v>285</v>
      </c>
      <c r="B5470">
        <v>18</v>
      </c>
      <c r="C5470">
        <v>23</v>
      </c>
      <c r="D5470">
        <v>40</v>
      </c>
      <c r="E5470">
        <v>100.800003</v>
      </c>
      <c r="F5470">
        <v>63.799999</v>
      </c>
      <c r="G5470">
        <v>1.24</v>
      </c>
      <c r="H5470">
        <v>93038.367190000004</v>
      </c>
      <c r="I5470">
        <v>101.880882</v>
      </c>
    </row>
    <row r="5471" spans="1:9">
      <c r="A5471">
        <v>286</v>
      </c>
      <c r="B5471">
        <v>18</v>
      </c>
      <c r="C5471">
        <v>23</v>
      </c>
      <c r="D5471">
        <v>45</v>
      </c>
      <c r="E5471">
        <v>103.199997</v>
      </c>
      <c r="F5471">
        <v>62.799999</v>
      </c>
      <c r="G5471">
        <v>1.34</v>
      </c>
      <c r="H5471">
        <v>93141.570309999996</v>
      </c>
      <c r="I5471">
        <v>103.50318900000001</v>
      </c>
    </row>
    <row r="5472" spans="1:9">
      <c r="A5472">
        <v>287</v>
      </c>
      <c r="B5472">
        <v>18</v>
      </c>
      <c r="C5472">
        <v>23</v>
      </c>
      <c r="D5472">
        <v>50</v>
      </c>
      <c r="E5472">
        <v>103.199997</v>
      </c>
      <c r="F5472">
        <v>64</v>
      </c>
      <c r="G5472">
        <v>1.32</v>
      </c>
      <c r="H5472">
        <v>93244.773440000004</v>
      </c>
      <c r="I5472">
        <v>101.5625</v>
      </c>
    </row>
    <row r="5473" spans="1:9">
      <c r="A5473">
        <v>288</v>
      </c>
      <c r="B5473">
        <v>18</v>
      </c>
      <c r="C5473">
        <v>23</v>
      </c>
      <c r="D5473">
        <v>55</v>
      </c>
      <c r="E5473">
        <v>98.400002000000001</v>
      </c>
      <c r="F5473">
        <v>63.700001</v>
      </c>
      <c r="G5473">
        <v>1.1200000000000001</v>
      </c>
      <c r="H5473">
        <v>93343.171879999994</v>
      </c>
      <c r="I5473">
        <v>102.040817</v>
      </c>
    </row>
    <row r="5474" spans="1:9">
      <c r="A5474">
        <v>1</v>
      </c>
      <c r="B5474">
        <v>19</v>
      </c>
      <c r="C5474">
        <v>0</v>
      </c>
      <c r="D5474">
        <v>0</v>
      </c>
      <c r="E5474">
        <v>72</v>
      </c>
      <c r="F5474">
        <v>70.5</v>
      </c>
      <c r="G5474">
        <v>0.9</v>
      </c>
      <c r="H5474">
        <v>72</v>
      </c>
      <c r="I5474">
        <v>92.198577999999998</v>
      </c>
    </row>
    <row r="5475" spans="1:9">
      <c r="A5475">
        <v>2</v>
      </c>
      <c r="B5475">
        <v>19</v>
      </c>
      <c r="C5475">
        <v>0</v>
      </c>
      <c r="D5475">
        <v>5</v>
      </c>
      <c r="E5475">
        <v>86.400002000000001</v>
      </c>
      <c r="F5475">
        <v>69.699996999999996</v>
      </c>
      <c r="G5475">
        <v>1.08</v>
      </c>
      <c r="H5475">
        <v>158.39999399999999</v>
      </c>
      <c r="I5475">
        <v>93.256821000000002</v>
      </c>
    </row>
    <row r="5476" spans="1:9">
      <c r="A5476">
        <v>3</v>
      </c>
      <c r="B5476">
        <v>19</v>
      </c>
      <c r="C5476">
        <v>0</v>
      </c>
      <c r="D5476">
        <v>10</v>
      </c>
      <c r="E5476">
        <v>86.400002000000001</v>
      </c>
      <c r="F5476">
        <v>68.300003000000004</v>
      </c>
      <c r="G5476">
        <v>1.1499999999999999</v>
      </c>
      <c r="H5476">
        <v>244.79998800000001</v>
      </c>
      <c r="I5476">
        <v>95.168373000000003</v>
      </c>
    </row>
    <row r="5477" spans="1:9">
      <c r="A5477">
        <v>4</v>
      </c>
      <c r="B5477">
        <v>19</v>
      </c>
      <c r="C5477">
        <v>0</v>
      </c>
      <c r="D5477">
        <v>15</v>
      </c>
      <c r="E5477">
        <v>43.200001</v>
      </c>
      <c r="F5477">
        <v>68.199996999999996</v>
      </c>
      <c r="G5477">
        <v>0.48</v>
      </c>
      <c r="H5477">
        <v>288</v>
      </c>
      <c r="I5477">
        <v>95.307922000000005</v>
      </c>
    </row>
    <row r="5478" spans="1:9">
      <c r="A5478">
        <v>5</v>
      </c>
      <c r="B5478">
        <v>19</v>
      </c>
      <c r="C5478">
        <v>0</v>
      </c>
      <c r="D5478">
        <v>20</v>
      </c>
      <c r="E5478">
        <v>76.800003000000004</v>
      </c>
      <c r="F5478">
        <v>67.599997999999999</v>
      </c>
      <c r="G5478">
        <v>1.03</v>
      </c>
      <c r="H5478">
        <v>364.79998799999998</v>
      </c>
      <c r="I5478">
        <v>96.153846999999999</v>
      </c>
    </row>
    <row r="5479" spans="1:9">
      <c r="A5479">
        <v>6</v>
      </c>
      <c r="B5479">
        <v>19</v>
      </c>
      <c r="C5479">
        <v>0</v>
      </c>
      <c r="D5479">
        <v>25</v>
      </c>
      <c r="E5479">
        <v>64.800003000000004</v>
      </c>
      <c r="F5479">
        <v>66.599997999999999</v>
      </c>
      <c r="G5479">
        <v>0.88</v>
      </c>
      <c r="H5479">
        <v>429.59997600000003</v>
      </c>
      <c r="I5479">
        <v>97.597603000000007</v>
      </c>
    </row>
    <row r="5480" spans="1:9">
      <c r="A5480">
        <v>7</v>
      </c>
      <c r="B5480">
        <v>19</v>
      </c>
      <c r="C5480">
        <v>0</v>
      </c>
      <c r="D5480">
        <v>30</v>
      </c>
      <c r="E5480">
        <v>52.799999</v>
      </c>
      <c r="F5480">
        <v>68</v>
      </c>
      <c r="G5480">
        <v>0.63</v>
      </c>
      <c r="H5480">
        <v>482.39996300000001</v>
      </c>
      <c r="I5480">
        <v>95.588234</v>
      </c>
    </row>
    <row r="5481" spans="1:9">
      <c r="A5481">
        <v>8</v>
      </c>
      <c r="B5481">
        <v>19</v>
      </c>
      <c r="C5481">
        <v>0</v>
      </c>
      <c r="D5481">
        <v>35</v>
      </c>
      <c r="E5481">
        <v>50.400002000000001</v>
      </c>
      <c r="F5481">
        <v>64.5</v>
      </c>
      <c r="G5481">
        <v>0.86</v>
      </c>
      <c r="H5481">
        <v>532.79998799999998</v>
      </c>
      <c r="I5481">
        <v>100.775192</v>
      </c>
    </row>
    <row r="5482" spans="1:9">
      <c r="A5482">
        <v>9</v>
      </c>
      <c r="B5482">
        <v>19</v>
      </c>
      <c r="C5482">
        <v>0</v>
      </c>
      <c r="D5482">
        <v>40</v>
      </c>
      <c r="E5482">
        <v>64.800003000000004</v>
      </c>
      <c r="F5482">
        <v>65.699996999999996</v>
      </c>
      <c r="G5482">
        <v>0.83</v>
      </c>
      <c r="H5482">
        <v>597.59997599999997</v>
      </c>
      <c r="I5482">
        <v>98.934555000000003</v>
      </c>
    </row>
    <row r="5483" spans="1:9">
      <c r="A5483">
        <v>10</v>
      </c>
      <c r="B5483">
        <v>19</v>
      </c>
      <c r="C5483">
        <v>0</v>
      </c>
      <c r="D5483">
        <v>45</v>
      </c>
      <c r="E5483">
        <v>36</v>
      </c>
      <c r="F5483">
        <v>64.300003000000004</v>
      </c>
      <c r="G5483">
        <v>0.47</v>
      </c>
      <c r="H5483">
        <v>633.59997599999997</v>
      </c>
      <c r="I5483">
        <v>101.088646</v>
      </c>
    </row>
    <row r="5484" spans="1:9">
      <c r="A5484">
        <v>11</v>
      </c>
      <c r="B5484">
        <v>19</v>
      </c>
      <c r="C5484">
        <v>0</v>
      </c>
      <c r="D5484">
        <v>50</v>
      </c>
      <c r="E5484">
        <v>48</v>
      </c>
      <c r="F5484">
        <v>65.900002000000001</v>
      </c>
      <c r="G5484">
        <v>0.52</v>
      </c>
      <c r="H5484">
        <v>681.59997599999997</v>
      </c>
      <c r="I5484">
        <v>98.634293</v>
      </c>
    </row>
    <row r="5485" spans="1:9">
      <c r="A5485">
        <v>12</v>
      </c>
      <c r="B5485">
        <v>19</v>
      </c>
      <c r="C5485">
        <v>0</v>
      </c>
      <c r="D5485">
        <v>55</v>
      </c>
      <c r="E5485">
        <v>48</v>
      </c>
      <c r="F5485">
        <v>65.099997999999999</v>
      </c>
      <c r="G5485">
        <v>0.62</v>
      </c>
      <c r="H5485">
        <v>729.59997599999997</v>
      </c>
      <c r="I5485">
        <v>99.84639</v>
      </c>
    </row>
    <row r="5486" spans="1:9">
      <c r="A5486">
        <v>13</v>
      </c>
      <c r="B5486">
        <v>19</v>
      </c>
      <c r="C5486">
        <v>1</v>
      </c>
      <c r="D5486">
        <v>0</v>
      </c>
      <c r="E5486">
        <v>40.799999</v>
      </c>
      <c r="F5486">
        <v>64.199996999999996</v>
      </c>
      <c r="G5486">
        <v>0.7</v>
      </c>
      <c r="H5486">
        <v>770.39996299999996</v>
      </c>
      <c r="I5486">
        <v>101.246109</v>
      </c>
    </row>
    <row r="5487" spans="1:9">
      <c r="A5487">
        <v>14</v>
      </c>
      <c r="B5487">
        <v>19</v>
      </c>
      <c r="C5487">
        <v>1</v>
      </c>
      <c r="D5487">
        <v>5</v>
      </c>
      <c r="E5487">
        <v>28.799999</v>
      </c>
      <c r="F5487">
        <v>63.5</v>
      </c>
      <c r="G5487">
        <v>0.41</v>
      </c>
      <c r="H5487">
        <v>799.19995100000006</v>
      </c>
      <c r="I5487">
        <v>102.362206</v>
      </c>
    </row>
    <row r="5488" spans="1:9">
      <c r="A5488">
        <v>15</v>
      </c>
      <c r="B5488">
        <v>19</v>
      </c>
      <c r="C5488">
        <v>1</v>
      </c>
      <c r="D5488">
        <v>10</v>
      </c>
      <c r="E5488">
        <v>31.200001</v>
      </c>
      <c r="F5488">
        <v>64</v>
      </c>
      <c r="G5488">
        <v>0.55000000000000004</v>
      </c>
      <c r="H5488">
        <v>830.39996299999996</v>
      </c>
      <c r="I5488">
        <v>101.5625</v>
      </c>
    </row>
    <row r="5489" spans="1:9">
      <c r="A5489">
        <v>16</v>
      </c>
      <c r="B5489">
        <v>19</v>
      </c>
      <c r="C5489">
        <v>1</v>
      </c>
      <c r="D5489">
        <v>15</v>
      </c>
      <c r="E5489">
        <v>40.799999</v>
      </c>
      <c r="F5489">
        <v>63.200001</v>
      </c>
      <c r="G5489">
        <v>0.56000000000000005</v>
      </c>
      <c r="H5489">
        <v>871.19995100000006</v>
      </c>
      <c r="I5489">
        <v>102.848099</v>
      </c>
    </row>
    <row r="5490" spans="1:9">
      <c r="A5490">
        <v>17</v>
      </c>
      <c r="B5490">
        <v>19</v>
      </c>
      <c r="C5490">
        <v>1</v>
      </c>
      <c r="D5490">
        <v>20</v>
      </c>
      <c r="E5490">
        <v>38.400002000000001</v>
      </c>
      <c r="F5490">
        <v>63.599997999999999</v>
      </c>
      <c r="G5490">
        <v>0.48</v>
      </c>
      <c r="H5490">
        <v>909.59997599999997</v>
      </c>
      <c r="I5490">
        <v>102.201263</v>
      </c>
    </row>
    <row r="5491" spans="1:9">
      <c r="A5491">
        <v>18</v>
      </c>
      <c r="B5491">
        <v>19</v>
      </c>
      <c r="C5491">
        <v>1</v>
      </c>
      <c r="D5491">
        <v>25</v>
      </c>
      <c r="E5491">
        <v>38.400002000000001</v>
      </c>
      <c r="F5491">
        <v>61.200001</v>
      </c>
      <c r="G5491">
        <v>0.63</v>
      </c>
      <c r="H5491">
        <v>948</v>
      </c>
      <c r="I5491">
        <v>106.209152</v>
      </c>
    </row>
    <row r="5492" spans="1:9">
      <c r="A5492">
        <v>19</v>
      </c>
      <c r="B5492">
        <v>19</v>
      </c>
      <c r="C5492">
        <v>1</v>
      </c>
      <c r="D5492">
        <v>30</v>
      </c>
      <c r="E5492">
        <v>31.200001</v>
      </c>
      <c r="F5492">
        <v>60.099997999999999</v>
      </c>
      <c r="G5492">
        <v>0.56000000000000005</v>
      </c>
      <c r="H5492">
        <v>979.20001200000002</v>
      </c>
      <c r="I5492">
        <v>108.15308400000001</v>
      </c>
    </row>
    <row r="5493" spans="1:9">
      <c r="A5493">
        <v>20</v>
      </c>
      <c r="B5493">
        <v>19</v>
      </c>
      <c r="C5493">
        <v>1</v>
      </c>
      <c r="D5493">
        <v>35</v>
      </c>
      <c r="E5493">
        <v>36</v>
      </c>
      <c r="F5493">
        <v>57.400002000000001</v>
      </c>
      <c r="G5493">
        <v>0.68</v>
      </c>
      <c r="H5493">
        <v>1015.200012</v>
      </c>
      <c r="I5493">
        <v>113.24041699999999</v>
      </c>
    </row>
    <row r="5494" spans="1:9">
      <c r="A5494">
        <v>21</v>
      </c>
      <c r="B5494">
        <v>19</v>
      </c>
      <c r="C5494">
        <v>1</v>
      </c>
      <c r="D5494">
        <v>40</v>
      </c>
      <c r="E5494">
        <v>21.6</v>
      </c>
      <c r="F5494">
        <v>58</v>
      </c>
      <c r="G5494">
        <v>0.37</v>
      </c>
      <c r="H5494">
        <v>1036.8000489999999</v>
      </c>
      <c r="I5494">
        <v>112.068962</v>
      </c>
    </row>
    <row r="5495" spans="1:9">
      <c r="A5495">
        <v>22</v>
      </c>
      <c r="B5495">
        <v>19</v>
      </c>
      <c r="C5495">
        <v>1</v>
      </c>
      <c r="D5495">
        <v>45</v>
      </c>
      <c r="E5495">
        <v>50.400002000000001</v>
      </c>
      <c r="F5495">
        <v>59.599997999999999</v>
      </c>
      <c r="G5495">
        <v>0.62</v>
      </c>
      <c r="H5495">
        <v>1087.200073</v>
      </c>
      <c r="I5495">
        <v>109.060402</v>
      </c>
    </row>
    <row r="5496" spans="1:9">
      <c r="A5496">
        <v>23</v>
      </c>
      <c r="B5496">
        <v>19</v>
      </c>
      <c r="C5496">
        <v>1</v>
      </c>
      <c r="D5496">
        <v>50</v>
      </c>
      <c r="E5496">
        <v>40.799999</v>
      </c>
      <c r="F5496">
        <v>57.799999</v>
      </c>
      <c r="G5496">
        <v>0.64</v>
      </c>
      <c r="H5496">
        <v>1128.0001219999999</v>
      </c>
      <c r="I5496">
        <v>112.456749</v>
      </c>
    </row>
    <row r="5497" spans="1:9">
      <c r="A5497">
        <v>24</v>
      </c>
      <c r="B5497">
        <v>19</v>
      </c>
      <c r="C5497">
        <v>1</v>
      </c>
      <c r="D5497">
        <v>55</v>
      </c>
      <c r="E5497">
        <v>31.200001</v>
      </c>
      <c r="F5497">
        <v>58.299999</v>
      </c>
      <c r="G5497">
        <v>0.38</v>
      </c>
      <c r="H5497">
        <v>1159.200073</v>
      </c>
      <c r="I5497">
        <v>111.492279</v>
      </c>
    </row>
    <row r="5498" spans="1:9">
      <c r="A5498">
        <v>25</v>
      </c>
      <c r="B5498">
        <v>19</v>
      </c>
      <c r="C5498">
        <v>2</v>
      </c>
      <c r="D5498">
        <v>0</v>
      </c>
      <c r="E5498">
        <v>7.2</v>
      </c>
      <c r="F5498">
        <v>56.099997999999999</v>
      </c>
      <c r="G5498">
        <v>0.12</v>
      </c>
      <c r="H5498">
        <v>1166.400024</v>
      </c>
      <c r="I5498">
        <v>115.864532</v>
      </c>
    </row>
    <row r="5499" spans="1:9">
      <c r="A5499">
        <v>26</v>
      </c>
      <c r="B5499">
        <v>19</v>
      </c>
      <c r="C5499">
        <v>2</v>
      </c>
      <c r="D5499">
        <v>5</v>
      </c>
      <c r="E5499">
        <v>33.599997999999999</v>
      </c>
      <c r="F5499">
        <v>61.900002000000001</v>
      </c>
      <c r="G5499">
        <v>0.32</v>
      </c>
      <c r="H5499">
        <v>1200</v>
      </c>
      <c r="I5499">
        <v>105.008072</v>
      </c>
    </row>
    <row r="5500" spans="1:9">
      <c r="A5500">
        <v>27</v>
      </c>
      <c r="B5500">
        <v>19</v>
      </c>
      <c r="C5500">
        <v>2</v>
      </c>
      <c r="D5500">
        <v>10</v>
      </c>
      <c r="E5500">
        <v>26.4</v>
      </c>
      <c r="F5500">
        <v>58.200001</v>
      </c>
      <c r="G5500">
        <v>0.47</v>
      </c>
      <c r="H5500">
        <v>1226.400024</v>
      </c>
      <c r="I5500">
        <v>111.683846</v>
      </c>
    </row>
    <row r="5501" spans="1:9">
      <c r="A5501">
        <v>28</v>
      </c>
      <c r="B5501">
        <v>19</v>
      </c>
      <c r="C5501">
        <v>2</v>
      </c>
      <c r="D5501">
        <v>15</v>
      </c>
      <c r="E5501">
        <v>45.599997999999999</v>
      </c>
      <c r="F5501">
        <v>59</v>
      </c>
      <c r="G5501">
        <v>0.76</v>
      </c>
      <c r="H5501">
        <v>1272</v>
      </c>
      <c r="I5501">
        <v>110.169495</v>
      </c>
    </row>
    <row r="5502" spans="1:9">
      <c r="A5502">
        <v>29</v>
      </c>
      <c r="B5502">
        <v>19</v>
      </c>
      <c r="C5502">
        <v>2</v>
      </c>
      <c r="D5502">
        <v>20</v>
      </c>
      <c r="E5502">
        <v>43.200001</v>
      </c>
      <c r="F5502">
        <v>59.099997999999999</v>
      </c>
      <c r="G5502">
        <v>0.64</v>
      </c>
      <c r="H5502">
        <v>1315.1999510000001</v>
      </c>
      <c r="I5502">
        <v>109.983086</v>
      </c>
    </row>
    <row r="5503" spans="1:9">
      <c r="A5503">
        <v>30</v>
      </c>
      <c r="B5503">
        <v>19</v>
      </c>
      <c r="C5503">
        <v>2</v>
      </c>
      <c r="D5503">
        <v>25</v>
      </c>
      <c r="E5503">
        <v>40.799999</v>
      </c>
      <c r="F5503">
        <v>56</v>
      </c>
      <c r="G5503">
        <v>0.78</v>
      </c>
      <c r="H5503">
        <v>1356</v>
      </c>
      <c r="I5503">
        <v>116.071426</v>
      </c>
    </row>
    <row r="5504" spans="1:9">
      <c r="A5504">
        <v>31</v>
      </c>
      <c r="B5504">
        <v>19</v>
      </c>
      <c r="C5504">
        <v>2</v>
      </c>
      <c r="D5504">
        <v>30</v>
      </c>
      <c r="E5504">
        <v>57.599997999999999</v>
      </c>
      <c r="F5504">
        <v>59.099997999999999</v>
      </c>
      <c r="G5504">
        <v>0.9</v>
      </c>
      <c r="H5504">
        <v>1413.599976</v>
      </c>
      <c r="I5504">
        <v>109.983086</v>
      </c>
    </row>
    <row r="5505" spans="1:9">
      <c r="A5505">
        <v>32</v>
      </c>
      <c r="B5505">
        <v>19</v>
      </c>
      <c r="C5505">
        <v>2</v>
      </c>
      <c r="D5505">
        <v>35</v>
      </c>
      <c r="E5505">
        <v>40.799999</v>
      </c>
      <c r="F5505">
        <v>55.799999</v>
      </c>
      <c r="G5505">
        <v>0.71</v>
      </c>
      <c r="H5505">
        <v>1454.400024</v>
      </c>
      <c r="I5505">
        <v>116.48745700000001</v>
      </c>
    </row>
    <row r="5506" spans="1:9">
      <c r="A5506">
        <v>33</v>
      </c>
      <c r="B5506">
        <v>19</v>
      </c>
      <c r="C5506">
        <v>2</v>
      </c>
      <c r="D5506">
        <v>40</v>
      </c>
      <c r="E5506">
        <v>38.400002000000001</v>
      </c>
      <c r="F5506">
        <v>57.099997999999999</v>
      </c>
      <c r="G5506">
        <v>0.59</v>
      </c>
      <c r="H5506">
        <v>1492.8000489999999</v>
      </c>
      <c r="I5506">
        <v>113.835381</v>
      </c>
    </row>
    <row r="5507" spans="1:9">
      <c r="A5507">
        <v>34</v>
      </c>
      <c r="B5507">
        <v>19</v>
      </c>
      <c r="C5507">
        <v>2</v>
      </c>
      <c r="D5507">
        <v>45</v>
      </c>
      <c r="E5507">
        <v>36</v>
      </c>
      <c r="F5507">
        <v>59.5</v>
      </c>
      <c r="G5507">
        <v>0.37</v>
      </c>
      <c r="H5507">
        <v>1528.8000489999999</v>
      </c>
      <c r="I5507">
        <v>109.24369799999999</v>
      </c>
    </row>
    <row r="5508" spans="1:9">
      <c r="A5508">
        <v>35</v>
      </c>
      <c r="B5508">
        <v>19</v>
      </c>
      <c r="C5508">
        <v>2</v>
      </c>
      <c r="D5508">
        <v>50</v>
      </c>
      <c r="E5508">
        <v>33.599997999999999</v>
      </c>
      <c r="F5508">
        <v>56.099997999999999</v>
      </c>
      <c r="G5508">
        <v>0.61</v>
      </c>
      <c r="H5508">
        <v>1562.400024</v>
      </c>
      <c r="I5508">
        <v>115.864532</v>
      </c>
    </row>
    <row r="5509" spans="1:9">
      <c r="A5509">
        <v>36</v>
      </c>
      <c r="B5509">
        <v>19</v>
      </c>
      <c r="C5509">
        <v>2</v>
      </c>
      <c r="D5509">
        <v>55</v>
      </c>
      <c r="E5509">
        <v>36</v>
      </c>
      <c r="F5509">
        <v>56</v>
      </c>
      <c r="G5509">
        <v>0.51</v>
      </c>
      <c r="H5509">
        <v>1598.400024</v>
      </c>
      <c r="I5509">
        <v>116.071426</v>
      </c>
    </row>
    <row r="5510" spans="1:9">
      <c r="A5510">
        <v>37</v>
      </c>
      <c r="B5510">
        <v>19</v>
      </c>
      <c r="C5510">
        <v>3</v>
      </c>
      <c r="D5510">
        <v>0</v>
      </c>
      <c r="E5510">
        <v>31.200001</v>
      </c>
      <c r="F5510">
        <v>57.200001</v>
      </c>
      <c r="G5510">
        <v>0.33</v>
      </c>
      <c r="H5510">
        <v>1629.599976</v>
      </c>
      <c r="I5510">
        <v>113.63636</v>
      </c>
    </row>
    <row r="5511" spans="1:9">
      <c r="A5511">
        <v>38</v>
      </c>
      <c r="B5511">
        <v>19</v>
      </c>
      <c r="C5511">
        <v>3</v>
      </c>
      <c r="D5511">
        <v>5</v>
      </c>
      <c r="E5511">
        <v>7.2</v>
      </c>
      <c r="F5511">
        <v>61.700001</v>
      </c>
      <c r="G5511">
        <v>0.11669400000000001</v>
      </c>
      <c r="H5511">
        <v>1636.799927</v>
      </c>
      <c r="I5511">
        <v>105.348457</v>
      </c>
    </row>
    <row r="5512" spans="1:9">
      <c r="A5512">
        <v>39</v>
      </c>
      <c r="B5512">
        <v>19</v>
      </c>
      <c r="C5512">
        <v>3</v>
      </c>
      <c r="D5512">
        <v>10</v>
      </c>
      <c r="E5512">
        <v>0</v>
      </c>
      <c r="F5512">
        <v>63</v>
      </c>
      <c r="G5512">
        <v>0</v>
      </c>
      <c r="H5512">
        <v>1636.799927</v>
      </c>
      <c r="I5512">
        <v>103.174606</v>
      </c>
    </row>
    <row r="5513" spans="1:9">
      <c r="A5513">
        <v>40</v>
      </c>
      <c r="B5513">
        <v>19</v>
      </c>
      <c r="C5513">
        <v>3</v>
      </c>
      <c r="D5513">
        <v>15</v>
      </c>
      <c r="E5513">
        <v>0</v>
      </c>
      <c r="F5513">
        <v>63</v>
      </c>
      <c r="G5513">
        <v>0</v>
      </c>
      <c r="H5513">
        <v>1636.799927</v>
      </c>
      <c r="I5513">
        <v>103.174606</v>
      </c>
    </row>
    <row r="5514" spans="1:9">
      <c r="A5514">
        <v>41</v>
      </c>
      <c r="B5514">
        <v>19</v>
      </c>
      <c r="C5514">
        <v>3</v>
      </c>
      <c r="D5514">
        <v>20</v>
      </c>
      <c r="E5514">
        <v>0</v>
      </c>
      <c r="F5514">
        <v>63</v>
      </c>
      <c r="G5514">
        <v>0</v>
      </c>
      <c r="H5514">
        <v>1636.799927</v>
      </c>
      <c r="I5514">
        <v>103.174606</v>
      </c>
    </row>
    <row r="5515" spans="1:9">
      <c r="A5515">
        <v>42</v>
      </c>
      <c r="B5515">
        <v>19</v>
      </c>
      <c r="C5515">
        <v>3</v>
      </c>
      <c r="D5515">
        <v>25</v>
      </c>
      <c r="E5515">
        <v>0</v>
      </c>
      <c r="F5515">
        <v>63</v>
      </c>
      <c r="G5515">
        <v>0</v>
      </c>
      <c r="H5515">
        <v>1636.799927</v>
      </c>
      <c r="I5515">
        <v>103.174606</v>
      </c>
    </row>
    <row r="5516" spans="1:9">
      <c r="A5516">
        <v>43</v>
      </c>
      <c r="B5516">
        <v>19</v>
      </c>
      <c r="C5516">
        <v>3</v>
      </c>
      <c r="D5516">
        <v>30</v>
      </c>
      <c r="E5516">
        <v>0</v>
      </c>
      <c r="F5516">
        <v>63</v>
      </c>
      <c r="G5516">
        <v>0</v>
      </c>
      <c r="H5516">
        <v>1636.799927</v>
      </c>
      <c r="I5516">
        <v>103.174606</v>
      </c>
    </row>
    <row r="5517" spans="1:9">
      <c r="A5517">
        <v>44</v>
      </c>
      <c r="B5517">
        <v>19</v>
      </c>
      <c r="C5517">
        <v>3</v>
      </c>
      <c r="D5517">
        <v>35</v>
      </c>
      <c r="E5517">
        <v>0</v>
      </c>
      <c r="F5517">
        <v>63</v>
      </c>
      <c r="G5517">
        <v>0</v>
      </c>
      <c r="H5517">
        <v>1636.799927</v>
      </c>
      <c r="I5517">
        <v>103.174606</v>
      </c>
    </row>
    <row r="5518" spans="1:9">
      <c r="A5518">
        <v>45</v>
      </c>
      <c r="B5518">
        <v>19</v>
      </c>
      <c r="C5518">
        <v>3</v>
      </c>
      <c r="D5518">
        <v>40</v>
      </c>
      <c r="E5518">
        <v>43.200001</v>
      </c>
      <c r="F5518">
        <v>61.099997999999999</v>
      </c>
      <c r="G5518">
        <v>0.7</v>
      </c>
      <c r="H5518">
        <v>1679.9998780000001</v>
      </c>
      <c r="I5518">
        <v>106.38298</v>
      </c>
    </row>
    <row r="5519" spans="1:9">
      <c r="A5519">
        <v>46</v>
      </c>
      <c r="B5519">
        <v>19</v>
      </c>
      <c r="C5519">
        <v>3</v>
      </c>
      <c r="D5519">
        <v>45</v>
      </c>
      <c r="E5519">
        <v>76.800003000000004</v>
      </c>
      <c r="F5519">
        <v>61.599997999999999</v>
      </c>
      <c r="G5519">
        <v>1.05</v>
      </c>
      <c r="H5519">
        <v>1756.799927</v>
      </c>
      <c r="I5519">
        <v>105.519485</v>
      </c>
    </row>
    <row r="5520" spans="1:9">
      <c r="A5520">
        <v>47</v>
      </c>
      <c r="B5520">
        <v>19</v>
      </c>
      <c r="C5520">
        <v>3</v>
      </c>
      <c r="D5520">
        <v>50</v>
      </c>
      <c r="E5520">
        <v>64.800003000000004</v>
      </c>
      <c r="F5520">
        <v>62</v>
      </c>
      <c r="G5520">
        <v>0.88</v>
      </c>
      <c r="H5520">
        <v>1821.599976</v>
      </c>
      <c r="I5520">
        <v>104.838707</v>
      </c>
    </row>
    <row r="5521" spans="1:9">
      <c r="A5521">
        <v>48</v>
      </c>
      <c r="B5521">
        <v>19</v>
      </c>
      <c r="C5521">
        <v>3</v>
      </c>
      <c r="D5521">
        <v>55</v>
      </c>
      <c r="E5521">
        <v>64.800003000000004</v>
      </c>
      <c r="F5521">
        <v>58.900002000000001</v>
      </c>
      <c r="G5521">
        <v>1.1200000000000001</v>
      </c>
      <c r="H5521">
        <v>1886.400024</v>
      </c>
      <c r="I5521">
        <v>110.356537</v>
      </c>
    </row>
    <row r="5522" spans="1:9">
      <c r="A5522">
        <v>49</v>
      </c>
      <c r="B5522">
        <v>19</v>
      </c>
      <c r="C5522">
        <v>4</v>
      </c>
      <c r="D5522">
        <v>0</v>
      </c>
      <c r="E5522">
        <v>74.400002000000001</v>
      </c>
      <c r="F5522">
        <v>59.400002000000001</v>
      </c>
      <c r="G5522">
        <v>1.1599999999999999</v>
      </c>
      <c r="H5522">
        <v>1960.8000489999999</v>
      </c>
      <c r="I5522">
        <v>109.427605</v>
      </c>
    </row>
    <row r="5523" spans="1:9">
      <c r="A5523">
        <v>50</v>
      </c>
      <c r="B5523">
        <v>19</v>
      </c>
      <c r="C5523">
        <v>4</v>
      </c>
      <c r="D5523">
        <v>5</v>
      </c>
      <c r="E5523">
        <v>93.599997999999999</v>
      </c>
      <c r="F5523">
        <v>59.400002000000001</v>
      </c>
      <c r="G5523">
        <v>1.34</v>
      </c>
      <c r="H5523">
        <v>2054.4001459999999</v>
      </c>
      <c r="I5523">
        <v>109.427605</v>
      </c>
    </row>
    <row r="5524" spans="1:9">
      <c r="A5524">
        <v>51</v>
      </c>
      <c r="B5524">
        <v>19</v>
      </c>
      <c r="C5524">
        <v>4</v>
      </c>
      <c r="D5524">
        <v>10</v>
      </c>
      <c r="E5524">
        <v>103.199997</v>
      </c>
      <c r="F5524">
        <v>61.700001</v>
      </c>
      <c r="G5524">
        <v>1.38</v>
      </c>
      <c r="H5524">
        <v>2157.6000979999999</v>
      </c>
      <c r="I5524">
        <v>105.348457</v>
      </c>
    </row>
    <row r="5525" spans="1:9">
      <c r="A5525">
        <v>52</v>
      </c>
      <c r="B5525">
        <v>19</v>
      </c>
      <c r="C5525">
        <v>4</v>
      </c>
      <c r="D5525">
        <v>15</v>
      </c>
      <c r="E5525">
        <v>103.199997</v>
      </c>
      <c r="F5525">
        <v>58.599997999999999</v>
      </c>
      <c r="G5525">
        <v>1.45</v>
      </c>
      <c r="H5525">
        <v>2260.8000489999999</v>
      </c>
      <c r="I5525">
        <v>110.92150100000001</v>
      </c>
    </row>
    <row r="5526" spans="1:9">
      <c r="A5526">
        <v>53</v>
      </c>
      <c r="B5526">
        <v>19</v>
      </c>
      <c r="C5526">
        <v>4</v>
      </c>
      <c r="D5526">
        <v>20</v>
      </c>
      <c r="E5526">
        <v>79.199996999999996</v>
      </c>
      <c r="F5526">
        <v>62.200001</v>
      </c>
      <c r="G5526">
        <v>0.98</v>
      </c>
      <c r="H5526">
        <v>2340</v>
      </c>
      <c r="I5526">
        <v>104.50161</v>
      </c>
    </row>
    <row r="5527" spans="1:9">
      <c r="A5527">
        <v>54</v>
      </c>
      <c r="B5527">
        <v>19</v>
      </c>
      <c r="C5527">
        <v>4</v>
      </c>
      <c r="D5527">
        <v>25</v>
      </c>
      <c r="E5527">
        <v>72</v>
      </c>
      <c r="F5527">
        <v>61.700001</v>
      </c>
      <c r="G5527">
        <v>0.93</v>
      </c>
      <c r="H5527">
        <v>2412</v>
      </c>
      <c r="I5527">
        <v>105.348457</v>
      </c>
    </row>
    <row r="5528" spans="1:9">
      <c r="A5528">
        <v>55</v>
      </c>
      <c r="B5528">
        <v>19</v>
      </c>
      <c r="C5528">
        <v>4</v>
      </c>
      <c r="D5528">
        <v>30</v>
      </c>
      <c r="E5528">
        <v>117.599998</v>
      </c>
      <c r="F5528">
        <v>59.900002000000001</v>
      </c>
      <c r="G5528">
        <v>1.62</v>
      </c>
      <c r="H5528">
        <v>2529.6000979999999</v>
      </c>
      <c r="I5528">
        <v>108.514191</v>
      </c>
    </row>
    <row r="5529" spans="1:9">
      <c r="A5529">
        <v>56</v>
      </c>
      <c r="B5529">
        <v>19</v>
      </c>
      <c r="C5529">
        <v>4</v>
      </c>
      <c r="D5529">
        <v>35</v>
      </c>
      <c r="E5529">
        <v>141.60000600000001</v>
      </c>
      <c r="F5529">
        <v>60.299999</v>
      </c>
      <c r="G5529">
        <v>1.88</v>
      </c>
      <c r="H5529">
        <v>2671.2001949999999</v>
      </c>
      <c r="I5529">
        <v>107.794365</v>
      </c>
    </row>
    <row r="5530" spans="1:9">
      <c r="A5530">
        <v>57</v>
      </c>
      <c r="B5530">
        <v>19</v>
      </c>
      <c r="C5530">
        <v>4</v>
      </c>
      <c r="D5530">
        <v>40</v>
      </c>
      <c r="E5530">
        <v>158.39999399999999</v>
      </c>
      <c r="F5530">
        <v>61.799999</v>
      </c>
      <c r="G5530">
        <v>2.13</v>
      </c>
      <c r="H5530">
        <v>2829.6000979999999</v>
      </c>
      <c r="I5530">
        <v>105.177994</v>
      </c>
    </row>
    <row r="5531" spans="1:9">
      <c r="A5531">
        <v>58</v>
      </c>
      <c r="B5531">
        <v>19</v>
      </c>
      <c r="C5531">
        <v>4</v>
      </c>
      <c r="D5531">
        <v>45</v>
      </c>
      <c r="E5531">
        <v>139.199997</v>
      </c>
      <c r="F5531">
        <v>60.900002000000001</v>
      </c>
      <c r="G5531">
        <v>1.74</v>
      </c>
      <c r="H5531">
        <v>2968.8000489999999</v>
      </c>
      <c r="I5531">
        <v>106.73234600000001</v>
      </c>
    </row>
    <row r="5532" spans="1:9">
      <c r="A5532">
        <v>59</v>
      </c>
      <c r="B5532">
        <v>19</v>
      </c>
      <c r="C5532">
        <v>4</v>
      </c>
      <c r="D5532">
        <v>50</v>
      </c>
      <c r="E5532">
        <v>136.800003</v>
      </c>
      <c r="F5532">
        <v>61</v>
      </c>
      <c r="G5532">
        <v>1.61</v>
      </c>
      <c r="H5532">
        <v>3105.6000979999999</v>
      </c>
      <c r="I5532">
        <v>106.55738100000001</v>
      </c>
    </row>
    <row r="5533" spans="1:9">
      <c r="A5533">
        <v>60</v>
      </c>
      <c r="B5533">
        <v>19</v>
      </c>
      <c r="C5533">
        <v>4</v>
      </c>
      <c r="D5533">
        <v>55</v>
      </c>
      <c r="E5533">
        <v>172.800003</v>
      </c>
      <c r="F5533">
        <v>63.400002000000001</v>
      </c>
      <c r="G5533">
        <v>2.0299999999999998</v>
      </c>
      <c r="H5533">
        <v>3278.4001459999999</v>
      </c>
      <c r="I5533">
        <v>102.52365899999999</v>
      </c>
    </row>
    <row r="5534" spans="1:9">
      <c r="A5534">
        <v>61</v>
      </c>
      <c r="B5534">
        <v>19</v>
      </c>
      <c r="C5534">
        <v>5</v>
      </c>
      <c r="D5534">
        <v>0</v>
      </c>
      <c r="E5534">
        <v>194.39999399999999</v>
      </c>
      <c r="F5534">
        <v>60.799999</v>
      </c>
      <c r="G5534">
        <v>2.56</v>
      </c>
      <c r="H5534">
        <v>3472.8000489999999</v>
      </c>
      <c r="I5534">
        <v>106.907898</v>
      </c>
    </row>
    <row r="5535" spans="1:9">
      <c r="A5535">
        <v>62</v>
      </c>
      <c r="B5535">
        <v>19</v>
      </c>
      <c r="C5535">
        <v>5</v>
      </c>
      <c r="D5535">
        <v>5</v>
      </c>
      <c r="E5535">
        <v>184.800003</v>
      </c>
      <c r="F5535">
        <v>60.900002000000001</v>
      </c>
      <c r="G5535">
        <v>2.59</v>
      </c>
      <c r="H5535">
        <v>3657.6000979999999</v>
      </c>
      <c r="I5535">
        <v>106.73234600000001</v>
      </c>
    </row>
    <row r="5536" spans="1:9">
      <c r="A5536">
        <v>63</v>
      </c>
      <c r="B5536">
        <v>19</v>
      </c>
      <c r="C5536">
        <v>5</v>
      </c>
      <c r="D5536">
        <v>10</v>
      </c>
      <c r="E5536">
        <v>228</v>
      </c>
      <c r="F5536">
        <v>60.299999</v>
      </c>
      <c r="G5536">
        <v>2.96</v>
      </c>
      <c r="H5536">
        <v>3885.6000979999999</v>
      </c>
      <c r="I5536">
        <v>107.794365</v>
      </c>
    </row>
    <row r="5537" spans="1:9">
      <c r="A5537">
        <v>64</v>
      </c>
      <c r="B5537">
        <v>19</v>
      </c>
      <c r="C5537">
        <v>5</v>
      </c>
      <c r="D5537">
        <v>15</v>
      </c>
      <c r="E5537">
        <v>225.60000600000001</v>
      </c>
      <c r="F5537">
        <v>60</v>
      </c>
      <c r="G5537">
        <v>2.8</v>
      </c>
      <c r="H5537">
        <v>4111.2001950000003</v>
      </c>
      <c r="I5537">
        <v>108.333336</v>
      </c>
    </row>
    <row r="5538" spans="1:9">
      <c r="A5538">
        <v>65</v>
      </c>
      <c r="B5538">
        <v>19</v>
      </c>
      <c r="C5538">
        <v>5</v>
      </c>
      <c r="D5538">
        <v>20</v>
      </c>
      <c r="E5538">
        <v>268.79998799999998</v>
      </c>
      <c r="F5538">
        <v>60.599997999999999</v>
      </c>
      <c r="G5538">
        <v>3.6</v>
      </c>
      <c r="H5538">
        <v>4380</v>
      </c>
      <c r="I5538">
        <v>107.260727</v>
      </c>
    </row>
    <row r="5539" spans="1:9">
      <c r="A5539">
        <v>66</v>
      </c>
      <c r="B5539">
        <v>19</v>
      </c>
      <c r="C5539">
        <v>5</v>
      </c>
      <c r="D5539">
        <v>25</v>
      </c>
      <c r="E5539">
        <v>288</v>
      </c>
      <c r="F5539">
        <v>59.599997999999999</v>
      </c>
      <c r="G5539">
        <v>3.71</v>
      </c>
      <c r="H5539">
        <v>4668</v>
      </c>
      <c r="I5539">
        <v>109.060402</v>
      </c>
    </row>
    <row r="5540" spans="1:9">
      <c r="A5540">
        <v>67</v>
      </c>
      <c r="B5540">
        <v>19</v>
      </c>
      <c r="C5540">
        <v>5</v>
      </c>
      <c r="D5540">
        <v>30</v>
      </c>
      <c r="E5540">
        <v>264</v>
      </c>
      <c r="F5540">
        <v>60.799999</v>
      </c>
      <c r="G5540">
        <v>3.27</v>
      </c>
      <c r="H5540">
        <v>4932</v>
      </c>
      <c r="I5540">
        <v>106.907898</v>
      </c>
    </row>
    <row r="5541" spans="1:9">
      <c r="A5541">
        <v>68</v>
      </c>
      <c r="B5541">
        <v>19</v>
      </c>
      <c r="C5541">
        <v>5</v>
      </c>
      <c r="D5541">
        <v>35</v>
      </c>
      <c r="E5541">
        <v>362.39999399999999</v>
      </c>
      <c r="F5541">
        <v>59.700001</v>
      </c>
      <c r="G5541">
        <v>4.78</v>
      </c>
      <c r="H5541">
        <v>5294.3999020000001</v>
      </c>
      <c r="I5541">
        <v>108.877724</v>
      </c>
    </row>
    <row r="5542" spans="1:9">
      <c r="A5542">
        <v>69</v>
      </c>
      <c r="B5542">
        <v>19</v>
      </c>
      <c r="C5542">
        <v>5</v>
      </c>
      <c r="D5542">
        <v>40</v>
      </c>
      <c r="E5542">
        <v>396</v>
      </c>
      <c r="F5542">
        <v>60.599997999999999</v>
      </c>
      <c r="G5542">
        <v>4.8499999999999996</v>
      </c>
      <c r="H5542">
        <v>5690.3999020000001</v>
      </c>
      <c r="I5542">
        <v>107.260727</v>
      </c>
    </row>
    <row r="5543" spans="1:9">
      <c r="A5543">
        <v>70</v>
      </c>
      <c r="B5543">
        <v>19</v>
      </c>
      <c r="C5543">
        <v>5</v>
      </c>
      <c r="D5543">
        <v>45</v>
      </c>
      <c r="E5543">
        <v>429.60000600000001</v>
      </c>
      <c r="F5543">
        <v>60.400002000000001</v>
      </c>
      <c r="G5543">
        <v>5.54</v>
      </c>
      <c r="H5543">
        <v>6120</v>
      </c>
      <c r="I5543">
        <v>107.615891</v>
      </c>
    </row>
    <row r="5544" spans="1:9">
      <c r="A5544">
        <v>71</v>
      </c>
      <c r="B5544">
        <v>19</v>
      </c>
      <c r="C5544">
        <v>5</v>
      </c>
      <c r="D5544">
        <v>50</v>
      </c>
      <c r="E5544">
        <v>331.20001200000002</v>
      </c>
      <c r="F5544">
        <v>59.799999</v>
      </c>
      <c r="G5544">
        <v>4.4400000000000004</v>
      </c>
      <c r="H5544">
        <v>6451.2001950000003</v>
      </c>
      <c r="I5544">
        <v>108.695656</v>
      </c>
    </row>
    <row r="5545" spans="1:9">
      <c r="A5545">
        <v>72</v>
      </c>
      <c r="B5545">
        <v>19</v>
      </c>
      <c r="C5545">
        <v>5</v>
      </c>
      <c r="D5545">
        <v>55</v>
      </c>
      <c r="E5545">
        <v>427.20001200000002</v>
      </c>
      <c r="F5545">
        <v>60</v>
      </c>
      <c r="G5545">
        <v>5.36</v>
      </c>
      <c r="H5545">
        <v>6878.4003910000001</v>
      </c>
      <c r="I5545">
        <v>108.333336</v>
      </c>
    </row>
    <row r="5546" spans="1:9">
      <c r="A5546">
        <v>73</v>
      </c>
      <c r="B5546">
        <v>19</v>
      </c>
      <c r="C5546">
        <v>6</v>
      </c>
      <c r="D5546">
        <v>0</v>
      </c>
      <c r="E5546">
        <v>432</v>
      </c>
      <c r="F5546">
        <v>59.700001</v>
      </c>
      <c r="G5546">
        <v>5.78</v>
      </c>
      <c r="H5546">
        <v>7310.4003910000001</v>
      </c>
      <c r="I5546">
        <v>108.877724</v>
      </c>
    </row>
    <row r="5547" spans="1:9">
      <c r="A5547">
        <v>74</v>
      </c>
      <c r="B5547">
        <v>19</v>
      </c>
      <c r="C5547">
        <v>6</v>
      </c>
      <c r="D5547">
        <v>5</v>
      </c>
      <c r="E5547">
        <v>475.20001200000002</v>
      </c>
      <c r="F5547">
        <v>58.799999</v>
      </c>
      <c r="G5547">
        <v>6.37</v>
      </c>
      <c r="H5547">
        <v>7785.6005859999996</v>
      </c>
      <c r="I5547">
        <v>110.54422</v>
      </c>
    </row>
    <row r="5548" spans="1:9">
      <c r="A5548">
        <v>75</v>
      </c>
      <c r="B5548">
        <v>19</v>
      </c>
      <c r="C5548">
        <v>6</v>
      </c>
      <c r="D5548">
        <v>10</v>
      </c>
      <c r="E5548">
        <v>444</v>
      </c>
      <c r="F5548">
        <v>57.299999</v>
      </c>
      <c r="G5548">
        <v>6.32</v>
      </c>
      <c r="H5548">
        <v>8229.6005860000005</v>
      </c>
      <c r="I5548">
        <v>113.43804900000001</v>
      </c>
    </row>
    <row r="5549" spans="1:9">
      <c r="A5549">
        <v>76</v>
      </c>
      <c r="B5549">
        <v>19</v>
      </c>
      <c r="C5549">
        <v>6</v>
      </c>
      <c r="D5549">
        <v>15</v>
      </c>
      <c r="E5549">
        <v>453.60000600000001</v>
      </c>
      <c r="F5549">
        <v>56.400002000000001</v>
      </c>
      <c r="G5549">
        <v>6.35</v>
      </c>
      <c r="H5549">
        <v>8683.2001949999994</v>
      </c>
      <c r="I5549">
        <v>115.248222</v>
      </c>
    </row>
    <row r="5550" spans="1:9">
      <c r="A5550">
        <v>77</v>
      </c>
      <c r="B5550">
        <v>19</v>
      </c>
      <c r="C5550">
        <v>6</v>
      </c>
      <c r="D5550">
        <v>20</v>
      </c>
      <c r="E5550">
        <v>501.60000600000001</v>
      </c>
      <c r="F5550">
        <v>55.799999</v>
      </c>
      <c r="G5550">
        <v>7.04</v>
      </c>
      <c r="H5550">
        <v>9184.7998050000006</v>
      </c>
      <c r="I5550">
        <v>116.48745700000001</v>
      </c>
    </row>
    <row r="5551" spans="1:9">
      <c r="A5551">
        <v>78</v>
      </c>
      <c r="B5551">
        <v>19</v>
      </c>
      <c r="C5551">
        <v>6</v>
      </c>
      <c r="D5551">
        <v>25</v>
      </c>
      <c r="E5551">
        <v>556.79998799999998</v>
      </c>
      <c r="F5551">
        <v>55.599997999999999</v>
      </c>
      <c r="G5551">
        <v>7.69</v>
      </c>
      <c r="H5551">
        <v>9741.5996090000008</v>
      </c>
      <c r="I5551">
        <v>116.906479</v>
      </c>
    </row>
    <row r="5552" spans="1:9">
      <c r="A5552">
        <v>79</v>
      </c>
      <c r="B5552">
        <v>19</v>
      </c>
      <c r="C5552">
        <v>6</v>
      </c>
      <c r="D5552">
        <v>30</v>
      </c>
      <c r="E5552">
        <v>520.79998799999998</v>
      </c>
      <c r="F5552">
        <v>54.700001</v>
      </c>
      <c r="G5552">
        <v>7.34</v>
      </c>
      <c r="H5552">
        <v>10262.39941</v>
      </c>
      <c r="I5552">
        <v>118.82997899999999</v>
      </c>
    </row>
    <row r="5553" spans="1:9">
      <c r="A5553">
        <v>80</v>
      </c>
      <c r="B5553">
        <v>19</v>
      </c>
      <c r="C5553">
        <v>6</v>
      </c>
      <c r="D5553">
        <v>35</v>
      </c>
      <c r="E5553">
        <v>542.40002400000003</v>
      </c>
      <c r="F5553">
        <v>54.700001</v>
      </c>
      <c r="G5553">
        <v>7.63</v>
      </c>
      <c r="H5553">
        <v>10804.79981</v>
      </c>
      <c r="I5553">
        <v>118.82997899999999</v>
      </c>
    </row>
    <row r="5554" spans="1:9">
      <c r="A5554">
        <v>81</v>
      </c>
      <c r="B5554">
        <v>19</v>
      </c>
      <c r="C5554">
        <v>6</v>
      </c>
      <c r="D5554">
        <v>40</v>
      </c>
      <c r="E5554">
        <v>561.59997599999997</v>
      </c>
      <c r="F5554">
        <v>53.400002000000001</v>
      </c>
      <c r="G5554">
        <v>8.3099989999999995</v>
      </c>
      <c r="H5554">
        <v>11366.39941</v>
      </c>
      <c r="I5554">
        <v>121.72283899999999</v>
      </c>
    </row>
    <row r="5555" spans="1:9">
      <c r="A5555">
        <v>82</v>
      </c>
      <c r="B5555">
        <v>19</v>
      </c>
      <c r="C5555">
        <v>6</v>
      </c>
      <c r="D5555">
        <v>45</v>
      </c>
      <c r="E5555">
        <v>568.79998799999998</v>
      </c>
      <c r="F5555">
        <v>52.700001</v>
      </c>
      <c r="G5555">
        <v>8.34</v>
      </c>
      <c r="H5555">
        <v>11935.19922</v>
      </c>
      <c r="I5555">
        <v>123.339653</v>
      </c>
    </row>
    <row r="5556" spans="1:9">
      <c r="A5556">
        <v>83</v>
      </c>
      <c r="B5556">
        <v>19</v>
      </c>
      <c r="C5556">
        <v>6</v>
      </c>
      <c r="D5556">
        <v>50</v>
      </c>
      <c r="E5556">
        <v>638.40002400000003</v>
      </c>
      <c r="F5556">
        <v>50.900002000000001</v>
      </c>
      <c r="G5556">
        <v>10</v>
      </c>
      <c r="H5556">
        <v>12573.599609999999</v>
      </c>
      <c r="I5556">
        <v>127.70137</v>
      </c>
    </row>
    <row r="5557" spans="1:9">
      <c r="A5557">
        <v>84</v>
      </c>
      <c r="B5557">
        <v>19</v>
      </c>
      <c r="C5557">
        <v>6</v>
      </c>
      <c r="D5557">
        <v>55</v>
      </c>
      <c r="E5557">
        <v>561.59997599999997</v>
      </c>
      <c r="F5557">
        <v>48.299999</v>
      </c>
      <c r="G5557">
        <v>9.7899999999999991</v>
      </c>
      <c r="H5557">
        <v>13135.19922</v>
      </c>
      <c r="I5557">
        <v>134.57557700000001</v>
      </c>
    </row>
    <row r="5558" spans="1:9">
      <c r="A5558">
        <v>85</v>
      </c>
      <c r="B5558">
        <v>19</v>
      </c>
      <c r="C5558">
        <v>7</v>
      </c>
      <c r="D5558">
        <v>0</v>
      </c>
      <c r="E5558">
        <v>552</v>
      </c>
      <c r="F5558">
        <v>47.200001</v>
      </c>
      <c r="G5558">
        <v>9.0999990000000004</v>
      </c>
      <c r="H5558">
        <v>13687.19922</v>
      </c>
      <c r="I5558">
        <v>137.71186800000001</v>
      </c>
    </row>
    <row r="5559" spans="1:9">
      <c r="A5559">
        <v>86</v>
      </c>
      <c r="B5559">
        <v>19</v>
      </c>
      <c r="C5559">
        <v>7</v>
      </c>
      <c r="D5559">
        <v>5</v>
      </c>
      <c r="E5559">
        <v>544.79998799999998</v>
      </c>
      <c r="F5559">
        <v>47</v>
      </c>
      <c r="G5559">
        <v>8.89</v>
      </c>
      <c r="H5559">
        <v>14231.999019999999</v>
      </c>
      <c r="I5559">
        <v>138.297867</v>
      </c>
    </row>
    <row r="5560" spans="1:9">
      <c r="A5560">
        <v>87</v>
      </c>
      <c r="B5560">
        <v>19</v>
      </c>
      <c r="C5560">
        <v>7</v>
      </c>
      <c r="D5560">
        <v>10</v>
      </c>
      <c r="E5560">
        <v>614.40002400000003</v>
      </c>
      <c r="F5560">
        <v>47.799999</v>
      </c>
      <c r="G5560">
        <v>9.3099989999999995</v>
      </c>
      <c r="H5560">
        <v>14846.39941</v>
      </c>
      <c r="I5560">
        <v>135.983261</v>
      </c>
    </row>
    <row r="5561" spans="1:9">
      <c r="A5561">
        <v>88</v>
      </c>
      <c r="B5561">
        <v>19</v>
      </c>
      <c r="C5561">
        <v>7</v>
      </c>
      <c r="D5561">
        <v>15</v>
      </c>
      <c r="E5561">
        <v>568.79998799999998</v>
      </c>
      <c r="F5561">
        <v>49.5</v>
      </c>
      <c r="G5561">
        <v>8.1500009999999996</v>
      </c>
      <c r="H5561">
        <v>15415.19922</v>
      </c>
      <c r="I5561">
        <v>131.31312600000001</v>
      </c>
    </row>
    <row r="5562" spans="1:9">
      <c r="A5562">
        <v>89</v>
      </c>
      <c r="B5562">
        <v>19</v>
      </c>
      <c r="C5562">
        <v>7</v>
      </c>
      <c r="D5562">
        <v>20</v>
      </c>
      <c r="E5562">
        <v>588</v>
      </c>
      <c r="F5562">
        <v>49.200001</v>
      </c>
      <c r="G5562">
        <v>8.91</v>
      </c>
      <c r="H5562">
        <v>16003.19922</v>
      </c>
      <c r="I5562">
        <v>132.11381499999999</v>
      </c>
    </row>
    <row r="5563" spans="1:9">
      <c r="A5563">
        <v>90</v>
      </c>
      <c r="B5563">
        <v>19</v>
      </c>
      <c r="C5563">
        <v>7</v>
      </c>
      <c r="D5563">
        <v>25</v>
      </c>
      <c r="E5563">
        <v>614.40002400000003</v>
      </c>
      <c r="F5563">
        <v>47.400002000000001</v>
      </c>
      <c r="G5563">
        <v>10.17</v>
      </c>
      <c r="H5563">
        <v>16617.599610000001</v>
      </c>
      <c r="I5563">
        <v>137.130798</v>
      </c>
    </row>
    <row r="5564" spans="1:9">
      <c r="A5564">
        <v>91</v>
      </c>
      <c r="B5564">
        <v>19</v>
      </c>
      <c r="C5564">
        <v>7</v>
      </c>
      <c r="D5564">
        <v>30</v>
      </c>
      <c r="E5564">
        <v>580.79998799999998</v>
      </c>
      <c r="F5564">
        <v>41.700001</v>
      </c>
      <c r="G5564">
        <v>13.249999000000001</v>
      </c>
      <c r="H5564">
        <v>17198.400389999999</v>
      </c>
      <c r="I5564">
        <v>155.87529000000001</v>
      </c>
    </row>
    <row r="5565" spans="1:9">
      <c r="A5565">
        <v>92</v>
      </c>
      <c r="B5565">
        <v>19</v>
      </c>
      <c r="C5565">
        <v>7</v>
      </c>
      <c r="D5565">
        <v>35</v>
      </c>
      <c r="E5565">
        <v>499.20001200000002</v>
      </c>
      <c r="F5565">
        <v>40.099997999999999</v>
      </c>
      <c r="G5565">
        <v>9.86</v>
      </c>
      <c r="H5565">
        <v>17697.599610000001</v>
      </c>
      <c r="I5565">
        <v>162.09477200000001</v>
      </c>
    </row>
    <row r="5566" spans="1:9">
      <c r="A5566">
        <v>93</v>
      </c>
      <c r="B5566">
        <v>19</v>
      </c>
      <c r="C5566">
        <v>7</v>
      </c>
      <c r="D5566">
        <v>40</v>
      </c>
      <c r="E5566">
        <v>319.20001200000002</v>
      </c>
      <c r="F5566">
        <v>38.700001</v>
      </c>
      <c r="G5566">
        <v>6.77</v>
      </c>
      <c r="H5566">
        <v>18016.79883</v>
      </c>
      <c r="I5566">
        <v>167.95864900000001</v>
      </c>
    </row>
    <row r="5567" spans="1:9">
      <c r="A5567">
        <v>94</v>
      </c>
      <c r="B5567">
        <v>19</v>
      </c>
      <c r="C5567">
        <v>7</v>
      </c>
      <c r="D5567">
        <v>45</v>
      </c>
      <c r="E5567">
        <v>393.60000600000001</v>
      </c>
      <c r="F5567">
        <v>39.400002000000001</v>
      </c>
      <c r="G5567">
        <v>6.97</v>
      </c>
      <c r="H5567">
        <v>18410.398440000001</v>
      </c>
      <c r="I5567">
        <v>164.97460899999999</v>
      </c>
    </row>
    <row r="5568" spans="1:9">
      <c r="A5568">
        <v>95</v>
      </c>
      <c r="B5568">
        <v>19</v>
      </c>
      <c r="C5568">
        <v>7</v>
      </c>
      <c r="D5568">
        <v>50</v>
      </c>
      <c r="E5568">
        <v>436.79998799999998</v>
      </c>
      <c r="F5568">
        <v>39.299999</v>
      </c>
      <c r="G5568">
        <v>8.1</v>
      </c>
      <c r="H5568">
        <v>18847.199219999999</v>
      </c>
      <c r="I5568">
        <v>165.394409</v>
      </c>
    </row>
    <row r="5569" spans="1:9">
      <c r="A5569">
        <v>96</v>
      </c>
      <c r="B5569">
        <v>19</v>
      </c>
      <c r="C5569">
        <v>7</v>
      </c>
      <c r="D5569">
        <v>55</v>
      </c>
      <c r="E5569">
        <v>564</v>
      </c>
      <c r="F5569">
        <v>37.200001</v>
      </c>
      <c r="G5569">
        <v>12.17</v>
      </c>
      <c r="H5569">
        <v>19411.199219999999</v>
      </c>
      <c r="I5569">
        <v>174.73118600000001</v>
      </c>
    </row>
    <row r="5570" spans="1:9">
      <c r="A5570">
        <v>97</v>
      </c>
      <c r="B5570">
        <v>19</v>
      </c>
      <c r="C5570">
        <v>8</v>
      </c>
      <c r="D5570">
        <v>0</v>
      </c>
      <c r="E5570">
        <v>580.79998799999998</v>
      </c>
      <c r="F5570">
        <v>37.200001</v>
      </c>
      <c r="G5570">
        <v>11.05</v>
      </c>
      <c r="H5570">
        <v>19992</v>
      </c>
      <c r="I5570">
        <v>174.73118600000001</v>
      </c>
    </row>
    <row r="5571" spans="1:9">
      <c r="A5571">
        <v>98</v>
      </c>
      <c r="B5571">
        <v>19</v>
      </c>
      <c r="C5571">
        <v>8</v>
      </c>
      <c r="D5571">
        <v>5</v>
      </c>
      <c r="E5571">
        <v>547.20001200000002</v>
      </c>
      <c r="F5571">
        <v>39.599997999999999</v>
      </c>
      <c r="G5571">
        <v>9.0899990000000006</v>
      </c>
      <c r="H5571">
        <v>20539.199219999999</v>
      </c>
      <c r="I5571">
        <v>164.14141799999999</v>
      </c>
    </row>
    <row r="5572" spans="1:9">
      <c r="A5572">
        <v>99</v>
      </c>
      <c r="B5572">
        <v>19</v>
      </c>
      <c r="C5572">
        <v>8</v>
      </c>
      <c r="D5572">
        <v>10</v>
      </c>
      <c r="E5572">
        <v>554.40002400000003</v>
      </c>
      <c r="F5572">
        <v>38.599997999999999</v>
      </c>
      <c r="G5572">
        <v>10.809998999999999</v>
      </c>
      <c r="H5572">
        <v>21093.599610000001</v>
      </c>
      <c r="I5572">
        <v>168.39378400000001</v>
      </c>
    </row>
    <row r="5573" spans="1:9">
      <c r="A5573">
        <v>100</v>
      </c>
      <c r="B5573">
        <v>19</v>
      </c>
      <c r="C5573">
        <v>8</v>
      </c>
      <c r="D5573">
        <v>15</v>
      </c>
      <c r="E5573">
        <v>542.40002400000003</v>
      </c>
      <c r="F5573">
        <v>40.5</v>
      </c>
      <c r="G5573">
        <v>8.68</v>
      </c>
      <c r="H5573">
        <v>21636</v>
      </c>
      <c r="I5573">
        <v>160.49382</v>
      </c>
    </row>
    <row r="5574" spans="1:9">
      <c r="A5574">
        <v>101</v>
      </c>
      <c r="B5574">
        <v>19</v>
      </c>
      <c r="C5574">
        <v>8</v>
      </c>
      <c r="D5574">
        <v>20</v>
      </c>
      <c r="E5574">
        <v>561.59997599999997</v>
      </c>
      <c r="F5574">
        <v>41.099997999999999</v>
      </c>
      <c r="G5574">
        <v>9.5299999999999994</v>
      </c>
      <c r="H5574">
        <v>22197.599610000001</v>
      </c>
      <c r="I5574">
        <v>158.15086400000001</v>
      </c>
    </row>
    <row r="5575" spans="1:9">
      <c r="A5575">
        <v>102</v>
      </c>
      <c r="B5575">
        <v>19</v>
      </c>
      <c r="C5575">
        <v>8</v>
      </c>
      <c r="D5575">
        <v>25</v>
      </c>
      <c r="E5575">
        <v>542.40002400000003</v>
      </c>
      <c r="F5575">
        <v>40.599997999999999</v>
      </c>
      <c r="G5575">
        <v>9.77</v>
      </c>
      <c r="H5575">
        <v>22740</v>
      </c>
      <c r="I5575">
        <v>160.09852599999999</v>
      </c>
    </row>
    <row r="5576" spans="1:9">
      <c r="A5576">
        <v>103</v>
      </c>
      <c r="B5576">
        <v>19</v>
      </c>
      <c r="C5576">
        <v>8</v>
      </c>
      <c r="D5576">
        <v>30</v>
      </c>
      <c r="E5576">
        <v>535.20001200000002</v>
      </c>
      <c r="F5576">
        <v>41.799999</v>
      </c>
      <c r="G5576">
        <v>8.91</v>
      </c>
      <c r="H5576">
        <v>23275.199219999999</v>
      </c>
      <c r="I5576">
        <v>155.502396</v>
      </c>
    </row>
    <row r="5577" spans="1:9">
      <c r="A5577">
        <v>104</v>
      </c>
      <c r="B5577">
        <v>19</v>
      </c>
      <c r="C5577">
        <v>8</v>
      </c>
      <c r="D5577">
        <v>35</v>
      </c>
      <c r="E5577">
        <v>556.79998799999998</v>
      </c>
      <c r="F5577">
        <v>38.5</v>
      </c>
      <c r="G5577">
        <v>11.77</v>
      </c>
      <c r="H5577">
        <v>23832</v>
      </c>
      <c r="I5577">
        <v>168.83116100000001</v>
      </c>
    </row>
    <row r="5578" spans="1:9">
      <c r="A5578">
        <v>105</v>
      </c>
      <c r="B5578">
        <v>19</v>
      </c>
      <c r="C5578">
        <v>8</v>
      </c>
      <c r="D5578">
        <v>40</v>
      </c>
      <c r="E5578">
        <v>511.20001200000002</v>
      </c>
      <c r="F5578">
        <v>36.799999</v>
      </c>
      <c r="G5578">
        <v>10.99</v>
      </c>
      <c r="H5578">
        <v>24343.199219999999</v>
      </c>
      <c r="I5578">
        <v>176.63043200000001</v>
      </c>
    </row>
    <row r="5579" spans="1:9">
      <c r="A5579">
        <v>106</v>
      </c>
      <c r="B5579">
        <v>19</v>
      </c>
      <c r="C5579">
        <v>8</v>
      </c>
      <c r="D5579">
        <v>45</v>
      </c>
      <c r="E5579">
        <v>520.79998799999998</v>
      </c>
      <c r="F5579">
        <v>36.900002000000001</v>
      </c>
      <c r="G5579">
        <v>10.210000000000001</v>
      </c>
      <c r="H5579">
        <v>24864</v>
      </c>
      <c r="I5579">
        <v>176.151749</v>
      </c>
    </row>
    <row r="5580" spans="1:9">
      <c r="A5580">
        <v>107</v>
      </c>
      <c r="B5580">
        <v>19</v>
      </c>
      <c r="C5580">
        <v>8</v>
      </c>
      <c r="D5580">
        <v>50</v>
      </c>
      <c r="E5580">
        <v>549.59997599999997</v>
      </c>
      <c r="F5580">
        <v>36.400002000000001</v>
      </c>
      <c r="G5580">
        <v>11.05</v>
      </c>
      <c r="H5580">
        <v>25413.599610000001</v>
      </c>
      <c r="I5580">
        <v>178.571426</v>
      </c>
    </row>
    <row r="5581" spans="1:9">
      <c r="A5581">
        <v>108</v>
      </c>
      <c r="B5581">
        <v>19</v>
      </c>
      <c r="C5581">
        <v>8</v>
      </c>
      <c r="D5581">
        <v>55</v>
      </c>
      <c r="E5581">
        <v>477.60000600000001</v>
      </c>
      <c r="F5581">
        <v>34.200001</v>
      </c>
      <c r="G5581">
        <v>10.89</v>
      </c>
      <c r="H5581">
        <v>25891.199219999999</v>
      </c>
      <c r="I5581">
        <v>190.05847199999999</v>
      </c>
    </row>
    <row r="5582" spans="1:9">
      <c r="A5582">
        <v>109</v>
      </c>
      <c r="B5582">
        <v>19</v>
      </c>
      <c r="C5582">
        <v>9</v>
      </c>
      <c r="D5582">
        <v>0</v>
      </c>
      <c r="E5582">
        <v>482.39999399999999</v>
      </c>
      <c r="F5582">
        <v>34.099997999999999</v>
      </c>
      <c r="G5582">
        <v>10.27</v>
      </c>
      <c r="H5582">
        <v>26373.599610000001</v>
      </c>
      <c r="I5582">
        <v>190.61584500000001</v>
      </c>
    </row>
    <row r="5583" spans="1:9">
      <c r="A5583">
        <v>110</v>
      </c>
      <c r="B5583">
        <v>19</v>
      </c>
      <c r="C5583">
        <v>9</v>
      </c>
      <c r="D5583">
        <v>5</v>
      </c>
      <c r="E5583">
        <v>480</v>
      </c>
      <c r="F5583">
        <v>35.200001</v>
      </c>
      <c r="G5583">
        <v>8.99</v>
      </c>
      <c r="H5583">
        <v>26853.599610000001</v>
      </c>
      <c r="I5583">
        <v>184.659088</v>
      </c>
    </row>
    <row r="5584" spans="1:9">
      <c r="A5584">
        <v>111</v>
      </c>
      <c r="B5584">
        <v>19</v>
      </c>
      <c r="C5584">
        <v>9</v>
      </c>
      <c r="D5584">
        <v>10</v>
      </c>
      <c r="E5584">
        <v>405.60000600000001</v>
      </c>
      <c r="F5584">
        <v>36.5</v>
      </c>
      <c r="G5584">
        <v>7.44</v>
      </c>
      <c r="H5584">
        <v>27259.199219999999</v>
      </c>
      <c r="I5584">
        <v>178.082199</v>
      </c>
    </row>
    <row r="5585" spans="1:9">
      <c r="A5585">
        <v>112</v>
      </c>
      <c r="B5585">
        <v>19</v>
      </c>
      <c r="C5585">
        <v>9</v>
      </c>
      <c r="D5585">
        <v>15</v>
      </c>
      <c r="E5585">
        <v>429.60000600000001</v>
      </c>
      <c r="F5585">
        <v>37.5</v>
      </c>
      <c r="G5585">
        <v>7.67</v>
      </c>
      <c r="H5585">
        <v>27688.79883</v>
      </c>
      <c r="I5585">
        <v>173.33332799999999</v>
      </c>
    </row>
    <row r="5586" spans="1:9">
      <c r="A5586">
        <v>113</v>
      </c>
      <c r="B5586">
        <v>19</v>
      </c>
      <c r="C5586">
        <v>9</v>
      </c>
      <c r="D5586">
        <v>20</v>
      </c>
      <c r="E5586">
        <v>444</v>
      </c>
      <c r="F5586">
        <v>38.200001</v>
      </c>
      <c r="G5586">
        <v>8.52</v>
      </c>
      <c r="H5586">
        <v>28132.79883</v>
      </c>
      <c r="I5586">
        <v>170.157059</v>
      </c>
    </row>
    <row r="5587" spans="1:9">
      <c r="A5587">
        <v>114</v>
      </c>
      <c r="B5587">
        <v>19</v>
      </c>
      <c r="C5587">
        <v>9</v>
      </c>
      <c r="D5587">
        <v>25</v>
      </c>
      <c r="E5587">
        <v>501.60000600000001</v>
      </c>
      <c r="F5587">
        <v>36.299999</v>
      </c>
      <c r="G5587">
        <v>10.199999999999999</v>
      </c>
      <c r="H5587">
        <v>28634.398440000001</v>
      </c>
      <c r="I5587">
        <v>179.06336999999999</v>
      </c>
    </row>
    <row r="5588" spans="1:9">
      <c r="A5588">
        <v>115</v>
      </c>
      <c r="B5588">
        <v>19</v>
      </c>
      <c r="C5588">
        <v>9</v>
      </c>
      <c r="D5588">
        <v>30</v>
      </c>
      <c r="E5588">
        <v>489.60000600000001</v>
      </c>
      <c r="F5588">
        <v>35.799999</v>
      </c>
      <c r="G5588">
        <v>10.07</v>
      </c>
      <c r="H5588">
        <v>29123.998049999998</v>
      </c>
      <c r="I5588">
        <v>181.564255</v>
      </c>
    </row>
    <row r="5589" spans="1:9">
      <c r="A5589">
        <v>116</v>
      </c>
      <c r="B5589">
        <v>19</v>
      </c>
      <c r="C5589">
        <v>9</v>
      </c>
      <c r="D5589">
        <v>35</v>
      </c>
      <c r="E5589">
        <v>523.20001200000002</v>
      </c>
      <c r="F5589">
        <v>35.599997999999999</v>
      </c>
      <c r="G5589">
        <v>10.29</v>
      </c>
      <c r="H5589">
        <v>29647.197270000001</v>
      </c>
      <c r="I5589">
        <v>182.58427399999999</v>
      </c>
    </row>
    <row r="5590" spans="1:9">
      <c r="A5590">
        <v>117</v>
      </c>
      <c r="B5590">
        <v>19</v>
      </c>
      <c r="C5590">
        <v>9</v>
      </c>
      <c r="D5590">
        <v>40</v>
      </c>
      <c r="E5590">
        <v>511.20001200000002</v>
      </c>
      <c r="F5590">
        <v>35.599997999999999</v>
      </c>
      <c r="G5590">
        <v>10.31</v>
      </c>
      <c r="H5590">
        <v>30158.396479999999</v>
      </c>
      <c r="I5590">
        <v>182.58427399999999</v>
      </c>
    </row>
    <row r="5591" spans="1:9">
      <c r="A5591">
        <v>118</v>
      </c>
      <c r="B5591">
        <v>19</v>
      </c>
      <c r="C5591">
        <v>9</v>
      </c>
      <c r="D5591">
        <v>45</v>
      </c>
      <c r="E5591">
        <v>434.39999399999999</v>
      </c>
      <c r="F5591">
        <v>33.5</v>
      </c>
      <c r="G5591">
        <v>11.83</v>
      </c>
      <c r="H5591">
        <v>30592.796880000002</v>
      </c>
      <c r="I5591">
        <v>194.02984599999999</v>
      </c>
    </row>
    <row r="5592" spans="1:9">
      <c r="A5592">
        <v>119</v>
      </c>
      <c r="B5592">
        <v>19</v>
      </c>
      <c r="C5592">
        <v>9</v>
      </c>
      <c r="D5592">
        <v>50</v>
      </c>
      <c r="E5592">
        <v>506.39999399999999</v>
      </c>
      <c r="F5592">
        <v>33.700001</v>
      </c>
      <c r="G5592">
        <v>9.92</v>
      </c>
      <c r="H5592">
        <v>31099.197270000001</v>
      </c>
      <c r="I5592">
        <v>192.87832599999999</v>
      </c>
    </row>
    <row r="5593" spans="1:9">
      <c r="A5593">
        <v>120</v>
      </c>
      <c r="B5593">
        <v>19</v>
      </c>
      <c r="C5593">
        <v>9</v>
      </c>
      <c r="D5593">
        <v>55</v>
      </c>
      <c r="E5593">
        <v>470.39999399999999</v>
      </c>
      <c r="F5593">
        <v>32.700001</v>
      </c>
      <c r="G5593">
        <v>10.91</v>
      </c>
      <c r="H5593">
        <v>31569.597659999999</v>
      </c>
      <c r="I5593">
        <v>198.776749</v>
      </c>
    </row>
    <row r="5594" spans="1:9">
      <c r="A5594">
        <v>121</v>
      </c>
      <c r="B5594">
        <v>19</v>
      </c>
      <c r="C5594">
        <v>10</v>
      </c>
      <c r="D5594">
        <v>0</v>
      </c>
      <c r="E5594">
        <v>540</v>
      </c>
      <c r="F5594">
        <v>32.599997999999999</v>
      </c>
      <c r="G5594">
        <v>12.2</v>
      </c>
      <c r="H5594">
        <v>32109.597659999999</v>
      </c>
      <c r="I5594">
        <v>199.386505</v>
      </c>
    </row>
    <row r="5595" spans="1:9">
      <c r="A5595">
        <v>122</v>
      </c>
      <c r="B5595">
        <v>19</v>
      </c>
      <c r="C5595">
        <v>10</v>
      </c>
      <c r="D5595">
        <v>5</v>
      </c>
      <c r="E5595">
        <v>547.20001200000002</v>
      </c>
      <c r="F5595">
        <v>33.299999</v>
      </c>
      <c r="G5595">
        <v>11.07</v>
      </c>
      <c r="H5595">
        <v>32656.796880000002</v>
      </c>
      <c r="I5595">
        <v>195.19520600000001</v>
      </c>
    </row>
    <row r="5596" spans="1:9">
      <c r="A5596">
        <v>123</v>
      </c>
      <c r="B5596">
        <v>19</v>
      </c>
      <c r="C5596">
        <v>10</v>
      </c>
      <c r="D5596">
        <v>10</v>
      </c>
      <c r="E5596">
        <v>530.40002400000003</v>
      </c>
      <c r="F5596">
        <v>38.700001</v>
      </c>
      <c r="G5596">
        <v>7.95</v>
      </c>
      <c r="H5596">
        <v>33187.195310000003</v>
      </c>
      <c r="I5596">
        <v>167.95864900000001</v>
      </c>
    </row>
    <row r="5597" spans="1:9">
      <c r="A5597">
        <v>124</v>
      </c>
      <c r="B5597">
        <v>19</v>
      </c>
      <c r="C5597">
        <v>10</v>
      </c>
      <c r="D5597">
        <v>15</v>
      </c>
      <c r="E5597">
        <v>542.40002400000003</v>
      </c>
      <c r="F5597">
        <v>42.599997999999999</v>
      </c>
      <c r="G5597">
        <v>7.73</v>
      </c>
      <c r="H5597">
        <v>33729.59375</v>
      </c>
      <c r="I5597">
        <v>152.58216899999999</v>
      </c>
    </row>
    <row r="5598" spans="1:9">
      <c r="A5598">
        <v>125</v>
      </c>
      <c r="B5598">
        <v>19</v>
      </c>
      <c r="C5598">
        <v>10</v>
      </c>
      <c r="D5598">
        <v>20</v>
      </c>
      <c r="E5598">
        <v>458.39999399999999</v>
      </c>
      <c r="F5598">
        <v>45.099997999999999</v>
      </c>
      <c r="G5598">
        <v>6.52</v>
      </c>
      <c r="H5598">
        <v>34187.992189999997</v>
      </c>
      <c r="I5598">
        <v>144.12417600000001</v>
      </c>
    </row>
    <row r="5599" spans="1:9">
      <c r="A5599">
        <v>126</v>
      </c>
      <c r="B5599">
        <v>19</v>
      </c>
      <c r="C5599">
        <v>10</v>
      </c>
      <c r="D5599">
        <v>25</v>
      </c>
      <c r="E5599">
        <v>501.60000600000001</v>
      </c>
      <c r="F5599">
        <v>46.400002000000001</v>
      </c>
      <c r="G5599">
        <v>7.54</v>
      </c>
      <c r="H5599">
        <v>34689.59375</v>
      </c>
      <c r="I5599">
        <v>140.086197</v>
      </c>
    </row>
    <row r="5600" spans="1:9">
      <c r="A5600">
        <v>127</v>
      </c>
      <c r="B5600">
        <v>19</v>
      </c>
      <c r="C5600">
        <v>10</v>
      </c>
      <c r="D5600">
        <v>30</v>
      </c>
      <c r="E5600">
        <v>542.40002400000003</v>
      </c>
      <c r="F5600">
        <v>46.400002000000001</v>
      </c>
      <c r="G5600">
        <v>8.1100010000000005</v>
      </c>
      <c r="H5600">
        <v>35231.992189999997</v>
      </c>
      <c r="I5600">
        <v>140.086197</v>
      </c>
    </row>
    <row r="5601" spans="1:9">
      <c r="A5601">
        <v>128</v>
      </c>
      <c r="B5601">
        <v>19</v>
      </c>
      <c r="C5601">
        <v>10</v>
      </c>
      <c r="D5601">
        <v>35</v>
      </c>
      <c r="E5601">
        <v>530.40002400000003</v>
      </c>
      <c r="F5601">
        <v>45.799999</v>
      </c>
      <c r="G5601">
        <v>8.2799999999999994</v>
      </c>
      <c r="H5601">
        <v>35762.390630000002</v>
      </c>
      <c r="I5601">
        <v>141.921402</v>
      </c>
    </row>
    <row r="5602" spans="1:9">
      <c r="A5602">
        <v>129</v>
      </c>
      <c r="B5602">
        <v>19</v>
      </c>
      <c r="C5602">
        <v>10</v>
      </c>
      <c r="D5602">
        <v>40</v>
      </c>
      <c r="E5602">
        <v>487.20001200000002</v>
      </c>
      <c r="F5602">
        <v>47.099997999999999</v>
      </c>
      <c r="G5602">
        <v>7.09</v>
      </c>
      <c r="H5602">
        <v>36249.589840000001</v>
      </c>
      <c r="I5602">
        <v>138.004257</v>
      </c>
    </row>
    <row r="5603" spans="1:9">
      <c r="A5603">
        <v>130</v>
      </c>
      <c r="B5603">
        <v>19</v>
      </c>
      <c r="C5603">
        <v>10</v>
      </c>
      <c r="D5603">
        <v>45</v>
      </c>
      <c r="E5603">
        <v>475.20001200000002</v>
      </c>
      <c r="F5603">
        <v>49.599997999999999</v>
      </c>
      <c r="G5603">
        <v>6.48</v>
      </c>
      <c r="H5603">
        <v>36724.789060000003</v>
      </c>
      <c r="I5603">
        <v>131.04838599999999</v>
      </c>
    </row>
    <row r="5604" spans="1:9">
      <c r="A5604">
        <v>131</v>
      </c>
      <c r="B5604">
        <v>19</v>
      </c>
      <c r="C5604">
        <v>10</v>
      </c>
      <c r="D5604">
        <v>50</v>
      </c>
      <c r="E5604">
        <v>415.20001200000002</v>
      </c>
      <c r="F5604">
        <v>49.400002000000001</v>
      </c>
      <c r="G5604">
        <v>5.96</v>
      </c>
      <c r="H5604">
        <v>37139.988279999998</v>
      </c>
      <c r="I5604">
        <v>131.57894899999999</v>
      </c>
    </row>
    <row r="5605" spans="1:9">
      <c r="A5605">
        <v>132</v>
      </c>
      <c r="B5605">
        <v>19</v>
      </c>
      <c r="C5605">
        <v>10</v>
      </c>
      <c r="D5605">
        <v>55</v>
      </c>
      <c r="E5605">
        <v>501.60000600000001</v>
      </c>
      <c r="F5605">
        <v>48.5</v>
      </c>
      <c r="G5605">
        <v>7.91</v>
      </c>
      <c r="H5605">
        <v>37641.589840000001</v>
      </c>
      <c r="I5605">
        <v>134.02061499999999</v>
      </c>
    </row>
    <row r="5606" spans="1:9">
      <c r="A5606">
        <v>133</v>
      </c>
      <c r="B5606">
        <v>19</v>
      </c>
      <c r="C5606">
        <v>11</v>
      </c>
      <c r="D5606">
        <v>0</v>
      </c>
      <c r="E5606">
        <v>518.40002400000003</v>
      </c>
      <c r="F5606">
        <v>47.599997999999999</v>
      </c>
      <c r="G5606">
        <v>7.99</v>
      </c>
      <c r="H5606">
        <v>38159.988279999998</v>
      </c>
      <c r="I5606">
        <v>136.55462600000001</v>
      </c>
    </row>
    <row r="5607" spans="1:9">
      <c r="A5607">
        <v>134</v>
      </c>
      <c r="B5607">
        <v>19</v>
      </c>
      <c r="C5607">
        <v>11</v>
      </c>
      <c r="D5607">
        <v>5</v>
      </c>
      <c r="E5607">
        <v>477.60000600000001</v>
      </c>
      <c r="F5607">
        <v>47.200001</v>
      </c>
      <c r="G5607">
        <v>7.16</v>
      </c>
      <c r="H5607">
        <v>38637.589840000001</v>
      </c>
      <c r="I5607">
        <v>137.71186800000001</v>
      </c>
    </row>
    <row r="5608" spans="1:9">
      <c r="A5608">
        <v>135</v>
      </c>
      <c r="B5608">
        <v>19</v>
      </c>
      <c r="C5608">
        <v>11</v>
      </c>
      <c r="D5608">
        <v>10</v>
      </c>
      <c r="E5608">
        <v>434.39999399999999</v>
      </c>
      <c r="F5608">
        <v>43.599997999999999</v>
      </c>
      <c r="G5608">
        <v>8.02</v>
      </c>
      <c r="H5608">
        <v>39071.988279999998</v>
      </c>
      <c r="I5608">
        <v>149.082581</v>
      </c>
    </row>
    <row r="5609" spans="1:9">
      <c r="A5609">
        <v>136</v>
      </c>
      <c r="B5609">
        <v>19</v>
      </c>
      <c r="C5609">
        <v>11</v>
      </c>
      <c r="D5609">
        <v>15</v>
      </c>
      <c r="E5609">
        <v>398.39999399999999</v>
      </c>
      <c r="F5609">
        <v>36.099997999999999</v>
      </c>
      <c r="G5609">
        <v>14.910000999999999</v>
      </c>
      <c r="H5609">
        <v>39470.386720000002</v>
      </c>
      <c r="I5609">
        <v>180.05540500000001</v>
      </c>
    </row>
    <row r="5610" spans="1:9">
      <c r="A5610">
        <v>137</v>
      </c>
      <c r="B5610">
        <v>19</v>
      </c>
      <c r="C5610">
        <v>11</v>
      </c>
      <c r="D5610">
        <v>20</v>
      </c>
      <c r="E5610">
        <v>410.39999399999999</v>
      </c>
      <c r="F5610">
        <v>30.200001</v>
      </c>
      <c r="G5610">
        <v>18.350000000000001</v>
      </c>
      <c r="H5610">
        <v>39880.785159999999</v>
      </c>
      <c r="I5610">
        <v>215.23178100000001</v>
      </c>
    </row>
    <row r="5611" spans="1:9">
      <c r="A5611">
        <v>138</v>
      </c>
      <c r="B5611">
        <v>19</v>
      </c>
      <c r="C5611">
        <v>11</v>
      </c>
      <c r="D5611">
        <v>25</v>
      </c>
      <c r="E5611">
        <v>314.39999399999999</v>
      </c>
      <c r="F5611">
        <v>25.299999</v>
      </c>
      <c r="G5611">
        <v>20.93</v>
      </c>
      <c r="H5611">
        <v>40195.183590000001</v>
      </c>
      <c r="I5611">
        <v>256.91699199999999</v>
      </c>
    </row>
    <row r="5612" spans="1:9">
      <c r="A5612">
        <v>139</v>
      </c>
      <c r="B5612">
        <v>19</v>
      </c>
      <c r="C5612">
        <v>11</v>
      </c>
      <c r="D5612">
        <v>30</v>
      </c>
      <c r="E5612">
        <v>288</v>
      </c>
      <c r="F5612">
        <v>21.6</v>
      </c>
      <c r="G5612">
        <v>24.709999</v>
      </c>
      <c r="H5612">
        <v>40483.183590000001</v>
      </c>
      <c r="I5612">
        <v>300.92593399999998</v>
      </c>
    </row>
    <row r="5613" spans="1:9">
      <c r="A5613">
        <v>140</v>
      </c>
      <c r="B5613">
        <v>19</v>
      </c>
      <c r="C5613">
        <v>11</v>
      </c>
      <c r="D5613">
        <v>35</v>
      </c>
      <c r="E5613">
        <v>290.39999399999999</v>
      </c>
      <c r="F5613">
        <v>18.399999999999999</v>
      </c>
      <c r="G5613">
        <v>26.359998999999998</v>
      </c>
      <c r="H5613">
        <v>40773.582029999998</v>
      </c>
      <c r="I5613">
        <v>353.26086400000003</v>
      </c>
    </row>
    <row r="5614" spans="1:9">
      <c r="A5614">
        <v>141</v>
      </c>
      <c r="B5614">
        <v>19</v>
      </c>
      <c r="C5614">
        <v>11</v>
      </c>
      <c r="D5614">
        <v>40</v>
      </c>
      <c r="E5614">
        <v>302.39999399999999</v>
      </c>
      <c r="F5614">
        <v>16.200001</v>
      </c>
      <c r="G5614">
        <v>24.68</v>
      </c>
      <c r="H5614">
        <v>41075.980470000002</v>
      </c>
      <c r="I5614">
        <v>401.23455799999999</v>
      </c>
    </row>
    <row r="5615" spans="1:9">
      <c r="A5615">
        <v>142</v>
      </c>
      <c r="B5615">
        <v>19</v>
      </c>
      <c r="C5615">
        <v>11</v>
      </c>
      <c r="D5615">
        <v>45</v>
      </c>
      <c r="E5615">
        <v>228</v>
      </c>
      <c r="F5615">
        <v>14.4</v>
      </c>
      <c r="G5615">
        <v>24.24</v>
      </c>
      <c r="H5615">
        <v>41303.980470000002</v>
      </c>
      <c r="I5615">
        <v>451.38891599999999</v>
      </c>
    </row>
    <row r="5616" spans="1:9">
      <c r="A5616">
        <v>143</v>
      </c>
      <c r="B5616">
        <v>19</v>
      </c>
      <c r="C5616">
        <v>11</v>
      </c>
      <c r="D5616">
        <v>50</v>
      </c>
      <c r="E5616">
        <v>247.199997</v>
      </c>
      <c r="F5616">
        <v>13</v>
      </c>
      <c r="G5616">
        <v>27.689999</v>
      </c>
      <c r="H5616">
        <v>41551.179689999997</v>
      </c>
      <c r="I5616">
        <v>500</v>
      </c>
    </row>
    <row r="5617" spans="1:9">
      <c r="A5617">
        <v>144</v>
      </c>
      <c r="B5617">
        <v>19</v>
      </c>
      <c r="C5617">
        <v>11</v>
      </c>
      <c r="D5617">
        <v>55</v>
      </c>
      <c r="E5617">
        <v>288</v>
      </c>
      <c r="F5617">
        <v>11.5</v>
      </c>
      <c r="G5617">
        <v>27.59</v>
      </c>
      <c r="H5617">
        <v>41839.179689999997</v>
      </c>
      <c r="I5617">
        <v>565.21740699999998</v>
      </c>
    </row>
    <row r="5618" spans="1:9">
      <c r="A5618">
        <v>145</v>
      </c>
      <c r="B5618">
        <v>19</v>
      </c>
      <c r="C5618">
        <v>12</v>
      </c>
      <c r="D5618">
        <v>0</v>
      </c>
      <c r="E5618">
        <v>237.60000600000001</v>
      </c>
      <c r="F5618">
        <v>10.7</v>
      </c>
      <c r="G5618">
        <v>25.92</v>
      </c>
      <c r="H5618">
        <v>42076.78125</v>
      </c>
      <c r="I5618">
        <v>607.47662400000002</v>
      </c>
    </row>
    <row r="5619" spans="1:9">
      <c r="A5619">
        <v>146</v>
      </c>
      <c r="B5619">
        <v>19</v>
      </c>
      <c r="C5619">
        <v>12</v>
      </c>
      <c r="D5619">
        <v>5</v>
      </c>
      <c r="E5619">
        <v>240</v>
      </c>
      <c r="F5619">
        <v>10</v>
      </c>
      <c r="G5619">
        <v>24.709999</v>
      </c>
      <c r="H5619">
        <v>42316.78125</v>
      </c>
      <c r="I5619">
        <v>650</v>
      </c>
    </row>
    <row r="5620" spans="1:9">
      <c r="A5620">
        <v>147</v>
      </c>
      <c r="B5620">
        <v>19</v>
      </c>
      <c r="C5620">
        <v>12</v>
      </c>
      <c r="D5620">
        <v>10</v>
      </c>
      <c r="E5620">
        <v>151.199997</v>
      </c>
      <c r="F5620">
        <v>9.6999999999999993</v>
      </c>
      <c r="G5620">
        <v>14.280001</v>
      </c>
      <c r="H5620">
        <v>42467.980470000002</v>
      </c>
      <c r="I5620">
        <v>670.10308799999996</v>
      </c>
    </row>
    <row r="5621" spans="1:9">
      <c r="A5621">
        <v>148</v>
      </c>
      <c r="B5621">
        <v>19</v>
      </c>
      <c r="C5621">
        <v>12</v>
      </c>
      <c r="D5621">
        <v>15</v>
      </c>
      <c r="E5621">
        <v>292.79998799999998</v>
      </c>
      <c r="F5621">
        <v>9.6</v>
      </c>
      <c r="G5621">
        <v>22.09</v>
      </c>
      <c r="H5621">
        <v>42760.78125</v>
      </c>
      <c r="I5621">
        <v>677.08331299999998</v>
      </c>
    </row>
    <row r="5622" spans="1:9">
      <c r="A5622">
        <v>149</v>
      </c>
      <c r="B5622">
        <v>19</v>
      </c>
      <c r="C5622">
        <v>12</v>
      </c>
      <c r="D5622">
        <v>20</v>
      </c>
      <c r="E5622">
        <v>307.20001200000002</v>
      </c>
      <c r="F5622">
        <v>9.1999999999999993</v>
      </c>
      <c r="G5622">
        <v>25.16</v>
      </c>
      <c r="H5622">
        <v>43067.980470000002</v>
      </c>
      <c r="I5622">
        <v>706.52172900000005</v>
      </c>
    </row>
    <row r="5623" spans="1:9">
      <c r="A5623">
        <v>150</v>
      </c>
      <c r="B5623">
        <v>19</v>
      </c>
      <c r="C5623">
        <v>12</v>
      </c>
      <c r="D5623">
        <v>25</v>
      </c>
      <c r="E5623">
        <v>273.60000600000001</v>
      </c>
      <c r="F5623">
        <v>8.9</v>
      </c>
      <c r="G5623">
        <v>25.889999</v>
      </c>
      <c r="H5623">
        <v>43341.582029999998</v>
      </c>
      <c r="I5623">
        <v>730.33709699999997</v>
      </c>
    </row>
    <row r="5624" spans="1:9">
      <c r="A5624">
        <v>151</v>
      </c>
      <c r="B5624">
        <v>19</v>
      </c>
      <c r="C5624">
        <v>12</v>
      </c>
      <c r="D5624">
        <v>30</v>
      </c>
      <c r="E5624">
        <v>115.199997</v>
      </c>
      <c r="F5624">
        <v>8.9</v>
      </c>
      <c r="G5624">
        <v>12.3</v>
      </c>
      <c r="H5624">
        <v>43456.78125</v>
      </c>
      <c r="I5624">
        <v>730.33709699999997</v>
      </c>
    </row>
    <row r="5625" spans="1:9">
      <c r="A5625">
        <v>152</v>
      </c>
      <c r="B5625">
        <v>19</v>
      </c>
      <c r="C5625">
        <v>12</v>
      </c>
      <c r="D5625">
        <v>35</v>
      </c>
      <c r="E5625">
        <v>316.79998799999998</v>
      </c>
      <c r="F5625">
        <v>9.1999999999999993</v>
      </c>
      <c r="G5625">
        <v>22.16</v>
      </c>
      <c r="H5625">
        <v>43773.582029999998</v>
      </c>
      <c r="I5625">
        <v>706.52172900000005</v>
      </c>
    </row>
    <row r="5626" spans="1:9">
      <c r="A5626">
        <v>153</v>
      </c>
      <c r="B5626">
        <v>19</v>
      </c>
      <c r="C5626">
        <v>12</v>
      </c>
      <c r="D5626">
        <v>40</v>
      </c>
      <c r="E5626">
        <v>333.60000600000001</v>
      </c>
      <c r="F5626">
        <v>10</v>
      </c>
      <c r="G5626">
        <v>19.190000999999999</v>
      </c>
      <c r="H5626">
        <v>44107.183590000001</v>
      </c>
      <c r="I5626">
        <v>650</v>
      </c>
    </row>
    <row r="5627" spans="1:9">
      <c r="A5627">
        <v>154</v>
      </c>
      <c r="B5627">
        <v>19</v>
      </c>
      <c r="C5627">
        <v>12</v>
      </c>
      <c r="D5627">
        <v>45</v>
      </c>
      <c r="E5627">
        <v>381.60000600000001</v>
      </c>
      <c r="F5627">
        <v>10.9</v>
      </c>
      <c r="G5627">
        <v>19.470001</v>
      </c>
      <c r="H5627">
        <v>44488.785159999999</v>
      </c>
      <c r="I5627">
        <v>596.33032200000002</v>
      </c>
    </row>
    <row r="5628" spans="1:9">
      <c r="A5628">
        <v>155</v>
      </c>
      <c r="B5628">
        <v>19</v>
      </c>
      <c r="C5628">
        <v>12</v>
      </c>
      <c r="D5628">
        <v>50</v>
      </c>
      <c r="E5628">
        <v>350.39999399999999</v>
      </c>
      <c r="F5628">
        <v>10.8</v>
      </c>
      <c r="G5628">
        <v>23.82</v>
      </c>
      <c r="H5628">
        <v>44839.183590000001</v>
      </c>
      <c r="I5628">
        <v>601.85186799999997</v>
      </c>
    </row>
    <row r="5629" spans="1:9">
      <c r="A5629">
        <v>156</v>
      </c>
      <c r="B5629">
        <v>19</v>
      </c>
      <c r="C5629">
        <v>12</v>
      </c>
      <c r="D5629">
        <v>55</v>
      </c>
      <c r="E5629">
        <v>352.79998799999998</v>
      </c>
      <c r="F5629">
        <v>11.3</v>
      </c>
      <c r="G5629">
        <v>19.450001</v>
      </c>
      <c r="H5629">
        <v>45191.984380000002</v>
      </c>
      <c r="I5629">
        <v>575.22125200000005</v>
      </c>
    </row>
    <row r="5630" spans="1:9">
      <c r="A5630">
        <v>157</v>
      </c>
      <c r="B5630">
        <v>19</v>
      </c>
      <c r="C5630">
        <v>13</v>
      </c>
      <c r="D5630">
        <v>0</v>
      </c>
      <c r="E5630">
        <v>376.79998799999998</v>
      </c>
      <c r="F5630">
        <v>12.5</v>
      </c>
      <c r="G5630">
        <v>19.110001</v>
      </c>
      <c r="H5630">
        <v>45568.785159999999</v>
      </c>
      <c r="I5630">
        <v>520</v>
      </c>
    </row>
    <row r="5631" spans="1:9">
      <c r="A5631">
        <v>158</v>
      </c>
      <c r="B5631">
        <v>19</v>
      </c>
      <c r="C5631">
        <v>13</v>
      </c>
      <c r="D5631">
        <v>5</v>
      </c>
      <c r="E5631">
        <v>348</v>
      </c>
      <c r="F5631">
        <v>13.1</v>
      </c>
      <c r="G5631">
        <v>18.32</v>
      </c>
      <c r="H5631">
        <v>45916.785159999999</v>
      </c>
      <c r="I5631">
        <v>496.18319700000001</v>
      </c>
    </row>
    <row r="5632" spans="1:9">
      <c r="A5632">
        <v>159</v>
      </c>
      <c r="B5632">
        <v>19</v>
      </c>
      <c r="C5632">
        <v>13</v>
      </c>
      <c r="D5632">
        <v>10</v>
      </c>
      <c r="E5632">
        <v>410.39999399999999</v>
      </c>
      <c r="F5632">
        <v>14.6</v>
      </c>
      <c r="G5632">
        <v>15.05</v>
      </c>
      <c r="H5632">
        <v>46327.183590000001</v>
      </c>
      <c r="I5632">
        <v>445.20547499999998</v>
      </c>
    </row>
    <row r="5633" spans="1:9">
      <c r="A5633">
        <v>160</v>
      </c>
      <c r="B5633">
        <v>19</v>
      </c>
      <c r="C5633">
        <v>13</v>
      </c>
      <c r="D5633">
        <v>15</v>
      </c>
      <c r="E5633">
        <v>350.39999399999999</v>
      </c>
      <c r="F5633">
        <v>14.2</v>
      </c>
      <c r="G5633">
        <v>20.59</v>
      </c>
      <c r="H5633">
        <v>46677.582029999998</v>
      </c>
      <c r="I5633">
        <v>457.74648999999999</v>
      </c>
    </row>
    <row r="5634" spans="1:9">
      <c r="A5634">
        <v>161</v>
      </c>
      <c r="B5634">
        <v>19</v>
      </c>
      <c r="C5634">
        <v>13</v>
      </c>
      <c r="D5634">
        <v>20</v>
      </c>
      <c r="E5634">
        <v>158.39999399999999</v>
      </c>
      <c r="F5634">
        <v>13.7</v>
      </c>
      <c r="G5634">
        <v>11.110001</v>
      </c>
      <c r="H5634">
        <v>46835.980470000002</v>
      </c>
      <c r="I5634">
        <v>474.45257600000002</v>
      </c>
    </row>
    <row r="5635" spans="1:9">
      <c r="A5635">
        <v>162</v>
      </c>
      <c r="B5635">
        <v>19</v>
      </c>
      <c r="C5635">
        <v>13</v>
      </c>
      <c r="D5635">
        <v>25</v>
      </c>
      <c r="E5635">
        <v>288</v>
      </c>
      <c r="F5635">
        <v>13</v>
      </c>
      <c r="G5635">
        <v>17.920000000000002</v>
      </c>
      <c r="H5635">
        <v>47123.980470000002</v>
      </c>
      <c r="I5635">
        <v>500</v>
      </c>
    </row>
    <row r="5636" spans="1:9">
      <c r="A5636">
        <v>163</v>
      </c>
      <c r="B5636">
        <v>19</v>
      </c>
      <c r="C5636">
        <v>13</v>
      </c>
      <c r="D5636">
        <v>30</v>
      </c>
      <c r="E5636">
        <v>331.20001200000002</v>
      </c>
      <c r="F5636">
        <v>12.7</v>
      </c>
      <c r="G5636">
        <v>20.83</v>
      </c>
      <c r="H5636">
        <v>47455.179689999997</v>
      </c>
      <c r="I5636">
        <v>511.811035</v>
      </c>
    </row>
    <row r="5637" spans="1:9">
      <c r="A5637">
        <v>164</v>
      </c>
      <c r="B5637">
        <v>19</v>
      </c>
      <c r="C5637">
        <v>13</v>
      </c>
      <c r="D5637">
        <v>35</v>
      </c>
      <c r="E5637">
        <v>453.60000600000001</v>
      </c>
      <c r="F5637">
        <v>13.6</v>
      </c>
      <c r="G5637">
        <v>20.059999000000001</v>
      </c>
      <c r="H5637">
        <v>47908.78125</v>
      </c>
      <c r="I5637">
        <v>477.94116200000002</v>
      </c>
    </row>
    <row r="5638" spans="1:9">
      <c r="A5638">
        <v>165</v>
      </c>
      <c r="B5638">
        <v>19</v>
      </c>
      <c r="C5638">
        <v>13</v>
      </c>
      <c r="D5638">
        <v>40</v>
      </c>
      <c r="E5638">
        <v>336</v>
      </c>
      <c r="F5638">
        <v>13.1</v>
      </c>
      <c r="G5638">
        <v>20.460000999999998</v>
      </c>
      <c r="H5638">
        <v>48244.78125</v>
      </c>
      <c r="I5638">
        <v>496.18319700000001</v>
      </c>
    </row>
    <row r="5639" spans="1:9">
      <c r="A5639">
        <v>166</v>
      </c>
      <c r="B5639">
        <v>19</v>
      </c>
      <c r="C5639">
        <v>13</v>
      </c>
      <c r="D5639">
        <v>45</v>
      </c>
      <c r="E5639">
        <v>283.20001200000002</v>
      </c>
      <c r="F5639">
        <v>12.2</v>
      </c>
      <c r="G5639">
        <v>24.690000999999999</v>
      </c>
      <c r="H5639">
        <v>48527.980470000002</v>
      </c>
      <c r="I5639">
        <v>532.78686500000003</v>
      </c>
    </row>
    <row r="5640" spans="1:9">
      <c r="A5640">
        <v>167</v>
      </c>
      <c r="B5640">
        <v>19</v>
      </c>
      <c r="C5640">
        <v>13</v>
      </c>
      <c r="D5640">
        <v>50</v>
      </c>
      <c r="E5640">
        <v>340.79998799999998</v>
      </c>
      <c r="F5640">
        <v>12.5</v>
      </c>
      <c r="G5640">
        <v>18.279999</v>
      </c>
      <c r="H5640">
        <v>48868.78125</v>
      </c>
      <c r="I5640">
        <v>520</v>
      </c>
    </row>
    <row r="5641" spans="1:9">
      <c r="A5641">
        <v>168</v>
      </c>
      <c r="B5641">
        <v>19</v>
      </c>
      <c r="C5641">
        <v>13</v>
      </c>
      <c r="D5641">
        <v>55</v>
      </c>
      <c r="E5641">
        <v>384</v>
      </c>
      <c r="F5641">
        <v>13.5</v>
      </c>
      <c r="G5641">
        <v>17.190000999999999</v>
      </c>
      <c r="H5641">
        <v>49252.78125</v>
      </c>
      <c r="I5641">
        <v>481.48147599999999</v>
      </c>
    </row>
    <row r="5642" spans="1:9">
      <c r="A5642">
        <v>169</v>
      </c>
      <c r="B5642">
        <v>19</v>
      </c>
      <c r="C5642">
        <v>14</v>
      </c>
      <c r="D5642">
        <v>0</v>
      </c>
      <c r="E5642">
        <v>453.60000600000001</v>
      </c>
      <c r="F5642">
        <v>15.2</v>
      </c>
      <c r="G5642">
        <v>16.440000999999999</v>
      </c>
      <c r="H5642">
        <v>49706.382810000003</v>
      </c>
      <c r="I5642">
        <v>427.63159200000001</v>
      </c>
    </row>
    <row r="5643" spans="1:9">
      <c r="A5643">
        <v>170</v>
      </c>
      <c r="B5643">
        <v>19</v>
      </c>
      <c r="C5643">
        <v>14</v>
      </c>
      <c r="D5643">
        <v>5</v>
      </c>
      <c r="E5643">
        <v>396</v>
      </c>
      <c r="F5643">
        <v>14.5</v>
      </c>
      <c r="G5643">
        <v>21.85</v>
      </c>
      <c r="H5643">
        <v>50102.382810000003</v>
      </c>
      <c r="I5643">
        <v>448.275848</v>
      </c>
    </row>
    <row r="5644" spans="1:9">
      <c r="A5644">
        <v>171</v>
      </c>
      <c r="B5644">
        <v>19</v>
      </c>
      <c r="C5644">
        <v>14</v>
      </c>
      <c r="D5644">
        <v>10</v>
      </c>
      <c r="E5644">
        <v>477.60000600000001</v>
      </c>
      <c r="F5644">
        <v>16.100000000000001</v>
      </c>
      <c r="G5644">
        <v>17.34</v>
      </c>
      <c r="H5644">
        <v>50579.984380000002</v>
      </c>
      <c r="I5644">
        <v>403.72668499999997</v>
      </c>
    </row>
    <row r="5645" spans="1:9">
      <c r="A5645">
        <v>172</v>
      </c>
      <c r="B5645">
        <v>19</v>
      </c>
      <c r="C5645">
        <v>14</v>
      </c>
      <c r="D5645">
        <v>15</v>
      </c>
      <c r="E5645">
        <v>446.39999399999999</v>
      </c>
      <c r="F5645">
        <v>17</v>
      </c>
      <c r="G5645">
        <v>17.110001</v>
      </c>
      <c r="H5645">
        <v>51026.382810000003</v>
      </c>
      <c r="I5645">
        <v>382.352936</v>
      </c>
    </row>
    <row r="5646" spans="1:9">
      <c r="A5646">
        <v>173</v>
      </c>
      <c r="B5646">
        <v>19</v>
      </c>
      <c r="C5646">
        <v>14</v>
      </c>
      <c r="D5646">
        <v>20</v>
      </c>
      <c r="E5646">
        <v>403.20001200000002</v>
      </c>
      <c r="F5646">
        <v>16.799999</v>
      </c>
      <c r="G5646">
        <v>19.16</v>
      </c>
      <c r="H5646">
        <v>51429.582029999998</v>
      </c>
      <c r="I5646">
        <v>386.904785</v>
      </c>
    </row>
    <row r="5647" spans="1:9">
      <c r="A5647">
        <v>174</v>
      </c>
      <c r="B5647">
        <v>19</v>
      </c>
      <c r="C5647">
        <v>14</v>
      </c>
      <c r="D5647">
        <v>25</v>
      </c>
      <c r="E5647">
        <v>391.20001200000002</v>
      </c>
      <c r="F5647">
        <v>16.100000000000001</v>
      </c>
      <c r="G5647">
        <v>20.57</v>
      </c>
      <c r="H5647">
        <v>51820.78125</v>
      </c>
      <c r="I5647">
        <v>403.72668499999997</v>
      </c>
    </row>
    <row r="5648" spans="1:9">
      <c r="A5648">
        <v>175</v>
      </c>
      <c r="B5648">
        <v>19</v>
      </c>
      <c r="C5648">
        <v>14</v>
      </c>
      <c r="D5648">
        <v>30</v>
      </c>
      <c r="E5648">
        <v>434.39999399999999</v>
      </c>
      <c r="F5648">
        <v>17.200001</v>
      </c>
      <c r="G5648">
        <v>15.57</v>
      </c>
      <c r="H5648">
        <v>52255.179689999997</v>
      </c>
      <c r="I5648">
        <v>377.90695199999999</v>
      </c>
    </row>
    <row r="5649" spans="1:9">
      <c r="A5649">
        <v>176</v>
      </c>
      <c r="B5649">
        <v>19</v>
      </c>
      <c r="C5649">
        <v>14</v>
      </c>
      <c r="D5649">
        <v>35</v>
      </c>
      <c r="E5649">
        <v>420</v>
      </c>
      <c r="F5649">
        <v>17</v>
      </c>
      <c r="G5649">
        <v>18.91</v>
      </c>
      <c r="H5649">
        <v>52675.179689999997</v>
      </c>
      <c r="I5649">
        <v>382.352936</v>
      </c>
    </row>
    <row r="5650" spans="1:9">
      <c r="A5650">
        <v>177</v>
      </c>
      <c r="B5650">
        <v>19</v>
      </c>
      <c r="C5650">
        <v>14</v>
      </c>
      <c r="D5650">
        <v>40</v>
      </c>
      <c r="E5650">
        <v>415.20001200000002</v>
      </c>
      <c r="F5650">
        <v>16.700001</v>
      </c>
      <c r="G5650">
        <v>18.48</v>
      </c>
      <c r="H5650">
        <v>53090.378909999999</v>
      </c>
      <c r="I5650">
        <v>389.22152699999998</v>
      </c>
    </row>
    <row r="5651" spans="1:9">
      <c r="A5651">
        <v>178</v>
      </c>
      <c r="B5651">
        <v>19</v>
      </c>
      <c r="C5651">
        <v>14</v>
      </c>
      <c r="D5651">
        <v>45</v>
      </c>
      <c r="E5651">
        <v>432</v>
      </c>
      <c r="F5651">
        <v>17.399999999999999</v>
      </c>
      <c r="G5651">
        <v>16.329999999999998</v>
      </c>
      <c r="H5651">
        <v>53522.378909999999</v>
      </c>
      <c r="I5651">
        <v>373.56323200000003</v>
      </c>
    </row>
    <row r="5652" spans="1:9">
      <c r="A5652">
        <v>179</v>
      </c>
      <c r="B5652">
        <v>19</v>
      </c>
      <c r="C5652">
        <v>14</v>
      </c>
      <c r="D5652">
        <v>50</v>
      </c>
      <c r="E5652">
        <v>386.39999399999999</v>
      </c>
      <c r="F5652">
        <v>16.200001</v>
      </c>
      <c r="G5652">
        <v>21.279999</v>
      </c>
      <c r="H5652">
        <v>53908.777340000001</v>
      </c>
      <c r="I5652">
        <v>401.23455799999999</v>
      </c>
    </row>
    <row r="5653" spans="1:9">
      <c r="A5653">
        <v>180</v>
      </c>
      <c r="B5653">
        <v>19</v>
      </c>
      <c r="C5653">
        <v>14</v>
      </c>
      <c r="D5653">
        <v>55</v>
      </c>
      <c r="E5653">
        <v>417.60000600000001</v>
      </c>
      <c r="F5653">
        <v>16</v>
      </c>
      <c r="G5653">
        <v>19.290001</v>
      </c>
      <c r="H5653">
        <v>54326.378909999999</v>
      </c>
      <c r="I5653">
        <v>406.25</v>
      </c>
    </row>
    <row r="5654" spans="1:9">
      <c r="A5654">
        <v>181</v>
      </c>
      <c r="B5654">
        <v>19</v>
      </c>
      <c r="C5654">
        <v>15</v>
      </c>
      <c r="D5654">
        <v>0</v>
      </c>
      <c r="E5654">
        <v>408</v>
      </c>
      <c r="F5654">
        <v>16.399999999999999</v>
      </c>
      <c r="G5654">
        <v>18.170000000000002</v>
      </c>
      <c r="H5654">
        <v>54734.378909999999</v>
      </c>
      <c r="I5654">
        <v>396.34146099999998</v>
      </c>
    </row>
    <row r="5655" spans="1:9">
      <c r="A5655">
        <v>182</v>
      </c>
      <c r="B5655">
        <v>19</v>
      </c>
      <c r="C5655">
        <v>15</v>
      </c>
      <c r="D5655">
        <v>5</v>
      </c>
      <c r="E5655">
        <v>403.20001200000002</v>
      </c>
      <c r="F5655">
        <v>17.200001</v>
      </c>
      <c r="G5655">
        <v>16.559999000000001</v>
      </c>
      <c r="H5655">
        <v>55137.578130000002</v>
      </c>
      <c r="I5655">
        <v>377.90695199999999</v>
      </c>
    </row>
    <row r="5656" spans="1:9">
      <c r="A5656">
        <v>183</v>
      </c>
      <c r="B5656">
        <v>19</v>
      </c>
      <c r="C5656">
        <v>15</v>
      </c>
      <c r="D5656">
        <v>10</v>
      </c>
      <c r="E5656">
        <v>408</v>
      </c>
      <c r="F5656">
        <v>17</v>
      </c>
      <c r="G5656">
        <v>18.269998999999999</v>
      </c>
      <c r="H5656">
        <v>55545.578130000002</v>
      </c>
      <c r="I5656">
        <v>382.352936</v>
      </c>
    </row>
    <row r="5657" spans="1:9">
      <c r="A5657">
        <v>184</v>
      </c>
      <c r="B5657">
        <v>19</v>
      </c>
      <c r="C5657">
        <v>15</v>
      </c>
      <c r="D5657">
        <v>15</v>
      </c>
      <c r="E5657">
        <v>348</v>
      </c>
      <c r="F5657">
        <v>16.700001</v>
      </c>
      <c r="G5657">
        <v>18.379999000000002</v>
      </c>
      <c r="H5657">
        <v>55893.578130000002</v>
      </c>
      <c r="I5657">
        <v>389.22152699999998</v>
      </c>
    </row>
    <row r="5658" spans="1:9">
      <c r="A5658">
        <v>185</v>
      </c>
      <c r="B5658">
        <v>19</v>
      </c>
      <c r="C5658">
        <v>15</v>
      </c>
      <c r="D5658">
        <v>20</v>
      </c>
      <c r="E5658">
        <v>408</v>
      </c>
      <c r="F5658">
        <v>17</v>
      </c>
      <c r="G5658">
        <v>17.209999</v>
      </c>
      <c r="H5658">
        <v>56301.578130000002</v>
      </c>
      <c r="I5658">
        <v>382.352936</v>
      </c>
    </row>
    <row r="5659" spans="1:9">
      <c r="A5659">
        <v>186</v>
      </c>
      <c r="B5659">
        <v>19</v>
      </c>
      <c r="C5659">
        <v>15</v>
      </c>
      <c r="D5659">
        <v>25</v>
      </c>
      <c r="E5659">
        <v>429.60000600000001</v>
      </c>
      <c r="F5659">
        <v>17.5</v>
      </c>
      <c r="G5659">
        <v>16.43</v>
      </c>
      <c r="H5659">
        <v>56731.179689999997</v>
      </c>
      <c r="I5659">
        <v>371.42855800000001</v>
      </c>
    </row>
    <row r="5660" spans="1:9">
      <c r="A5660">
        <v>187</v>
      </c>
      <c r="B5660">
        <v>19</v>
      </c>
      <c r="C5660">
        <v>15</v>
      </c>
      <c r="D5660">
        <v>30</v>
      </c>
      <c r="E5660">
        <v>398.39999399999999</v>
      </c>
      <c r="F5660">
        <v>17.5</v>
      </c>
      <c r="G5660">
        <v>17.260000000000002</v>
      </c>
      <c r="H5660">
        <v>57129.578130000002</v>
      </c>
      <c r="I5660">
        <v>371.42855800000001</v>
      </c>
    </row>
    <row r="5661" spans="1:9">
      <c r="A5661">
        <v>188</v>
      </c>
      <c r="B5661">
        <v>19</v>
      </c>
      <c r="C5661">
        <v>15</v>
      </c>
      <c r="D5661">
        <v>35</v>
      </c>
      <c r="E5661">
        <v>436.79998799999998</v>
      </c>
      <c r="F5661">
        <v>17.700001</v>
      </c>
      <c r="G5661">
        <v>18.209999</v>
      </c>
      <c r="H5661">
        <v>57566.378909999999</v>
      </c>
      <c r="I5661">
        <v>367.231628</v>
      </c>
    </row>
    <row r="5662" spans="1:9">
      <c r="A5662">
        <v>189</v>
      </c>
      <c r="B5662">
        <v>19</v>
      </c>
      <c r="C5662">
        <v>15</v>
      </c>
      <c r="D5662">
        <v>40</v>
      </c>
      <c r="E5662">
        <v>405.60000600000001</v>
      </c>
      <c r="F5662">
        <v>17.799999</v>
      </c>
      <c r="G5662">
        <v>17.329999999999998</v>
      </c>
      <c r="H5662">
        <v>57971.980470000002</v>
      </c>
      <c r="I5662">
        <v>365.16854899999998</v>
      </c>
    </row>
    <row r="5663" spans="1:9">
      <c r="A5663">
        <v>190</v>
      </c>
      <c r="B5663">
        <v>19</v>
      </c>
      <c r="C5663">
        <v>15</v>
      </c>
      <c r="D5663">
        <v>45</v>
      </c>
      <c r="E5663">
        <v>422.39999399999999</v>
      </c>
      <c r="F5663">
        <v>17.200001</v>
      </c>
      <c r="G5663">
        <v>21.67</v>
      </c>
      <c r="H5663">
        <v>58394.378909999999</v>
      </c>
      <c r="I5663">
        <v>377.90695199999999</v>
      </c>
    </row>
    <row r="5664" spans="1:9">
      <c r="A5664">
        <v>191</v>
      </c>
      <c r="B5664">
        <v>19</v>
      </c>
      <c r="C5664">
        <v>15</v>
      </c>
      <c r="D5664">
        <v>50</v>
      </c>
      <c r="E5664">
        <v>372</v>
      </c>
      <c r="F5664">
        <v>16.700001</v>
      </c>
      <c r="G5664">
        <v>17.899999999999999</v>
      </c>
      <c r="H5664">
        <v>58766.378909999999</v>
      </c>
      <c r="I5664">
        <v>389.22152699999998</v>
      </c>
    </row>
    <row r="5665" spans="1:9">
      <c r="A5665">
        <v>192</v>
      </c>
      <c r="B5665">
        <v>19</v>
      </c>
      <c r="C5665">
        <v>15</v>
      </c>
      <c r="D5665">
        <v>55</v>
      </c>
      <c r="E5665">
        <v>410.39999399999999</v>
      </c>
      <c r="F5665">
        <v>17.299999</v>
      </c>
      <c r="G5665">
        <v>17.16</v>
      </c>
      <c r="H5665">
        <v>59176.777340000001</v>
      </c>
      <c r="I5665">
        <v>375.72256499999997</v>
      </c>
    </row>
    <row r="5666" spans="1:9">
      <c r="A5666">
        <v>193</v>
      </c>
      <c r="B5666">
        <v>19</v>
      </c>
      <c r="C5666">
        <v>16</v>
      </c>
      <c r="D5666">
        <v>0</v>
      </c>
      <c r="E5666">
        <v>403.20001200000002</v>
      </c>
      <c r="F5666">
        <v>17.399999999999999</v>
      </c>
      <c r="G5666">
        <v>18.43</v>
      </c>
      <c r="H5666">
        <v>59579.976560000003</v>
      </c>
      <c r="I5666">
        <v>373.56323200000003</v>
      </c>
    </row>
    <row r="5667" spans="1:9">
      <c r="A5667">
        <v>194</v>
      </c>
      <c r="B5667">
        <v>19</v>
      </c>
      <c r="C5667">
        <v>16</v>
      </c>
      <c r="D5667">
        <v>5</v>
      </c>
      <c r="E5667">
        <v>381.60000600000001</v>
      </c>
      <c r="F5667">
        <v>16.700001</v>
      </c>
      <c r="G5667">
        <v>19.719999000000001</v>
      </c>
      <c r="H5667">
        <v>59961.578130000002</v>
      </c>
      <c r="I5667">
        <v>389.22152699999998</v>
      </c>
    </row>
    <row r="5668" spans="1:9">
      <c r="A5668">
        <v>195</v>
      </c>
      <c r="B5668">
        <v>19</v>
      </c>
      <c r="C5668">
        <v>16</v>
      </c>
      <c r="D5668">
        <v>10</v>
      </c>
      <c r="E5668">
        <v>331.20001200000002</v>
      </c>
      <c r="F5668">
        <v>15.9</v>
      </c>
      <c r="G5668">
        <v>22.210000999999998</v>
      </c>
      <c r="H5668">
        <v>60292.777340000001</v>
      </c>
      <c r="I5668">
        <v>408.80505399999998</v>
      </c>
    </row>
    <row r="5669" spans="1:9">
      <c r="A5669">
        <v>196</v>
      </c>
      <c r="B5669">
        <v>19</v>
      </c>
      <c r="C5669">
        <v>16</v>
      </c>
      <c r="D5669">
        <v>15</v>
      </c>
      <c r="E5669">
        <v>374.39999399999999</v>
      </c>
      <c r="F5669">
        <v>16</v>
      </c>
      <c r="G5669">
        <v>16.93</v>
      </c>
      <c r="H5669">
        <v>60667.175779999998</v>
      </c>
      <c r="I5669">
        <v>406.25</v>
      </c>
    </row>
    <row r="5670" spans="1:9">
      <c r="A5670">
        <v>197</v>
      </c>
      <c r="B5670">
        <v>19</v>
      </c>
      <c r="C5670">
        <v>16</v>
      </c>
      <c r="D5670">
        <v>20</v>
      </c>
      <c r="E5670">
        <v>379.20001200000002</v>
      </c>
      <c r="F5670">
        <v>16.600000000000001</v>
      </c>
      <c r="G5670">
        <v>17.329999999999998</v>
      </c>
      <c r="H5670">
        <v>61046.375</v>
      </c>
      <c r="I5670">
        <v>391.56625400000001</v>
      </c>
    </row>
    <row r="5671" spans="1:9">
      <c r="A5671">
        <v>198</v>
      </c>
      <c r="B5671">
        <v>19</v>
      </c>
      <c r="C5671">
        <v>16</v>
      </c>
      <c r="D5671">
        <v>25</v>
      </c>
      <c r="E5671">
        <v>379.20001200000002</v>
      </c>
      <c r="F5671">
        <v>16.5</v>
      </c>
      <c r="G5671">
        <v>18.209999</v>
      </c>
      <c r="H5671">
        <v>61425.574220000002</v>
      </c>
      <c r="I5671">
        <v>393.939392</v>
      </c>
    </row>
    <row r="5672" spans="1:9">
      <c r="A5672">
        <v>199</v>
      </c>
      <c r="B5672">
        <v>19</v>
      </c>
      <c r="C5672">
        <v>16</v>
      </c>
      <c r="D5672">
        <v>30</v>
      </c>
      <c r="E5672">
        <v>379.20001200000002</v>
      </c>
      <c r="F5672">
        <v>16.5</v>
      </c>
      <c r="G5672">
        <v>18.91</v>
      </c>
      <c r="H5672">
        <v>61804.773439999997</v>
      </c>
      <c r="I5672">
        <v>393.939392</v>
      </c>
    </row>
    <row r="5673" spans="1:9">
      <c r="A5673">
        <v>200</v>
      </c>
      <c r="B5673">
        <v>19</v>
      </c>
      <c r="C5673">
        <v>16</v>
      </c>
      <c r="D5673">
        <v>35</v>
      </c>
      <c r="E5673">
        <v>386.39999399999999</v>
      </c>
      <c r="F5673">
        <v>17</v>
      </c>
      <c r="G5673">
        <v>18.619999</v>
      </c>
      <c r="H5673">
        <v>62191.171880000002</v>
      </c>
      <c r="I5673">
        <v>382.352936</v>
      </c>
    </row>
    <row r="5674" spans="1:9">
      <c r="A5674">
        <v>201</v>
      </c>
      <c r="B5674">
        <v>19</v>
      </c>
      <c r="C5674">
        <v>16</v>
      </c>
      <c r="D5674">
        <v>40</v>
      </c>
      <c r="E5674">
        <v>403.20001200000002</v>
      </c>
      <c r="F5674">
        <v>17.200001</v>
      </c>
      <c r="G5674">
        <v>17.219999000000001</v>
      </c>
      <c r="H5674">
        <v>62594.371090000001</v>
      </c>
      <c r="I5674">
        <v>377.90695199999999</v>
      </c>
    </row>
    <row r="5675" spans="1:9">
      <c r="A5675">
        <v>202</v>
      </c>
      <c r="B5675">
        <v>19</v>
      </c>
      <c r="C5675">
        <v>16</v>
      </c>
      <c r="D5675">
        <v>45</v>
      </c>
      <c r="E5675">
        <v>408</v>
      </c>
      <c r="F5675">
        <v>18.799999</v>
      </c>
      <c r="G5675">
        <v>14.740000999999999</v>
      </c>
      <c r="H5675">
        <v>63002.371090000001</v>
      </c>
      <c r="I5675">
        <v>345.74468999999999</v>
      </c>
    </row>
    <row r="5676" spans="1:9">
      <c r="A5676">
        <v>203</v>
      </c>
      <c r="B5676">
        <v>19</v>
      </c>
      <c r="C5676">
        <v>16</v>
      </c>
      <c r="D5676">
        <v>50</v>
      </c>
      <c r="E5676">
        <v>196.800003</v>
      </c>
      <c r="F5676">
        <v>18.200001</v>
      </c>
      <c r="G5676">
        <v>11.150001</v>
      </c>
      <c r="H5676">
        <v>63199.171880000002</v>
      </c>
      <c r="I5676">
        <v>357.142853</v>
      </c>
    </row>
    <row r="5677" spans="1:9">
      <c r="A5677">
        <v>204</v>
      </c>
      <c r="B5677">
        <v>19</v>
      </c>
      <c r="C5677">
        <v>16</v>
      </c>
      <c r="D5677">
        <v>55</v>
      </c>
      <c r="E5677">
        <v>355.20001200000002</v>
      </c>
      <c r="F5677">
        <v>16.799999</v>
      </c>
      <c r="G5677">
        <v>20.43</v>
      </c>
      <c r="H5677">
        <v>63554.371090000001</v>
      </c>
      <c r="I5677">
        <v>386.904785</v>
      </c>
    </row>
    <row r="5678" spans="1:9">
      <c r="A5678">
        <v>205</v>
      </c>
      <c r="B5678">
        <v>19</v>
      </c>
      <c r="C5678">
        <v>17</v>
      </c>
      <c r="D5678">
        <v>0</v>
      </c>
      <c r="E5678">
        <v>410.39999399999999</v>
      </c>
      <c r="F5678">
        <v>17.700001</v>
      </c>
      <c r="G5678">
        <v>15.639999</v>
      </c>
      <c r="H5678">
        <v>63964.769529999998</v>
      </c>
      <c r="I5678">
        <v>367.231628</v>
      </c>
    </row>
    <row r="5679" spans="1:9">
      <c r="A5679">
        <v>206</v>
      </c>
      <c r="B5679">
        <v>19</v>
      </c>
      <c r="C5679">
        <v>17</v>
      </c>
      <c r="D5679">
        <v>5</v>
      </c>
      <c r="E5679">
        <v>453.60000600000001</v>
      </c>
      <c r="F5679">
        <v>18.600000000000001</v>
      </c>
      <c r="G5679">
        <v>16.670000000000002</v>
      </c>
      <c r="H5679">
        <v>64418.371090000001</v>
      </c>
      <c r="I5679">
        <v>349.46237200000002</v>
      </c>
    </row>
    <row r="5680" spans="1:9">
      <c r="A5680">
        <v>207</v>
      </c>
      <c r="B5680">
        <v>19</v>
      </c>
      <c r="C5680">
        <v>17</v>
      </c>
      <c r="D5680">
        <v>10</v>
      </c>
      <c r="E5680">
        <v>357.60000600000001</v>
      </c>
      <c r="F5680">
        <v>17.700001</v>
      </c>
      <c r="G5680">
        <v>19.760000000000002</v>
      </c>
      <c r="H5680">
        <v>64775.972659999999</v>
      </c>
      <c r="I5680">
        <v>367.231628</v>
      </c>
    </row>
    <row r="5681" spans="1:9">
      <c r="A5681">
        <v>208</v>
      </c>
      <c r="B5681">
        <v>19</v>
      </c>
      <c r="C5681">
        <v>17</v>
      </c>
      <c r="D5681">
        <v>15</v>
      </c>
      <c r="E5681">
        <v>384</v>
      </c>
      <c r="F5681">
        <v>17</v>
      </c>
      <c r="G5681">
        <v>20.640001000000002</v>
      </c>
      <c r="H5681">
        <v>65159.972659999999</v>
      </c>
      <c r="I5681">
        <v>382.352936</v>
      </c>
    </row>
    <row r="5682" spans="1:9">
      <c r="A5682">
        <v>209</v>
      </c>
      <c r="B5682">
        <v>19</v>
      </c>
      <c r="C5682">
        <v>17</v>
      </c>
      <c r="D5682">
        <v>20</v>
      </c>
      <c r="E5682">
        <v>391.20001200000002</v>
      </c>
      <c r="F5682">
        <v>17.200001</v>
      </c>
      <c r="G5682">
        <v>18.629999000000002</v>
      </c>
      <c r="H5682">
        <v>65551.171879999994</v>
      </c>
      <c r="I5682">
        <v>377.90695199999999</v>
      </c>
    </row>
    <row r="5683" spans="1:9">
      <c r="A5683">
        <v>210</v>
      </c>
      <c r="B5683">
        <v>19</v>
      </c>
      <c r="C5683">
        <v>17</v>
      </c>
      <c r="D5683">
        <v>25</v>
      </c>
      <c r="E5683">
        <v>417.60000600000001</v>
      </c>
      <c r="F5683">
        <v>18.100000000000001</v>
      </c>
      <c r="G5683">
        <v>16.539999000000002</v>
      </c>
      <c r="H5683">
        <v>65968.773440000004</v>
      </c>
      <c r="I5683">
        <v>359.11602800000003</v>
      </c>
    </row>
    <row r="5684" spans="1:9">
      <c r="A5684">
        <v>211</v>
      </c>
      <c r="B5684">
        <v>19</v>
      </c>
      <c r="C5684">
        <v>17</v>
      </c>
      <c r="D5684">
        <v>30</v>
      </c>
      <c r="E5684">
        <v>444</v>
      </c>
      <c r="F5684">
        <v>18.700001</v>
      </c>
      <c r="G5684">
        <v>18.039999000000002</v>
      </c>
      <c r="H5684">
        <v>66412.773440000004</v>
      </c>
      <c r="I5684">
        <v>347.59356700000001</v>
      </c>
    </row>
    <row r="5685" spans="1:9">
      <c r="A5685">
        <v>212</v>
      </c>
      <c r="B5685">
        <v>19</v>
      </c>
      <c r="C5685">
        <v>17</v>
      </c>
      <c r="D5685">
        <v>35</v>
      </c>
      <c r="E5685">
        <v>400.79998799999998</v>
      </c>
      <c r="F5685">
        <v>18.799999</v>
      </c>
      <c r="G5685">
        <v>17.350000000000001</v>
      </c>
      <c r="H5685">
        <v>66813.570309999996</v>
      </c>
      <c r="I5685">
        <v>345.74468999999999</v>
      </c>
    </row>
    <row r="5686" spans="1:9">
      <c r="A5686">
        <v>213</v>
      </c>
      <c r="B5686">
        <v>19</v>
      </c>
      <c r="C5686">
        <v>17</v>
      </c>
      <c r="D5686">
        <v>40</v>
      </c>
      <c r="E5686">
        <v>405.60000600000001</v>
      </c>
      <c r="F5686">
        <v>20</v>
      </c>
      <c r="G5686">
        <v>14.24</v>
      </c>
      <c r="H5686">
        <v>67219.171879999994</v>
      </c>
      <c r="I5686">
        <v>325</v>
      </c>
    </row>
    <row r="5687" spans="1:9">
      <c r="A5687">
        <v>214</v>
      </c>
      <c r="B5687">
        <v>19</v>
      </c>
      <c r="C5687">
        <v>17</v>
      </c>
      <c r="D5687">
        <v>45</v>
      </c>
      <c r="E5687">
        <v>376.79998799999998</v>
      </c>
      <c r="F5687">
        <v>20.9</v>
      </c>
      <c r="G5687">
        <v>13.160000999999999</v>
      </c>
      <c r="H5687">
        <v>67595.96875</v>
      </c>
      <c r="I5687">
        <v>311.00479100000001</v>
      </c>
    </row>
    <row r="5688" spans="1:9">
      <c r="A5688">
        <v>215</v>
      </c>
      <c r="B5688">
        <v>19</v>
      </c>
      <c r="C5688">
        <v>17</v>
      </c>
      <c r="D5688">
        <v>50</v>
      </c>
      <c r="E5688">
        <v>0</v>
      </c>
      <c r="F5688">
        <v>20.700001</v>
      </c>
      <c r="G5688">
        <v>0</v>
      </c>
      <c r="H5688">
        <v>67595.96875</v>
      </c>
      <c r="I5688">
        <v>314.00964399999998</v>
      </c>
    </row>
    <row r="5689" spans="1:9">
      <c r="A5689">
        <v>216</v>
      </c>
      <c r="B5689">
        <v>19</v>
      </c>
      <c r="C5689">
        <v>17</v>
      </c>
      <c r="D5689">
        <v>55</v>
      </c>
      <c r="E5689">
        <v>254.39999399999999</v>
      </c>
      <c r="F5689">
        <v>20.100000000000001</v>
      </c>
      <c r="G5689">
        <v>12.809998999999999</v>
      </c>
      <c r="H5689">
        <v>67850.367190000004</v>
      </c>
      <c r="I5689">
        <v>323.38308699999999</v>
      </c>
    </row>
    <row r="5690" spans="1:9">
      <c r="A5690">
        <v>217</v>
      </c>
      <c r="B5690">
        <v>19</v>
      </c>
      <c r="C5690">
        <v>18</v>
      </c>
      <c r="D5690">
        <v>0</v>
      </c>
      <c r="E5690">
        <v>448.79998799999998</v>
      </c>
      <c r="F5690">
        <v>20</v>
      </c>
      <c r="G5690">
        <v>17.149999999999999</v>
      </c>
      <c r="H5690">
        <v>68299.164059999996</v>
      </c>
      <c r="I5690">
        <v>325</v>
      </c>
    </row>
    <row r="5691" spans="1:9">
      <c r="A5691">
        <v>218</v>
      </c>
      <c r="B5691">
        <v>19</v>
      </c>
      <c r="C5691">
        <v>18</v>
      </c>
      <c r="D5691">
        <v>5</v>
      </c>
      <c r="E5691">
        <v>398.39999399999999</v>
      </c>
      <c r="F5691">
        <v>20.5</v>
      </c>
      <c r="G5691">
        <v>14.71</v>
      </c>
      <c r="H5691">
        <v>68697.5625</v>
      </c>
      <c r="I5691">
        <v>317.07318099999998</v>
      </c>
    </row>
    <row r="5692" spans="1:9">
      <c r="A5692">
        <v>219</v>
      </c>
      <c r="B5692">
        <v>19</v>
      </c>
      <c r="C5692">
        <v>18</v>
      </c>
      <c r="D5692">
        <v>10</v>
      </c>
      <c r="E5692">
        <v>408</v>
      </c>
      <c r="F5692">
        <v>20.799999</v>
      </c>
      <c r="G5692">
        <v>15.6</v>
      </c>
      <c r="H5692">
        <v>69105.5625</v>
      </c>
      <c r="I5692">
        <v>312.5</v>
      </c>
    </row>
    <row r="5693" spans="1:9">
      <c r="A5693">
        <v>220</v>
      </c>
      <c r="B5693">
        <v>19</v>
      </c>
      <c r="C5693">
        <v>18</v>
      </c>
      <c r="D5693">
        <v>15</v>
      </c>
      <c r="E5693">
        <v>372</v>
      </c>
      <c r="F5693">
        <v>20.6</v>
      </c>
      <c r="G5693">
        <v>18.690000999999999</v>
      </c>
      <c r="H5693">
        <v>69477.5625</v>
      </c>
      <c r="I5693">
        <v>315.53396600000002</v>
      </c>
    </row>
    <row r="5694" spans="1:9">
      <c r="A5694">
        <v>221</v>
      </c>
      <c r="B5694">
        <v>19</v>
      </c>
      <c r="C5694">
        <v>18</v>
      </c>
      <c r="D5694">
        <v>20</v>
      </c>
      <c r="E5694">
        <v>379.20001200000002</v>
      </c>
      <c r="F5694">
        <v>20.200001</v>
      </c>
      <c r="G5694">
        <v>16.760000000000002</v>
      </c>
      <c r="H5694">
        <v>69856.765629999994</v>
      </c>
      <c r="I5694">
        <v>321.78216600000002</v>
      </c>
    </row>
    <row r="5695" spans="1:9">
      <c r="A5695">
        <v>222</v>
      </c>
      <c r="B5695">
        <v>19</v>
      </c>
      <c r="C5695">
        <v>18</v>
      </c>
      <c r="D5695">
        <v>25</v>
      </c>
      <c r="E5695">
        <v>403.20001200000002</v>
      </c>
      <c r="F5695">
        <v>20.100000000000001</v>
      </c>
      <c r="G5695">
        <v>15.65</v>
      </c>
      <c r="H5695">
        <v>70259.96875</v>
      </c>
      <c r="I5695">
        <v>323.38308699999999</v>
      </c>
    </row>
    <row r="5696" spans="1:9">
      <c r="A5696">
        <v>223</v>
      </c>
      <c r="B5696">
        <v>19</v>
      </c>
      <c r="C5696">
        <v>18</v>
      </c>
      <c r="D5696">
        <v>30</v>
      </c>
      <c r="E5696">
        <v>408</v>
      </c>
      <c r="F5696">
        <v>21.200001</v>
      </c>
      <c r="G5696">
        <v>14.25</v>
      </c>
      <c r="H5696">
        <v>70667.96875</v>
      </c>
      <c r="I5696">
        <v>306.60376000000002</v>
      </c>
    </row>
    <row r="5697" spans="1:9">
      <c r="A5697">
        <v>224</v>
      </c>
      <c r="B5697">
        <v>19</v>
      </c>
      <c r="C5697">
        <v>18</v>
      </c>
      <c r="D5697">
        <v>35</v>
      </c>
      <c r="E5697">
        <v>472.79998799999998</v>
      </c>
      <c r="F5697">
        <v>22.299999</v>
      </c>
      <c r="G5697">
        <v>14.1</v>
      </c>
      <c r="H5697">
        <v>71140.765629999994</v>
      </c>
      <c r="I5697">
        <v>291.479828</v>
      </c>
    </row>
    <row r="5698" spans="1:9">
      <c r="A5698">
        <v>225</v>
      </c>
      <c r="B5698">
        <v>19</v>
      </c>
      <c r="C5698">
        <v>18</v>
      </c>
      <c r="D5698">
        <v>40</v>
      </c>
      <c r="E5698">
        <v>386.39999399999999</v>
      </c>
      <c r="F5698">
        <v>22.1</v>
      </c>
      <c r="G5698">
        <v>15.96</v>
      </c>
      <c r="H5698">
        <v>71527.164059999996</v>
      </c>
      <c r="I5698">
        <v>294.11764499999998</v>
      </c>
    </row>
    <row r="5699" spans="1:9">
      <c r="A5699">
        <v>226</v>
      </c>
      <c r="B5699">
        <v>19</v>
      </c>
      <c r="C5699">
        <v>18</v>
      </c>
      <c r="D5699">
        <v>45</v>
      </c>
      <c r="E5699">
        <v>453.60000600000001</v>
      </c>
      <c r="F5699">
        <v>23.1</v>
      </c>
      <c r="G5699">
        <v>13.45</v>
      </c>
      <c r="H5699">
        <v>71980.765629999994</v>
      </c>
      <c r="I5699">
        <v>281.38528400000001</v>
      </c>
    </row>
    <row r="5700" spans="1:9">
      <c r="A5700">
        <v>227</v>
      </c>
      <c r="B5700">
        <v>19</v>
      </c>
      <c r="C5700">
        <v>18</v>
      </c>
      <c r="D5700">
        <v>50</v>
      </c>
      <c r="E5700">
        <v>451.20001200000002</v>
      </c>
      <c r="F5700">
        <v>23.799999</v>
      </c>
      <c r="G5700">
        <v>15.06</v>
      </c>
      <c r="H5700">
        <v>72431.96875</v>
      </c>
      <c r="I5700">
        <v>273.10925300000002</v>
      </c>
    </row>
    <row r="5701" spans="1:9">
      <c r="A5701">
        <v>228</v>
      </c>
      <c r="B5701">
        <v>19</v>
      </c>
      <c r="C5701">
        <v>18</v>
      </c>
      <c r="D5701">
        <v>55</v>
      </c>
      <c r="E5701">
        <v>441.60000600000001</v>
      </c>
      <c r="F5701">
        <v>25.299999</v>
      </c>
      <c r="G5701">
        <v>11.82</v>
      </c>
      <c r="H5701">
        <v>72873.570309999996</v>
      </c>
      <c r="I5701">
        <v>256.91699199999999</v>
      </c>
    </row>
    <row r="5702" spans="1:9">
      <c r="A5702">
        <v>229</v>
      </c>
      <c r="B5702">
        <v>19</v>
      </c>
      <c r="C5702">
        <v>19</v>
      </c>
      <c r="D5702">
        <v>0</v>
      </c>
      <c r="E5702">
        <v>384</v>
      </c>
      <c r="F5702">
        <v>30.700001</v>
      </c>
      <c r="G5702">
        <v>6.44</v>
      </c>
      <c r="H5702">
        <v>73257.570309999996</v>
      </c>
      <c r="I5702">
        <v>211.72637900000001</v>
      </c>
    </row>
    <row r="5703" spans="1:9">
      <c r="A5703">
        <v>230</v>
      </c>
      <c r="B5703">
        <v>19</v>
      </c>
      <c r="C5703">
        <v>19</v>
      </c>
      <c r="D5703">
        <v>5</v>
      </c>
      <c r="E5703">
        <v>434.39999399999999</v>
      </c>
      <c r="F5703">
        <v>38.599997999999999</v>
      </c>
      <c r="G5703">
        <v>5.96</v>
      </c>
      <c r="H5703">
        <v>73691.96875</v>
      </c>
      <c r="I5703">
        <v>168.39378400000001</v>
      </c>
    </row>
    <row r="5704" spans="1:9">
      <c r="A5704">
        <v>231</v>
      </c>
      <c r="B5704">
        <v>19</v>
      </c>
      <c r="C5704">
        <v>19</v>
      </c>
      <c r="D5704">
        <v>10</v>
      </c>
      <c r="E5704">
        <v>403.20001200000002</v>
      </c>
      <c r="F5704">
        <v>45</v>
      </c>
      <c r="G5704">
        <v>5.04</v>
      </c>
      <c r="H5704">
        <v>74095.171879999994</v>
      </c>
      <c r="I5704">
        <v>144.44444300000001</v>
      </c>
    </row>
    <row r="5705" spans="1:9">
      <c r="A5705">
        <v>232</v>
      </c>
      <c r="B5705">
        <v>19</v>
      </c>
      <c r="C5705">
        <v>19</v>
      </c>
      <c r="D5705">
        <v>15</v>
      </c>
      <c r="E5705">
        <v>405.60000600000001</v>
      </c>
      <c r="F5705">
        <v>48.5</v>
      </c>
      <c r="G5705">
        <v>5.4</v>
      </c>
      <c r="H5705">
        <v>74500.773440000004</v>
      </c>
      <c r="I5705">
        <v>134.02061499999999</v>
      </c>
    </row>
    <row r="5706" spans="1:9">
      <c r="A5706">
        <v>233</v>
      </c>
      <c r="B5706">
        <v>19</v>
      </c>
      <c r="C5706">
        <v>19</v>
      </c>
      <c r="D5706">
        <v>20</v>
      </c>
      <c r="E5706">
        <v>429.60000600000001</v>
      </c>
      <c r="F5706">
        <v>51.299999</v>
      </c>
      <c r="G5706">
        <v>5.59</v>
      </c>
      <c r="H5706">
        <v>74930.375</v>
      </c>
      <c r="I5706">
        <v>126.705658</v>
      </c>
    </row>
    <row r="5707" spans="1:9">
      <c r="A5707">
        <v>234</v>
      </c>
      <c r="B5707">
        <v>19</v>
      </c>
      <c r="C5707">
        <v>19</v>
      </c>
      <c r="D5707">
        <v>25</v>
      </c>
      <c r="E5707">
        <v>211.199997</v>
      </c>
      <c r="F5707">
        <v>52.200001</v>
      </c>
      <c r="G5707">
        <v>2.96</v>
      </c>
      <c r="H5707">
        <v>75141.578129999994</v>
      </c>
      <c r="I5707">
        <v>124.521072</v>
      </c>
    </row>
    <row r="5708" spans="1:9">
      <c r="A5708">
        <v>235</v>
      </c>
      <c r="B5708">
        <v>19</v>
      </c>
      <c r="C5708">
        <v>19</v>
      </c>
      <c r="D5708">
        <v>30</v>
      </c>
      <c r="E5708">
        <v>412.79998799999998</v>
      </c>
      <c r="F5708">
        <v>54.400002000000001</v>
      </c>
      <c r="G5708">
        <v>5.27</v>
      </c>
      <c r="H5708">
        <v>75554.375</v>
      </c>
      <c r="I5708">
        <v>119.485291</v>
      </c>
    </row>
    <row r="5709" spans="1:9">
      <c r="A5709">
        <v>236</v>
      </c>
      <c r="B5709">
        <v>19</v>
      </c>
      <c r="C5709">
        <v>19</v>
      </c>
      <c r="D5709">
        <v>35</v>
      </c>
      <c r="E5709">
        <v>420</v>
      </c>
      <c r="F5709">
        <v>57.099997999999999</v>
      </c>
      <c r="G5709">
        <v>5.07</v>
      </c>
      <c r="H5709">
        <v>75974.375</v>
      </c>
      <c r="I5709">
        <v>113.835381</v>
      </c>
    </row>
    <row r="5710" spans="1:9">
      <c r="A5710">
        <v>237</v>
      </c>
      <c r="B5710">
        <v>19</v>
      </c>
      <c r="C5710">
        <v>19</v>
      </c>
      <c r="D5710">
        <v>40</v>
      </c>
      <c r="E5710">
        <v>388.79998799999998</v>
      </c>
      <c r="F5710">
        <v>57.200001</v>
      </c>
      <c r="G5710">
        <v>5.08</v>
      </c>
      <c r="H5710">
        <v>76363.171879999994</v>
      </c>
      <c r="I5710">
        <v>113.63636</v>
      </c>
    </row>
    <row r="5711" spans="1:9">
      <c r="A5711">
        <v>238</v>
      </c>
      <c r="B5711">
        <v>19</v>
      </c>
      <c r="C5711">
        <v>19</v>
      </c>
      <c r="D5711">
        <v>45</v>
      </c>
      <c r="E5711">
        <v>405.60000600000001</v>
      </c>
      <c r="F5711">
        <v>57.400002000000001</v>
      </c>
      <c r="G5711">
        <v>5.32</v>
      </c>
      <c r="H5711">
        <v>76768.773440000004</v>
      </c>
      <c r="I5711">
        <v>113.24041699999999</v>
      </c>
    </row>
    <row r="5712" spans="1:9">
      <c r="A5712">
        <v>239</v>
      </c>
      <c r="B5712">
        <v>19</v>
      </c>
      <c r="C5712">
        <v>19</v>
      </c>
      <c r="D5712">
        <v>50</v>
      </c>
      <c r="E5712">
        <v>362.39999399999999</v>
      </c>
      <c r="F5712">
        <v>58.400002000000001</v>
      </c>
      <c r="G5712">
        <v>4.6100000000000003</v>
      </c>
      <c r="H5712">
        <v>77131.171879999994</v>
      </c>
      <c r="I5712">
        <v>111.30136899999999</v>
      </c>
    </row>
    <row r="5713" spans="1:9">
      <c r="A5713">
        <v>240</v>
      </c>
      <c r="B5713">
        <v>19</v>
      </c>
      <c r="C5713">
        <v>19</v>
      </c>
      <c r="D5713">
        <v>55</v>
      </c>
      <c r="E5713">
        <v>345.60000600000001</v>
      </c>
      <c r="F5713">
        <v>58.799999</v>
      </c>
      <c r="G5713">
        <v>4.3600000000000003</v>
      </c>
      <c r="H5713">
        <v>77476.773440000004</v>
      </c>
      <c r="I5713">
        <v>110.54422</v>
      </c>
    </row>
    <row r="5714" spans="1:9">
      <c r="A5714">
        <v>241</v>
      </c>
      <c r="B5714">
        <v>19</v>
      </c>
      <c r="C5714">
        <v>20</v>
      </c>
      <c r="D5714">
        <v>0</v>
      </c>
      <c r="E5714">
        <v>376.79998799999998</v>
      </c>
      <c r="F5714">
        <v>58.599997999999999</v>
      </c>
      <c r="G5714">
        <v>4.9400000000000004</v>
      </c>
      <c r="H5714">
        <v>77853.570309999996</v>
      </c>
      <c r="I5714">
        <v>110.92150100000001</v>
      </c>
    </row>
    <row r="5715" spans="1:9">
      <c r="A5715">
        <v>242</v>
      </c>
      <c r="B5715">
        <v>19</v>
      </c>
      <c r="C5715">
        <v>20</v>
      </c>
      <c r="D5715">
        <v>5</v>
      </c>
      <c r="E5715">
        <v>374.39999399999999</v>
      </c>
      <c r="F5715">
        <v>58.5</v>
      </c>
      <c r="G5715">
        <v>4.91</v>
      </c>
      <c r="H5715">
        <v>78227.96875</v>
      </c>
      <c r="I5715">
        <v>111.111115</v>
      </c>
    </row>
    <row r="5716" spans="1:9">
      <c r="A5716">
        <v>243</v>
      </c>
      <c r="B5716">
        <v>19</v>
      </c>
      <c r="C5716">
        <v>20</v>
      </c>
      <c r="D5716">
        <v>10</v>
      </c>
      <c r="E5716">
        <v>355.20001200000002</v>
      </c>
      <c r="F5716">
        <v>58.400002000000001</v>
      </c>
      <c r="G5716">
        <v>4.63</v>
      </c>
      <c r="H5716">
        <v>78583.171879999994</v>
      </c>
      <c r="I5716">
        <v>111.30136899999999</v>
      </c>
    </row>
    <row r="5717" spans="1:9">
      <c r="A5717">
        <v>244</v>
      </c>
      <c r="B5717">
        <v>19</v>
      </c>
      <c r="C5717">
        <v>20</v>
      </c>
      <c r="D5717">
        <v>15</v>
      </c>
      <c r="E5717">
        <v>357.60000600000001</v>
      </c>
      <c r="F5717">
        <v>59.099997999999999</v>
      </c>
      <c r="G5717">
        <v>4.51</v>
      </c>
      <c r="H5717">
        <v>78940.773440000004</v>
      </c>
      <c r="I5717">
        <v>109.983086</v>
      </c>
    </row>
    <row r="5718" spans="1:9">
      <c r="A5718">
        <v>245</v>
      </c>
      <c r="B5718">
        <v>19</v>
      </c>
      <c r="C5718">
        <v>20</v>
      </c>
      <c r="D5718">
        <v>20</v>
      </c>
      <c r="E5718">
        <v>336</v>
      </c>
      <c r="F5718">
        <v>59.799999</v>
      </c>
      <c r="G5718">
        <v>4.1100000000000003</v>
      </c>
      <c r="H5718">
        <v>79276.773440000004</v>
      </c>
      <c r="I5718">
        <v>108.695656</v>
      </c>
    </row>
    <row r="5719" spans="1:9">
      <c r="A5719">
        <v>246</v>
      </c>
      <c r="B5719">
        <v>19</v>
      </c>
      <c r="C5719">
        <v>20</v>
      </c>
      <c r="D5719">
        <v>25</v>
      </c>
      <c r="E5719">
        <v>300</v>
      </c>
      <c r="F5719">
        <v>60.200001</v>
      </c>
      <c r="G5719">
        <v>3.69</v>
      </c>
      <c r="H5719">
        <v>79576.773440000004</v>
      </c>
      <c r="I5719">
        <v>107.97341900000001</v>
      </c>
    </row>
    <row r="5720" spans="1:9">
      <c r="A5720">
        <v>247</v>
      </c>
      <c r="B5720">
        <v>19</v>
      </c>
      <c r="C5720">
        <v>20</v>
      </c>
      <c r="D5720">
        <v>30</v>
      </c>
      <c r="E5720">
        <v>345.60000600000001</v>
      </c>
      <c r="F5720">
        <v>61.5</v>
      </c>
      <c r="G5720">
        <v>4.0999999999999996</v>
      </c>
      <c r="H5720">
        <v>79922.375</v>
      </c>
      <c r="I5720">
        <v>105.69105500000001</v>
      </c>
    </row>
    <row r="5721" spans="1:9">
      <c r="A5721">
        <v>248</v>
      </c>
      <c r="B5721">
        <v>19</v>
      </c>
      <c r="C5721">
        <v>20</v>
      </c>
      <c r="D5721">
        <v>35</v>
      </c>
      <c r="E5721">
        <v>333.60000600000001</v>
      </c>
      <c r="F5721">
        <v>60.799999</v>
      </c>
      <c r="G5721">
        <v>4.3099999999999996</v>
      </c>
      <c r="H5721">
        <v>80255.976559999996</v>
      </c>
      <c r="I5721">
        <v>106.907898</v>
      </c>
    </row>
    <row r="5722" spans="1:9">
      <c r="A5722">
        <v>249</v>
      </c>
      <c r="B5722">
        <v>19</v>
      </c>
      <c r="C5722">
        <v>20</v>
      </c>
      <c r="D5722">
        <v>40</v>
      </c>
      <c r="E5722">
        <v>333.60000600000001</v>
      </c>
      <c r="F5722">
        <v>61.599997999999999</v>
      </c>
      <c r="G5722">
        <v>3.99</v>
      </c>
      <c r="H5722">
        <v>80589.578129999994</v>
      </c>
      <c r="I5722">
        <v>105.519485</v>
      </c>
    </row>
    <row r="5723" spans="1:9">
      <c r="A5723">
        <v>250</v>
      </c>
      <c r="B5723">
        <v>19</v>
      </c>
      <c r="C5723">
        <v>20</v>
      </c>
      <c r="D5723">
        <v>45</v>
      </c>
      <c r="E5723">
        <v>355.20001200000002</v>
      </c>
      <c r="F5723">
        <v>61.200001</v>
      </c>
      <c r="G5723">
        <v>4.49</v>
      </c>
      <c r="H5723">
        <v>80944.78125</v>
      </c>
      <c r="I5723">
        <v>106.209152</v>
      </c>
    </row>
    <row r="5724" spans="1:9">
      <c r="A5724">
        <v>251</v>
      </c>
      <c r="B5724">
        <v>19</v>
      </c>
      <c r="C5724">
        <v>20</v>
      </c>
      <c r="D5724">
        <v>50</v>
      </c>
      <c r="E5724">
        <v>312</v>
      </c>
      <c r="F5724">
        <v>60.900002000000001</v>
      </c>
      <c r="G5724">
        <v>4.04</v>
      </c>
      <c r="H5724">
        <v>81256.78125</v>
      </c>
      <c r="I5724">
        <v>106.73234600000001</v>
      </c>
    </row>
    <row r="5725" spans="1:9">
      <c r="A5725">
        <v>252</v>
      </c>
      <c r="B5725">
        <v>19</v>
      </c>
      <c r="C5725">
        <v>20</v>
      </c>
      <c r="D5725">
        <v>55</v>
      </c>
      <c r="E5725">
        <v>321.60000600000001</v>
      </c>
      <c r="F5725">
        <v>60.900002000000001</v>
      </c>
      <c r="G5725">
        <v>4.04</v>
      </c>
      <c r="H5725">
        <v>81578.382809999996</v>
      </c>
      <c r="I5725">
        <v>106.73234600000001</v>
      </c>
    </row>
    <row r="5726" spans="1:9">
      <c r="A5726">
        <v>253</v>
      </c>
      <c r="B5726">
        <v>19</v>
      </c>
      <c r="C5726">
        <v>21</v>
      </c>
      <c r="D5726">
        <v>0</v>
      </c>
      <c r="E5726">
        <v>321.60000600000001</v>
      </c>
      <c r="F5726">
        <v>60.900002000000001</v>
      </c>
      <c r="G5726">
        <v>3.97</v>
      </c>
      <c r="H5726">
        <v>81899.984379999994</v>
      </c>
      <c r="I5726">
        <v>106.73234600000001</v>
      </c>
    </row>
    <row r="5727" spans="1:9">
      <c r="A5727">
        <v>254</v>
      </c>
      <c r="B5727">
        <v>19</v>
      </c>
      <c r="C5727">
        <v>21</v>
      </c>
      <c r="D5727">
        <v>5</v>
      </c>
      <c r="E5727">
        <v>360</v>
      </c>
      <c r="F5727">
        <v>60.299999</v>
      </c>
      <c r="G5727">
        <v>4.74</v>
      </c>
      <c r="H5727">
        <v>82259.984379999994</v>
      </c>
      <c r="I5727">
        <v>107.794365</v>
      </c>
    </row>
    <row r="5728" spans="1:9">
      <c r="A5728">
        <v>255</v>
      </c>
      <c r="B5728">
        <v>19</v>
      </c>
      <c r="C5728">
        <v>21</v>
      </c>
      <c r="D5728">
        <v>10</v>
      </c>
      <c r="E5728">
        <v>355.20001200000002</v>
      </c>
      <c r="F5728">
        <v>60.700001</v>
      </c>
      <c r="G5728">
        <v>4.47</v>
      </c>
      <c r="H5728">
        <v>82615.1875</v>
      </c>
      <c r="I5728">
        <v>107.08401499999999</v>
      </c>
    </row>
    <row r="5729" spans="1:9">
      <c r="A5729">
        <v>256</v>
      </c>
      <c r="B5729">
        <v>19</v>
      </c>
      <c r="C5729">
        <v>21</v>
      </c>
      <c r="D5729">
        <v>15</v>
      </c>
      <c r="E5729">
        <v>360</v>
      </c>
      <c r="F5729">
        <v>61.099997999999999</v>
      </c>
      <c r="G5729">
        <v>4.42</v>
      </c>
      <c r="H5729">
        <v>82975.1875</v>
      </c>
      <c r="I5729">
        <v>106.38298</v>
      </c>
    </row>
    <row r="5730" spans="1:9">
      <c r="A5730">
        <v>257</v>
      </c>
      <c r="B5730">
        <v>19</v>
      </c>
      <c r="C5730">
        <v>21</v>
      </c>
      <c r="D5730">
        <v>20</v>
      </c>
      <c r="E5730">
        <v>321.60000600000001</v>
      </c>
      <c r="F5730">
        <v>60.599997999999999</v>
      </c>
      <c r="G5730">
        <v>4.01</v>
      </c>
      <c r="H5730">
        <v>83296.789059999996</v>
      </c>
      <c r="I5730">
        <v>107.260727</v>
      </c>
    </row>
    <row r="5731" spans="1:9">
      <c r="A5731">
        <v>258</v>
      </c>
      <c r="B5731">
        <v>19</v>
      </c>
      <c r="C5731">
        <v>21</v>
      </c>
      <c r="D5731">
        <v>25</v>
      </c>
      <c r="E5731">
        <v>333.60000600000001</v>
      </c>
      <c r="F5731">
        <v>61.599997999999999</v>
      </c>
      <c r="G5731">
        <v>4.08</v>
      </c>
      <c r="H5731">
        <v>83630.390629999994</v>
      </c>
      <c r="I5731">
        <v>105.519485</v>
      </c>
    </row>
    <row r="5732" spans="1:9">
      <c r="A5732">
        <v>259</v>
      </c>
      <c r="B5732">
        <v>19</v>
      </c>
      <c r="C5732">
        <v>21</v>
      </c>
      <c r="D5732">
        <v>30</v>
      </c>
      <c r="E5732">
        <v>333.60000600000001</v>
      </c>
      <c r="F5732">
        <v>61.099997999999999</v>
      </c>
      <c r="G5732">
        <v>4.1900000000000004</v>
      </c>
      <c r="H5732">
        <v>83963.992190000004</v>
      </c>
      <c r="I5732">
        <v>106.38298</v>
      </c>
    </row>
    <row r="5733" spans="1:9">
      <c r="A5733">
        <v>260</v>
      </c>
      <c r="B5733">
        <v>19</v>
      </c>
      <c r="C5733">
        <v>21</v>
      </c>
      <c r="D5733">
        <v>35</v>
      </c>
      <c r="E5733">
        <v>309.60000600000001</v>
      </c>
      <c r="F5733">
        <v>61.299999</v>
      </c>
      <c r="G5733">
        <v>3.81</v>
      </c>
      <c r="H5733">
        <v>84273.59375</v>
      </c>
      <c r="I5733">
        <v>106.035889</v>
      </c>
    </row>
    <row r="5734" spans="1:9">
      <c r="A5734">
        <v>261</v>
      </c>
      <c r="B5734">
        <v>19</v>
      </c>
      <c r="C5734">
        <v>21</v>
      </c>
      <c r="D5734">
        <v>40</v>
      </c>
      <c r="E5734">
        <v>352.79998799999998</v>
      </c>
      <c r="F5734">
        <v>61.299999</v>
      </c>
      <c r="G5734">
        <v>4.45</v>
      </c>
      <c r="H5734">
        <v>84626.390629999994</v>
      </c>
      <c r="I5734">
        <v>106.035889</v>
      </c>
    </row>
    <row r="5735" spans="1:9">
      <c r="A5735">
        <v>262</v>
      </c>
      <c r="B5735">
        <v>19</v>
      </c>
      <c r="C5735">
        <v>21</v>
      </c>
      <c r="D5735">
        <v>45</v>
      </c>
      <c r="E5735">
        <v>319.20001200000002</v>
      </c>
      <c r="F5735">
        <v>61.400002000000001</v>
      </c>
      <c r="G5735">
        <v>3.84</v>
      </c>
      <c r="H5735">
        <v>84945.59375</v>
      </c>
      <c r="I5735">
        <v>105.86319</v>
      </c>
    </row>
    <row r="5736" spans="1:9">
      <c r="A5736">
        <v>263</v>
      </c>
      <c r="B5736">
        <v>19</v>
      </c>
      <c r="C5736">
        <v>21</v>
      </c>
      <c r="D5736">
        <v>50</v>
      </c>
      <c r="E5736">
        <v>357.60000600000001</v>
      </c>
      <c r="F5736">
        <v>62.200001</v>
      </c>
      <c r="G5736">
        <v>4.29</v>
      </c>
      <c r="H5736">
        <v>85303.195309999996</v>
      </c>
      <c r="I5736">
        <v>104.50161</v>
      </c>
    </row>
    <row r="5737" spans="1:9">
      <c r="A5737">
        <v>264</v>
      </c>
      <c r="B5737">
        <v>19</v>
      </c>
      <c r="C5737">
        <v>21</v>
      </c>
      <c r="D5737">
        <v>55</v>
      </c>
      <c r="E5737">
        <v>328.79998799999998</v>
      </c>
      <c r="F5737">
        <v>62.099997999999999</v>
      </c>
      <c r="G5737">
        <v>4.01</v>
      </c>
      <c r="H5737">
        <v>85631.992190000004</v>
      </c>
      <c r="I5737">
        <v>104.66989100000001</v>
      </c>
    </row>
    <row r="5738" spans="1:9">
      <c r="A5738">
        <v>265</v>
      </c>
      <c r="B5738">
        <v>19</v>
      </c>
      <c r="C5738">
        <v>22</v>
      </c>
      <c r="D5738">
        <v>0</v>
      </c>
      <c r="E5738">
        <v>280.79998799999998</v>
      </c>
      <c r="F5738">
        <v>61.799999</v>
      </c>
      <c r="G5738">
        <v>3.61</v>
      </c>
      <c r="H5738">
        <v>85912.789059999996</v>
      </c>
      <c r="I5738">
        <v>105.177994</v>
      </c>
    </row>
    <row r="5739" spans="1:9">
      <c r="A5739">
        <v>266</v>
      </c>
      <c r="B5739">
        <v>19</v>
      </c>
      <c r="C5739">
        <v>22</v>
      </c>
      <c r="D5739">
        <v>5</v>
      </c>
      <c r="E5739">
        <v>328.79998799999998</v>
      </c>
      <c r="F5739">
        <v>61.799999</v>
      </c>
      <c r="G5739">
        <v>4.03</v>
      </c>
      <c r="H5739">
        <v>86241.585940000004</v>
      </c>
      <c r="I5739">
        <v>105.177994</v>
      </c>
    </row>
    <row r="5740" spans="1:9">
      <c r="A5740">
        <v>267</v>
      </c>
      <c r="B5740">
        <v>19</v>
      </c>
      <c r="C5740">
        <v>22</v>
      </c>
      <c r="D5740">
        <v>10</v>
      </c>
      <c r="E5740">
        <v>285.60000600000001</v>
      </c>
      <c r="F5740">
        <v>62</v>
      </c>
      <c r="G5740">
        <v>3.52</v>
      </c>
      <c r="H5740">
        <v>86527.1875</v>
      </c>
      <c r="I5740">
        <v>104.838707</v>
      </c>
    </row>
    <row r="5741" spans="1:9">
      <c r="A5741">
        <v>268</v>
      </c>
      <c r="B5741">
        <v>19</v>
      </c>
      <c r="C5741">
        <v>22</v>
      </c>
      <c r="D5741">
        <v>15</v>
      </c>
      <c r="E5741">
        <v>297.60000600000001</v>
      </c>
      <c r="F5741">
        <v>62.900002000000001</v>
      </c>
      <c r="G5741">
        <v>3.48</v>
      </c>
      <c r="H5741">
        <v>86824.789059999996</v>
      </c>
      <c r="I5741">
        <v>103.33863100000001</v>
      </c>
    </row>
    <row r="5742" spans="1:9">
      <c r="A5742">
        <v>269</v>
      </c>
      <c r="B5742">
        <v>19</v>
      </c>
      <c r="C5742">
        <v>22</v>
      </c>
      <c r="D5742">
        <v>20</v>
      </c>
      <c r="E5742">
        <v>268.79998799999998</v>
      </c>
      <c r="F5742">
        <v>62.099997999999999</v>
      </c>
      <c r="G5742">
        <v>3.31</v>
      </c>
      <c r="H5742">
        <v>87093.585940000004</v>
      </c>
      <c r="I5742">
        <v>104.66989100000001</v>
      </c>
    </row>
    <row r="5743" spans="1:9">
      <c r="A5743">
        <v>270</v>
      </c>
      <c r="B5743">
        <v>19</v>
      </c>
      <c r="C5743">
        <v>22</v>
      </c>
      <c r="D5743">
        <v>25</v>
      </c>
      <c r="E5743">
        <v>302.39999399999999</v>
      </c>
      <c r="F5743">
        <v>62.5</v>
      </c>
      <c r="G5743">
        <v>3.6</v>
      </c>
      <c r="H5743">
        <v>87395.984379999994</v>
      </c>
      <c r="I5743">
        <v>104</v>
      </c>
    </row>
    <row r="5744" spans="1:9">
      <c r="A5744">
        <v>271</v>
      </c>
      <c r="B5744">
        <v>19</v>
      </c>
      <c r="C5744">
        <v>22</v>
      </c>
      <c r="D5744">
        <v>30</v>
      </c>
      <c r="E5744">
        <v>302.39999399999999</v>
      </c>
      <c r="F5744">
        <v>63.299999</v>
      </c>
      <c r="G5744">
        <v>3.57</v>
      </c>
      <c r="H5744">
        <v>87698.382809999996</v>
      </c>
      <c r="I5744">
        <v>102.68562300000001</v>
      </c>
    </row>
    <row r="5745" spans="1:9">
      <c r="A5745">
        <v>272</v>
      </c>
      <c r="B5745">
        <v>19</v>
      </c>
      <c r="C5745">
        <v>22</v>
      </c>
      <c r="D5745">
        <v>35</v>
      </c>
      <c r="E5745">
        <v>295.20001200000002</v>
      </c>
      <c r="F5745">
        <v>63</v>
      </c>
      <c r="G5745">
        <v>3.63</v>
      </c>
      <c r="H5745">
        <v>87993.585940000004</v>
      </c>
      <c r="I5745">
        <v>103.174606</v>
      </c>
    </row>
    <row r="5746" spans="1:9">
      <c r="A5746">
        <v>273</v>
      </c>
      <c r="B5746">
        <v>19</v>
      </c>
      <c r="C5746">
        <v>22</v>
      </c>
      <c r="D5746">
        <v>40</v>
      </c>
      <c r="E5746">
        <v>324</v>
      </c>
      <c r="F5746">
        <v>63.099997999999999</v>
      </c>
      <c r="G5746">
        <v>3.93</v>
      </c>
      <c r="H5746">
        <v>88317.585940000004</v>
      </c>
      <c r="I5746">
        <v>103.011093</v>
      </c>
    </row>
    <row r="5747" spans="1:9">
      <c r="A5747">
        <v>274</v>
      </c>
      <c r="B5747">
        <v>19</v>
      </c>
      <c r="C5747">
        <v>22</v>
      </c>
      <c r="D5747">
        <v>45</v>
      </c>
      <c r="E5747">
        <v>283.20001200000002</v>
      </c>
      <c r="F5747">
        <v>63.400002000000001</v>
      </c>
      <c r="G5747">
        <v>3.36</v>
      </c>
      <c r="H5747">
        <v>88600.789059999996</v>
      </c>
      <c r="I5747">
        <v>102.52365899999999</v>
      </c>
    </row>
    <row r="5748" spans="1:9">
      <c r="A5748">
        <v>275</v>
      </c>
      <c r="B5748">
        <v>19</v>
      </c>
      <c r="C5748">
        <v>22</v>
      </c>
      <c r="D5748">
        <v>50</v>
      </c>
      <c r="E5748">
        <v>259.20001200000002</v>
      </c>
      <c r="F5748">
        <v>63.700001</v>
      </c>
      <c r="G5748">
        <v>3.09</v>
      </c>
      <c r="H5748">
        <v>88859.992190000004</v>
      </c>
      <c r="I5748">
        <v>102.040817</v>
      </c>
    </row>
    <row r="5749" spans="1:9">
      <c r="A5749">
        <v>276</v>
      </c>
      <c r="B5749">
        <v>19</v>
      </c>
      <c r="C5749">
        <v>22</v>
      </c>
      <c r="D5749">
        <v>55</v>
      </c>
      <c r="E5749">
        <v>244.800003</v>
      </c>
      <c r="F5749">
        <v>63</v>
      </c>
      <c r="G5749">
        <v>2.98</v>
      </c>
      <c r="H5749">
        <v>89104.789059999996</v>
      </c>
      <c r="I5749">
        <v>103.174606</v>
      </c>
    </row>
    <row r="5750" spans="1:9">
      <c r="A5750">
        <v>277</v>
      </c>
      <c r="B5750">
        <v>19</v>
      </c>
      <c r="C5750">
        <v>23</v>
      </c>
      <c r="D5750">
        <v>0</v>
      </c>
      <c r="E5750">
        <v>223.199997</v>
      </c>
      <c r="F5750">
        <v>63.599997999999999</v>
      </c>
      <c r="G5750">
        <v>2.64</v>
      </c>
      <c r="H5750">
        <v>89327.992190000004</v>
      </c>
      <c r="I5750">
        <v>102.201263</v>
      </c>
    </row>
    <row r="5751" spans="1:9">
      <c r="A5751">
        <v>278</v>
      </c>
      <c r="B5751">
        <v>19</v>
      </c>
      <c r="C5751">
        <v>23</v>
      </c>
      <c r="D5751">
        <v>5</v>
      </c>
      <c r="E5751">
        <v>201.60000600000001</v>
      </c>
      <c r="F5751">
        <v>63.5</v>
      </c>
      <c r="G5751">
        <v>2.4900000000000002</v>
      </c>
      <c r="H5751">
        <v>89529.59375</v>
      </c>
      <c r="I5751">
        <v>102.362206</v>
      </c>
    </row>
    <row r="5752" spans="1:9">
      <c r="A5752">
        <v>279</v>
      </c>
      <c r="B5752">
        <v>19</v>
      </c>
      <c r="C5752">
        <v>23</v>
      </c>
      <c r="D5752">
        <v>10</v>
      </c>
      <c r="E5752">
        <v>216</v>
      </c>
      <c r="F5752">
        <v>63.200001</v>
      </c>
      <c r="G5752">
        <v>2.56</v>
      </c>
      <c r="H5752">
        <v>89745.59375</v>
      </c>
      <c r="I5752">
        <v>102.848099</v>
      </c>
    </row>
    <row r="5753" spans="1:9">
      <c r="A5753">
        <v>280</v>
      </c>
      <c r="B5753">
        <v>19</v>
      </c>
      <c r="C5753">
        <v>23</v>
      </c>
      <c r="D5753">
        <v>15</v>
      </c>
      <c r="E5753">
        <v>175.199997</v>
      </c>
      <c r="F5753">
        <v>63.599997999999999</v>
      </c>
      <c r="G5753">
        <v>2.06</v>
      </c>
      <c r="H5753">
        <v>89920.796879999994</v>
      </c>
      <c r="I5753">
        <v>102.201263</v>
      </c>
    </row>
    <row r="5754" spans="1:9">
      <c r="A5754">
        <v>281</v>
      </c>
      <c r="B5754">
        <v>19</v>
      </c>
      <c r="C5754">
        <v>23</v>
      </c>
      <c r="D5754">
        <v>20</v>
      </c>
      <c r="E5754">
        <v>204</v>
      </c>
      <c r="F5754">
        <v>64.199996999999996</v>
      </c>
      <c r="G5754">
        <v>2.31</v>
      </c>
      <c r="H5754">
        <v>90124.796879999994</v>
      </c>
      <c r="I5754">
        <v>101.246109</v>
      </c>
    </row>
    <row r="5755" spans="1:9">
      <c r="A5755">
        <v>282</v>
      </c>
      <c r="B5755">
        <v>19</v>
      </c>
      <c r="C5755">
        <v>23</v>
      </c>
      <c r="D5755">
        <v>25</v>
      </c>
      <c r="E5755">
        <v>168</v>
      </c>
      <c r="F5755">
        <v>63.599997999999999</v>
      </c>
      <c r="G5755">
        <v>2.0699999999999998</v>
      </c>
      <c r="H5755">
        <v>90292.796879999994</v>
      </c>
      <c r="I5755">
        <v>102.201263</v>
      </c>
    </row>
    <row r="5756" spans="1:9">
      <c r="A5756">
        <v>283</v>
      </c>
      <c r="B5756">
        <v>19</v>
      </c>
      <c r="C5756">
        <v>23</v>
      </c>
      <c r="D5756">
        <v>30</v>
      </c>
      <c r="E5756">
        <v>151.199997</v>
      </c>
      <c r="F5756">
        <v>64.199996999999996</v>
      </c>
      <c r="G5756">
        <v>1.73</v>
      </c>
      <c r="H5756">
        <v>90444</v>
      </c>
      <c r="I5756">
        <v>101.246109</v>
      </c>
    </row>
    <row r="5757" spans="1:9">
      <c r="A5757">
        <v>284</v>
      </c>
      <c r="B5757">
        <v>19</v>
      </c>
      <c r="C5757">
        <v>23</v>
      </c>
      <c r="D5757">
        <v>35</v>
      </c>
      <c r="E5757">
        <v>184.800003</v>
      </c>
      <c r="F5757">
        <v>64.5</v>
      </c>
      <c r="G5757">
        <v>2.0699999999999998</v>
      </c>
      <c r="H5757">
        <v>90628.796879999994</v>
      </c>
      <c r="I5757">
        <v>100.775192</v>
      </c>
    </row>
    <row r="5758" spans="1:9">
      <c r="A5758">
        <v>285</v>
      </c>
      <c r="B5758">
        <v>19</v>
      </c>
      <c r="C5758">
        <v>23</v>
      </c>
      <c r="D5758">
        <v>40</v>
      </c>
      <c r="E5758">
        <v>170.39999399999999</v>
      </c>
      <c r="F5758">
        <v>64.900002000000001</v>
      </c>
      <c r="G5758">
        <v>1.85</v>
      </c>
      <c r="H5758">
        <v>90799.195309999996</v>
      </c>
      <c r="I5758">
        <v>100.154083</v>
      </c>
    </row>
    <row r="5759" spans="1:9">
      <c r="A5759">
        <v>286</v>
      </c>
      <c r="B5759">
        <v>19</v>
      </c>
      <c r="C5759">
        <v>23</v>
      </c>
      <c r="D5759">
        <v>45</v>
      </c>
      <c r="E5759">
        <v>151.199997</v>
      </c>
      <c r="F5759">
        <v>65.5</v>
      </c>
      <c r="G5759">
        <v>1.71</v>
      </c>
      <c r="H5759">
        <v>90950.398440000004</v>
      </c>
      <c r="I5759">
        <v>99.236641000000006</v>
      </c>
    </row>
    <row r="5760" spans="1:9">
      <c r="A5760">
        <v>287</v>
      </c>
      <c r="B5760">
        <v>19</v>
      </c>
      <c r="C5760">
        <v>23</v>
      </c>
      <c r="D5760">
        <v>50</v>
      </c>
      <c r="E5760">
        <v>168</v>
      </c>
      <c r="F5760">
        <v>64</v>
      </c>
      <c r="G5760">
        <v>2.0699999999999998</v>
      </c>
      <c r="H5760">
        <v>91118.398440000004</v>
      </c>
      <c r="I5760">
        <v>101.5625</v>
      </c>
    </row>
    <row r="5761" spans="1:9">
      <c r="A5761">
        <v>288</v>
      </c>
      <c r="B5761">
        <v>19</v>
      </c>
      <c r="C5761">
        <v>23</v>
      </c>
      <c r="D5761">
        <v>55</v>
      </c>
      <c r="E5761">
        <v>134.39999399999999</v>
      </c>
      <c r="F5761">
        <v>65.400002000000001</v>
      </c>
      <c r="G5761">
        <v>1.45</v>
      </c>
      <c r="H5761">
        <v>91252.796879999994</v>
      </c>
      <c r="I5761">
        <v>99.388373999999999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>
  <dimension ref="C2:AC8644"/>
  <sheetViews>
    <sheetView topLeftCell="M1" workbookViewId="0">
      <selection activeCell="Q3" sqref="Q3:AC15"/>
    </sheetView>
  </sheetViews>
  <sheetFormatPr defaultRowHeight="15"/>
  <cols>
    <col min="15" max="15" width="10.28515625" bestFit="1" customWidth="1"/>
    <col min="17" max="17" width="11.28515625" bestFit="1" customWidth="1"/>
  </cols>
  <sheetData>
    <row r="2" spans="3:29" ht="15.75" thickBot="1">
      <c r="C2" t="s">
        <v>0</v>
      </c>
      <c r="D2" t="s">
        <v>27</v>
      </c>
      <c r="E2" t="s">
        <v>28</v>
      </c>
      <c r="F2" t="s">
        <v>29</v>
      </c>
      <c r="G2" t="s">
        <v>30</v>
      </c>
      <c r="H2" t="s">
        <v>32</v>
      </c>
      <c r="I2" t="s">
        <v>31</v>
      </c>
      <c r="J2" t="s">
        <v>33</v>
      </c>
      <c r="K2" t="s">
        <v>34</v>
      </c>
      <c r="L2" t="s">
        <v>35</v>
      </c>
      <c r="M2" t="s">
        <v>56</v>
      </c>
      <c r="N2" t="s">
        <v>57</v>
      </c>
      <c r="O2" t="s">
        <v>58</v>
      </c>
    </row>
    <row r="3" spans="3:29" ht="30">
      <c r="C3">
        <v>0</v>
      </c>
      <c r="D3">
        <v>1.2</v>
      </c>
      <c r="G3">
        <v>1.34</v>
      </c>
      <c r="J3">
        <v>1.1599999999999999</v>
      </c>
      <c r="M3">
        <v>0.87766699999999997</v>
      </c>
      <c r="N3">
        <v>1.0056670000000001</v>
      </c>
      <c r="O3">
        <v>0.78700000000000003</v>
      </c>
      <c r="P3" s="4"/>
      <c r="Q3" s="3"/>
      <c r="R3" s="17" t="s">
        <v>80</v>
      </c>
      <c r="S3" s="17" t="s">
        <v>78</v>
      </c>
      <c r="T3" s="17" t="s">
        <v>79</v>
      </c>
      <c r="U3" s="17" t="s">
        <v>81</v>
      </c>
      <c r="V3" s="17" t="s">
        <v>82</v>
      </c>
      <c r="W3" s="17" t="s">
        <v>83</v>
      </c>
      <c r="X3" s="17" t="s">
        <v>84</v>
      </c>
      <c r="Y3" s="17" t="s">
        <v>85</v>
      </c>
      <c r="Z3" s="17" t="s">
        <v>86</v>
      </c>
      <c r="AA3" s="17" t="s">
        <v>87</v>
      </c>
      <c r="AB3" s="17" t="s">
        <v>57</v>
      </c>
      <c r="AC3" s="17" t="s">
        <v>58</v>
      </c>
    </row>
    <row r="4" spans="3:29">
      <c r="C4">
        <v>5</v>
      </c>
      <c r="D4">
        <v>0.97</v>
      </c>
      <c r="E4">
        <v>1.2</v>
      </c>
      <c r="G4">
        <v>1.1200000000000001</v>
      </c>
      <c r="H4">
        <v>1.34</v>
      </c>
      <c r="J4">
        <v>0.88</v>
      </c>
      <c r="K4">
        <v>1.1599999999999999</v>
      </c>
      <c r="M4">
        <v>0.93333299999999997</v>
      </c>
      <c r="N4">
        <v>1.0609999999999999</v>
      </c>
      <c r="O4">
        <v>0.86</v>
      </c>
      <c r="P4" s="1"/>
      <c r="Q4" s="1" t="s">
        <v>27</v>
      </c>
      <c r="R4" s="18">
        <v>1</v>
      </c>
      <c r="S4" s="18"/>
      <c r="T4" s="18"/>
      <c r="U4" s="18"/>
      <c r="V4" s="18"/>
      <c r="W4" s="18"/>
      <c r="X4" s="18"/>
      <c r="Y4" s="18"/>
      <c r="Z4" s="18"/>
      <c r="AA4" s="18"/>
      <c r="AB4" s="18"/>
      <c r="AC4" s="18"/>
    </row>
    <row r="5" spans="3:29">
      <c r="C5">
        <v>10</v>
      </c>
      <c r="D5">
        <v>0.78</v>
      </c>
      <c r="E5">
        <v>0.97</v>
      </c>
      <c r="F5">
        <v>1.2</v>
      </c>
      <c r="G5">
        <v>0.91</v>
      </c>
      <c r="H5">
        <v>1.1200000000000001</v>
      </c>
      <c r="I5">
        <v>1.34</v>
      </c>
      <c r="J5">
        <v>0.71</v>
      </c>
      <c r="K5">
        <v>0.88</v>
      </c>
      <c r="L5">
        <v>1.1599999999999999</v>
      </c>
      <c r="M5">
        <v>0.85666699999999996</v>
      </c>
      <c r="N5">
        <v>1.002667</v>
      </c>
      <c r="O5">
        <v>0.79666700000000001</v>
      </c>
      <c r="P5" s="1"/>
      <c r="Q5" s="1" t="s">
        <v>28</v>
      </c>
      <c r="R5" s="18">
        <v>0.95359067032819944</v>
      </c>
      <c r="S5" s="18">
        <v>1</v>
      </c>
      <c r="T5" s="18"/>
      <c r="U5" s="18"/>
      <c r="V5" s="18"/>
      <c r="W5" s="18"/>
      <c r="X5" s="18"/>
      <c r="Y5" s="18"/>
      <c r="Z5" s="18"/>
      <c r="AA5" s="18"/>
      <c r="AB5" s="18"/>
      <c r="AC5" s="18"/>
    </row>
    <row r="6" spans="3:29">
      <c r="C6">
        <v>15</v>
      </c>
      <c r="D6">
        <v>0.89</v>
      </c>
      <c r="E6">
        <v>0.78</v>
      </c>
      <c r="F6">
        <v>0.97</v>
      </c>
      <c r="G6">
        <v>1.03</v>
      </c>
      <c r="H6">
        <v>0.91</v>
      </c>
      <c r="I6">
        <v>1.1200000000000001</v>
      </c>
      <c r="J6">
        <v>0.87</v>
      </c>
      <c r="K6">
        <v>0.71</v>
      </c>
      <c r="L6">
        <v>0.88</v>
      </c>
      <c r="M6">
        <v>0.69466700000000003</v>
      </c>
      <c r="N6">
        <v>0.84366699999999994</v>
      </c>
      <c r="O6">
        <v>0.64333300000000004</v>
      </c>
      <c r="P6" s="1"/>
      <c r="Q6" s="1" t="s">
        <v>29</v>
      </c>
      <c r="R6" s="18">
        <v>0.93256732625744387</v>
      </c>
      <c r="S6" s="18">
        <v>0.95358663641273267</v>
      </c>
      <c r="T6" s="18">
        <v>1</v>
      </c>
      <c r="U6" s="18"/>
      <c r="V6" s="18"/>
      <c r="W6" s="18"/>
      <c r="X6" s="18"/>
      <c r="Y6" s="18"/>
      <c r="Z6" s="18"/>
      <c r="AA6" s="18"/>
      <c r="AB6" s="18"/>
      <c r="AC6" s="18"/>
    </row>
    <row r="7" spans="3:29">
      <c r="C7">
        <v>20</v>
      </c>
      <c r="D7">
        <v>0.75</v>
      </c>
      <c r="E7">
        <v>0.89</v>
      </c>
      <c r="F7">
        <v>0.78</v>
      </c>
      <c r="G7">
        <v>0.89</v>
      </c>
      <c r="H7">
        <v>1.03</v>
      </c>
      <c r="I7">
        <v>0.91</v>
      </c>
      <c r="J7">
        <v>0.73</v>
      </c>
      <c r="K7">
        <v>0.87</v>
      </c>
      <c r="L7">
        <v>0.71</v>
      </c>
      <c r="M7">
        <v>0.75366699999999998</v>
      </c>
      <c r="N7">
        <v>0.86933300000000002</v>
      </c>
      <c r="O7">
        <v>0.65133300000000005</v>
      </c>
      <c r="P7" s="1"/>
      <c r="Q7" s="1" t="s">
        <v>30</v>
      </c>
      <c r="R7" s="18">
        <v>0.96651958741061073</v>
      </c>
      <c r="S7" s="18">
        <v>0.94958148331939918</v>
      </c>
      <c r="T7" s="18">
        <v>0.93676697927020636</v>
      </c>
      <c r="U7" s="18">
        <v>1</v>
      </c>
      <c r="V7" s="18"/>
      <c r="W7" s="18"/>
      <c r="X7" s="18"/>
      <c r="Y7" s="18"/>
      <c r="Z7" s="18"/>
      <c r="AA7" s="18"/>
      <c r="AB7" s="18"/>
      <c r="AC7" s="18"/>
    </row>
    <row r="8" spans="3:29">
      <c r="C8">
        <v>25</v>
      </c>
      <c r="D8">
        <v>0.69</v>
      </c>
      <c r="E8">
        <v>0.75</v>
      </c>
      <c r="F8">
        <v>0.89</v>
      </c>
      <c r="G8">
        <v>0.78</v>
      </c>
      <c r="H8">
        <v>0.89</v>
      </c>
      <c r="I8">
        <v>1.03</v>
      </c>
      <c r="J8">
        <v>0.59</v>
      </c>
      <c r="K8">
        <v>0.73</v>
      </c>
      <c r="L8">
        <v>0.87</v>
      </c>
      <c r="M8">
        <v>0.74833300000000003</v>
      </c>
      <c r="N8">
        <v>0.874</v>
      </c>
      <c r="O8">
        <v>0.724333</v>
      </c>
      <c r="P8" s="1"/>
      <c r="Q8" s="1" t="s">
        <v>32</v>
      </c>
      <c r="R8" s="18">
        <v>0.9551535185637694</v>
      </c>
      <c r="S8" s="18">
        <v>0.96651634439931944</v>
      </c>
      <c r="T8" s="18">
        <v>0.94957719985006994</v>
      </c>
      <c r="U8" s="18">
        <v>0.97030579271031747</v>
      </c>
      <c r="V8" s="18">
        <v>1</v>
      </c>
      <c r="W8" s="18"/>
      <c r="X8" s="18"/>
      <c r="Y8" s="18"/>
      <c r="Z8" s="18"/>
      <c r="AA8" s="18"/>
      <c r="AB8" s="18"/>
      <c r="AC8" s="18"/>
    </row>
    <row r="9" spans="3:29">
      <c r="C9">
        <v>30</v>
      </c>
      <c r="D9">
        <v>0.71</v>
      </c>
      <c r="E9">
        <v>0.69</v>
      </c>
      <c r="F9">
        <v>0.75</v>
      </c>
      <c r="G9">
        <v>0.75</v>
      </c>
      <c r="H9">
        <v>0.78</v>
      </c>
      <c r="I9">
        <v>0.89</v>
      </c>
      <c r="J9">
        <v>0.56999999999999995</v>
      </c>
      <c r="K9">
        <v>0.59</v>
      </c>
      <c r="L9">
        <v>0.73</v>
      </c>
      <c r="M9">
        <v>0.67933299999999996</v>
      </c>
      <c r="N9">
        <v>0.79133299999999995</v>
      </c>
      <c r="O9">
        <v>0.63900000000000001</v>
      </c>
      <c r="P9" s="1"/>
      <c r="Q9" s="1" t="s">
        <v>31</v>
      </c>
      <c r="R9" s="18">
        <v>0.93709962830612215</v>
      </c>
      <c r="S9" s="18">
        <v>0.95514933363366883</v>
      </c>
      <c r="T9" s="18">
        <v>0.96651345186221871</v>
      </c>
      <c r="U9" s="18">
        <v>0.95327553552061928</v>
      </c>
      <c r="V9" s="18">
        <v>0.97030306774386721</v>
      </c>
      <c r="W9" s="18">
        <v>1</v>
      </c>
      <c r="X9" s="18"/>
      <c r="Y9" s="18"/>
      <c r="Z9" s="18"/>
      <c r="AA9" s="18"/>
      <c r="AB9" s="18"/>
      <c r="AC9" s="18"/>
    </row>
    <row r="10" spans="3:29">
      <c r="C10">
        <v>35</v>
      </c>
      <c r="D10">
        <v>0.59</v>
      </c>
      <c r="E10">
        <v>0.71</v>
      </c>
      <c r="F10">
        <v>0.69</v>
      </c>
      <c r="G10">
        <v>0.57999999999999996</v>
      </c>
      <c r="H10">
        <v>0.75</v>
      </c>
      <c r="I10">
        <v>0.78</v>
      </c>
      <c r="J10">
        <v>0.63</v>
      </c>
      <c r="K10">
        <v>0.56999999999999995</v>
      </c>
      <c r="L10">
        <v>0.59</v>
      </c>
      <c r="M10">
        <v>0.62133300000000002</v>
      </c>
      <c r="N10">
        <v>0.720333</v>
      </c>
      <c r="O10">
        <v>0.60099999999999998</v>
      </c>
      <c r="P10" s="1"/>
      <c r="Q10" s="1" t="s">
        <v>33</v>
      </c>
      <c r="R10" s="18">
        <v>0.93397051826600475</v>
      </c>
      <c r="S10" s="18">
        <v>0.92362647753882576</v>
      </c>
      <c r="T10" s="18">
        <v>0.91586294075761077</v>
      </c>
      <c r="U10" s="18">
        <v>0.9614106643219601</v>
      </c>
      <c r="V10" s="18">
        <v>0.94410964514822282</v>
      </c>
      <c r="W10" s="18">
        <v>0.93051759091974573</v>
      </c>
      <c r="X10" s="18">
        <v>1</v>
      </c>
      <c r="Y10" s="18"/>
      <c r="Z10" s="18"/>
      <c r="AA10" s="18"/>
      <c r="AB10" s="18"/>
      <c r="AC10" s="18"/>
    </row>
    <row r="11" spans="3:29">
      <c r="C11">
        <v>40</v>
      </c>
      <c r="D11">
        <v>0.91</v>
      </c>
      <c r="E11">
        <v>0.59</v>
      </c>
      <c r="F11">
        <v>0.71</v>
      </c>
      <c r="G11">
        <v>0.71</v>
      </c>
      <c r="H11">
        <v>0.57999999999999996</v>
      </c>
      <c r="I11">
        <v>0.75</v>
      </c>
      <c r="J11">
        <v>0.6</v>
      </c>
      <c r="K11">
        <v>0.63</v>
      </c>
      <c r="L11">
        <v>0.56999999999999995</v>
      </c>
      <c r="M11">
        <v>0.64366699999999999</v>
      </c>
      <c r="N11">
        <v>0.73166699999999996</v>
      </c>
      <c r="O11">
        <v>0.599333</v>
      </c>
      <c r="P11" s="1"/>
      <c r="Q11" s="1" t="s">
        <v>34</v>
      </c>
      <c r="R11" s="18">
        <v>0.93372347468175743</v>
      </c>
      <c r="S11" s="18">
        <v>0.93396417121597219</v>
      </c>
      <c r="T11" s="18">
        <v>0.92361972840310347</v>
      </c>
      <c r="U11" s="18">
        <v>0.9504109355875876</v>
      </c>
      <c r="V11" s="18">
        <v>0.96140684617136685</v>
      </c>
      <c r="W11" s="18">
        <v>0.9441043974065203</v>
      </c>
      <c r="X11" s="18">
        <v>0.9561642563456314</v>
      </c>
      <c r="Y11" s="18">
        <v>1</v>
      </c>
      <c r="Z11" s="18"/>
      <c r="AA11" s="18"/>
      <c r="AB11" s="18"/>
      <c r="AC11" s="18"/>
    </row>
    <row r="12" spans="3:29">
      <c r="C12">
        <v>45</v>
      </c>
      <c r="D12">
        <v>0.43</v>
      </c>
      <c r="E12">
        <v>0.91</v>
      </c>
      <c r="F12">
        <v>0.59</v>
      </c>
      <c r="G12">
        <v>0.5</v>
      </c>
      <c r="H12">
        <v>0.71</v>
      </c>
      <c r="I12">
        <v>0.57999999999999996</v>
      </c>
      <c r="J12">
        <v>0.43</v>
      </c>
      <c r="K12">
        <v>0.6</v>
      </c>
      <c r="L12">
        <v>0.63</v>
      </c>
      <c r="M12">
        <v>0.58666700000000005</v>
      </c>
      <c r="N12">
        <v>0.67800000000000005</v>
      </c>
      <c r="O12">
        <v>0.57133299999999998</v>
      </c>
      <c r="P12" s="1"/>
      <c r="Q12" s="1" t="s">
        <v>35</v>
      </c>
      <c r="R12" s="18">
        <v>0.91898008863085934</v>
      </c>
      <c r="S12" s="18">
        <v>0.93371763016566622</v>
      </c>
      <c r="T12" s="18">
        <v>0.93395855102409864</v>
      </c>
      <c r="U12" s="18">
        <v>0.93153763514546151</v>
      </c>
      <c r="V12" s="18">
        <v>0.95040670648004744</v>
      </c>
      <c r="W12" s="18">
        <v>0.96140348956990329</v>
      </c>
      <c r="X12" s="18">
        <v>0.93291050529367769</v>
      </c>
      <c r="Y12" s="18">
        <v>0.95616045111705383</v>
      </c>
      <c r="Z12" s="18">
        <v>1</v>
      </c>
      <c r="AA12" s="18"/>
      <c r="AB12" s="18"/>
      <c r="AC12" s="18"/>
    </row>
    <row r="13" spans="3:29">
      <c r="C13">
        <v>50</v>
      </c>
      <c r="D13">
        <v>0.7</v>
      </c>
      <c r="E13">
        <v>0.43</v>
      </c>
      <c r="F13">
        <v>0.91</v>
      </c>
      <c r="G13">
        <v>0.8</v>
      </c>
      <c r="H13">
        <v>0.5</v>
      </c>
      <c r="I13">
        <v>0.71</v>
      </c>
      <c r="J13">
        <v>0.4</v>
      </c>
      <c r="K13">
        <v>0.43</v>
      </c>
      <c r="L13">
        <v>0.6</v>
      </c>
      <c r="M13">
        <v>0.56699999999999995</v>
      </c>
      <c r="N13">
        <v>0.63466699999999998</v>
      </c>
      <c r="O13">
        <v>0.50333300000000003</v>
      </c>
      <c r="Q13" s="1" t="s">
        <v>56</v>
      </c>
      <c r="R13" s="18">
        <v>0.85312108335118486</v>
      </c>
      <c r="S13" s="18">
        <v>0.85022965374958914</v>
      </c>
      <c r="T13" s="18">
        <v>0.84673121709509891</v>
      </c>
      <c r="U13" s="18">
        <v>0.8686661944553854</v>
      </c>
      <c r="V13" s="18">
        <v>0.86681897544497655</v>
      </c>
      <c r="W13" s="18">
        <v>0.8626670617701413</v>
      </c>
      <c r="X13" s="18">
        <v>0.84282037958970069</v>
      </c>
      <c r="Y13" s="18">
        <v>0.84113457464500274</v>
      </c>
      <c r="Z13" s="18">
        <v>0.83672962333909062</v>
      </c>
      <c r="AA13" s="18">
        <v>1</v>
      </c>
      <c r="AB13" s="18"/>
      <c r="AC13" s="18"/>
    </row>
    <row r="14" spans="3:29">
      <c r="C14">
        <v>55</v>
      </c>
      <c r="D14">
        <v>0.61</v>
      </c>
      <c r="E14">
        <v>0.7</v>
      </c>
      <c r="F14">
        <v>0.43</v>
      </c>
      <c r="G14">
        <v>0.63</v>
      </c>
      <c r="H14">
        <v>0.8</v>
      </c>
      <c r="I14">
        <v>0.5</v>
      </c>
      <c r="J14">
        <v>0.14000000000000001</v>
      </c>
      <c r="K14">
        <v>0.4</v>
      </c>
      <c r="L14">
        <v>0.43</v>
      </c>
      <c r="M14">
        <v>0.54400000000000004</v>
      </c>
      <c r="N14">
        <v>0.64633300000000005</v>
      </c>
      <c r="O14">
        <v>0.53033300000000005</v>
      </c>
      <c r="Q14" s="1" t="s">
        <v>57</v>
      </c>
      <c r="R14" s="18">
        <v>0.85162583849153306</v>
      </c>
      <c r="S14" s="18">
        <v>0.8504978500564252</v>
      </c>
      <c r="T14" s="18">
        <v>0.84751324313234577</v>
      </c>
      <c r="U14" s="18">
        <v>0.87019135796240243</v>
      </c>
      <c r="V14" s="18">
        <v>0.86797370787522576</v>
      </c>
      <c r="W14" s="18">
        <v>0.86450412843971225</v>
      </c>
      <c r="X14" s="18">
        <v>0.84561040856702996</v>
      </c>
      <c r="Y14" s="18">
        <v>0.84392106880166029</v>
      </c>
      <c r="Z14" s="18">
        <v>0.83977397973957379</v>
      </c>
      <c r="AA14" s="18">
        <v>0.99824732304816077</v>
      </c>
      <c r="AB14" s="18">
        <v>1</v>
      </c>
      <c r="AC14" s="18"/>
    </row>
    <row r="15" spans="3:29" ht="15.75" thickBot="1">
      <c r="C15">
        <v>60</v>
      </c>
      <c r="D15">
        <v>0.53</v>
      </c>
      <c r="E15">
        <v>0.61</v>
      </c>
      <c r="F15">
        <v>0.7</v>
      </c>
      <c r="G15">
        <v>0.56999999999999995</v>
      </c>
      <c r="H15">
        <v>0.63</v>
      </c>
      <c r="I15">
        <v>0.8</v>
      </c>
      <c r="J15">
        <v>0.47</v>
      </c>
      <c r="K15">
        <v>0.14000000000000001</v>
      </c>
      <c r="L15">
        <v>0.4</v>
      </c>
      <c r="M15">
        <v>0.53700000000000003</v>
      </c>
      <c r="N15">
        <v>0.61433300000000002</v>
      </c>
      <c r="O15">
        <v>0.49966699999999997</v>
      </c>
      <c r="P15" s="4"/>
      <c r="Q15" s="2" t="s">
        <v>58</v>
      </c>
      <c r="R15" s="19">
        <v>0.84492340277856037</v>
      </c>
      <c r="S15" s="19">
        <v>0.84433351990670447</v>
      </c>
      <c r="T15" s="19">
        <v>0.84229058347020491</v>
      </c>
      <c r="U15" s="19">
        <v>0.86468260248842665</v>
      </c>
      <c r="V15" s="19">
        <v>0.86336420907664779</v>
      </c>
      <c r="W15" s="19">
        <v>0.86011792989008329</v>
      </c>
      <c r="X15" s="19">
        <v>0.85099766141580968</v>
      </c>
      <c r="Y15" s="19">
        <v>0.84804550251094679</v>
      </c>
      <c r="Z15" s="19">
        <v>0.84385466695089228</v>
      </c>
      <c r="AA15" s="19">
        <v>0.99039094945072192</v>
      </c>
      <c r="AB15" s="19">
        <v>0.99366948737835703</v>
      </c>
      <c r="AC15" s="19">
        <v>1</v>
      </c>
    </row>
    <row r="16" spans="3:29">
      <c r="C16">
        <v>65</v>
      </c>
      <c r="D16">
        <v>0.6</v>
      </c>
      <c r="E16">
        <v>0.53</v>
      </c>
      <c r="F16">
        <v>0.61</v>
      </c>
      <c r="G16">
        <v>0.7</v>
      </c>
      <c r="H16">
        <v>0.56999999999999995</v>
      </c>
      <c r="I16">
        <v>0.63</v>
      </c>
      <c r="J16">
        <v>0.5</v>
      </c>
      <c r="K16">
        <v>0.47</v>
      </c>
      <c r="L16">
        <v>0.14000000000000001</v>
      </c>
      <c r="M16">
        <v>0.52700000000000002</v>
      </c>
      <c r="N16">
        <v>0.59799999999999998</v>
      </c>
      <c r="O16">
        <v>0.43832500000000002</v>
      </c>
      <c r="P16" s="1"/>
      <c r="Q16" s="1"/>
    </row>
    <row r="17" spans="3:17">
      <c r="C17">
        <v>70</v>
      </c>
      <c r="D17">
        <v>0.35</v>
      </c>
      <c r="E17">
        <v>0.6</v>
      </c>
      <c r="F17">
        <v>0.53</v>
      </c>
      <c r="G17">
        <v>0.47</v>
      </c>
      <c r="H17">
        <v>0.7</v>
      </c>
      <c r="I17">
        <v>0.56999999999999995</v>
      </c>
      <c r="J17">
        <v>0.35</v>
      </c>
      <c r="K17">
        <v>0.5</v>
      </c>
      <c r="L17">
        <v>0.47</v>
      </c>
      <c r="M17">
        <v>0.54500000000000004</v>
      </c>
      <c r="N17">
        <v>0.63133300000000003</v>
      </c>
      <c r="O17">
        <v>0.48466700000000001</v>
      </c>
      <c r="P17" s="1"/>
      <c r="Q17" s="1"/>
    </row>
    <row r="18" spans="3:17">
      <c r="C18">
        <v>75</v>
      </c>
      <c r="D18">
        <v>0.41</v>
      </c>
      <c r="E18">
        <v>0.35</v>
      </c>
      <c r="F18">
        <v>0.6</v>
      </c>
      <c r="G18">
        <v>0.41</v>
      </c>
      <c r="H18">
        <v>0.47</v>
      </c>
      <c r="I18">
        <v>0.7</v>
      </c>
      <c r="J18">
        <v>0.4</v>
      </c>
      <c r="K18">
        <v>0.35</v>
      </c>
      <c r="L18">
        <v>0.5</v>
      </c>
      <c r="M18">
        <v>0.465667</v>
      </c>
      <c r="N18">
        <v>0.53666700000000001</v>
      </c>
      <c r="O18">
        <v>0.45866699999999999</v>
      </c>
    </row>
    <row r="19" spans="3:17">
      <c r="C19">
        <v>80</v>
      </c>
      <c r="D19">
        <v>0.5</v>
      </c>
      <c r="E19">
        <v>0.41</v>
      </c>
      <c r="F19">
        <v>0.35</v>
      </c>
      <c r="G19">
        <v>0.66</v>
      </c>
      <c r="H19">
        <v>0.41</v>
      </c>
      <c r="I19">
        <v>0.47</v>
      </c>
      <c r="J19">
        <v>0.45</v>
      </c>
      <c r="K19">
        <v>0.4</v>
      </c>
      <c r="L19">
        <v>0.35</v>
      </c>
      <c r="M19">
        <v>0.46</v>
      </c>
      <c r="N19">
        <v>0.54866700000000002</v>
      </c>
      <c r="O19">
        <v>0.42399999999999999</v>
      </c>
    </row>
    <row r="20" spans="3:17">
      <c r="C20">
        <v>85</v>
      </c>
      <c r="D20">
        <v>0.71</v>
      </c>
      <c r="E20">
        <v>0.5</v>
      </c>
      <c r="F20">
        <v>0.41</v>
      </c>
      <c r="G20">
        <v>0.76</v>
      </c>
      <c r="H20">
        <v>0.66</v>
      </c>
      <c r="I20">
        <v>0.41</v>
      </c>
      <c r="J20">
        <v>0.71</v>
      </c>
      <c r="K20">
        <v>0.45</v>
      </c>
      <c r="L20">
        <v>0.4</v>
      </c>
      <c r="M20">
        <v>0.45233299999999999</v>
      </c>
      <c r="N20">
        <v>0.51966699999999999</v>
      </c>
      <c r="O20">
        <v>0.41566700000000001</v>
      </c>
    </row>
    <row r="21" spans="3:17">
      <c r="C21">
        <v>90</v>
      </c>
      <c r="D21">
        <v>0.47</v>
      </c>
      <c r="E21">
        <v>0.71</v>
      </c>
      <c r="F21">
        <v>0.5</v>
      </c>
      <c r="G21">
        <v>0.59</v>
      </c>
      <c r="H21">
        <v>0.76</v>
      </c>
      <c r="I21">
        <v>0.66</v>
      </c>
      <c r="J21">
        <v>0.47</v>
      </c>
      <c r="K21">
        <v>0.71</v>
      </c>
      <c r="L21">
        <v>0.45</v>
      </c>
      <c r="M21">
        <v>0.48666700000000002</v>
      </c>
      <c r="N21">
        <v>0.55233299999999996</v>
      </c>
      <c r="O21">
        <v>0.44900000000000001</v>
      </c>
    </row>
    <row r="22" spans="3:17">
      <c r="C22">
        <v>95</v>
      </c>
      <c r="D22">
        <v>0.5</v>
      </c>
      <c r="E22">
        <v>0.47</v>
      </c>
      <c r="F22">
        <v>0.71</v>
      </c>
      <c r="G22">
        <v>0.57999999999999996</v>
      </c>
      <c r="H22">
        <v>0.59</v>
      </c>
      <c r="I22">
        <v>0.76</v>
      </c>
      <c r="J22">
        <v>0.45</v>
      </c>
      <c r="K22">
        <v>0.47</v>
      </c>
      <c r="L22">
        <v>0.71</v>
      </c>
      <c r="M22">
        <v>0.5</v>
      </c>
      <c r="N22">
        <v>0.56866700000000003</v>
      </c>
      <c r="O22">
        <v>0.45133299999999998</v>
      </c>
    </row>
    <row r="23" spans="3:17">
      <c r="C23">
        <v>100</v>
      </c>
      <c r="D23">
        <v>0.37</v>
      </c>
      <c r="E23">
        <v>0.5</v>
      </c>
      <c r="F23">
        <v>0.47</v>
      </c>
      <c r="G23">
        <v>0.5</v>
      </c>
      <c r="H23">
        <v>0.57999999999999996</v>
      </c>
      <c r="I23">
        <v>0.59</v>
      </c>
      <c r="J23">
        <v>0.27</v>
      </c>
      <c r="K23">
        <v>0.45</v>
      </c>
      <c r="L23">
        <v>0.47</v>
      </c>
      <c r="M23">
        <v>0.405057</v>
      </c>
      <c r="N23">
        <v>0.49366700000000002</v>
      </c>
      <c r="O23">
        <v>0.41199999999999998</v>
      </c>
    </row>
    <row r="24" spans="3:17">
      <c r="C24">
        <v>105</v>
      </c>
      <c r="D24">
        <v>0.28000000000000003</v>
      </c>
      <c r="E24">
        <v>0.37</v>
      </c>
      <c r="F24">
        <v>0.5</v>
      </c>
      <c r="G24">
        <v>0.48</v>
      </c>
      <c r="H24">
        <v>0.5</v>
      </c>
      <c r="I24">
        <v>0.57999999999999996</v>
      </c>
      <c r="J24">
        <v>0.10359699999999999</v>
      </c>
      <c r="K24">
        <v>0.27</v>
      </c>
      <c r="L24">
        <v>0.45</v>
      </c>
      <c r="M24">
        <v>0.42966700000000002</v>
      </c>
      <c r="N24">
        <v>0.52200000000000002</v>
      </c>
      <c r="O24">
        <v>0.394453</v>
      </c>
    </row>
    <row r="25" spans="3:17">
      <c r="C25">
        <v>110</v>
      </c>
      <c r="D25">
        <v>0.51</v>
      </c>
      <c r="E25">
        <v>0.28000000000000003</v>
      </c>
      <c r="F25">
        <v>0.37</v>
      </c>
      <c r="G25">
        <v>0.55000000000000004</v>
      </c>
      <c r="H25">
        <v>0.48</v>
      </c>
      <c r="I25">
        <v>0.5</v>
      </c>
      <c r="J25">
        <v>0.45</v>
      </c>
      <c r="K25">
        <v>0.10359699999999999</v>
      </c>
      <c r="L25">
        <v>0.27</v>
      </c>
      <c r="M25">
        <v>0.42799999999999999</v>
      </c>
      <c r="N25">
        <v>0.49133300000000002</v>
      </c>
      <c r="O25">
        <v>0.41166700000000001</v>
      </c>
    </row>
    <row r="26" spans="3:17">
      <c r="C26">
        <v>115</v>
      </c>
      <c r="D26">
        <v>0.3</v>
      </c>
      <c r="E26">
        <v>0.51</v>
      </c>
      <c r="F26">
        <v>0.28000000000000003</v>
      </c>
      <c r="G26">
        <v>0.24</v>
      </c>
      <c r="H26">
        <v>0.55000000000000004</v>
      </c>
      <c r="I26">
        <v>0.48</v>
      </c>
      <c r="J26">
        <v>0.32</v>
      </c>
      <c r="K26">
        <v>0.45</v>
      </c>
      <c r="L26">
        <v>0.10359699999999999</v>
      </c>
      <c r="M26">
        <v>0.38300899999999999</v>
      </c>
      <c r="N26">
        <v>0.46133299999999999</v>
      </c>
      <c r="O26">
        <v>0.36896699999999999</v>
      </c>
    </row>
    <row r="27" spans="3:17">
      <c r="C27">
        <v>120</v>
      </c>
      <c r="D27">
        <v>0.42</v>
      </c>
      <c r="E27">
        <v>0.3</v>
      </c>
      <c r="F27">
        <v>0.51</v>
      </c>
      <c r="G27">
        <v>0.35</v>
      </c>
      <c r="H27">
        <v>0.24</v>
      </c>
      <c r="I27">
        <v>0.55000000000000004</v>
      </c>
      <c r="J27">
        <v>0.23</v>
      </c>
      <c r="K27">
        <v>0.32</v>
      </c>
      <c r="L27">
        <v>0.45</v>
      </c>
      <c r="M27">
        <v>0.36699999999999999</v>
      </c>
      <c r="N27">
        <v>0.43866699999999997</v>
      </c>
      <c r="O27">
        <v>0.35899999999999999</v>
      </c>
    </row>
    <row r="28" spans="3:17">
      <c r="C28">
        <v>125</v>
      </c>
      <c r="D28">
        <v>0.38</v>
      </c>
      <c r="E28">
        <v>0.42</v>
      </c>
      <c r="F28">
        <v>0.3</v>
      </c>
      <c r="G28">
        <v>0.56999999999999995</v>
      </c>
      <c r="H28">
        <v>0.35</v>
      </c>
      <c r="I28">
        <v>0.24</v>
      </c>
      <c r="J28">
        <v>0.22</v>
      </c>
      <c r="K28">
        <v>0.23</v>
      </c>
      <c r="L28">
        <v>0.32</v>
      </c>
      <c r="M28">
        <v>0.402333</v>
      </c>
      <c r="N28">
        <v>0.46233299999999999</v>
      </c>
      <c r="O28">
        <v>0.38333299999999998</v>
      </c>
    </row>
    <row r="29" spans="3:17">
      <c r="C29">
        <v>130</v>
      </c>
      <c r="D29">
        <v>0.21</v>
      </c>
      <c r="E29">
        <v>0.38</v>
      </c>
      <c r="F29">
        <v>0.42</v>
      </c>
      <c r="G29">
        <v>0.28000000000000003</v>
      </c>
      <c r="H29">
        <v>0.56999999999999995</v>
      </c>
      <c r="I29">
        <v>0.35</v>
      </c>
      <c r="J29">
        <v>0.28000000000000003</v>
      </c>
      <c r="K29">
        <v>0.22</v>
      </c>
      <c r="L29">
        <v>0.23</v>
      </c>
      <c r="M29">
        <v>0.43733300000000003</v>
      </c>
      <c r="N29">
        <v>0.51866699999999999</v>
      </c>
      <c r="O29">
        <v>0.39300000000000002</v>
      </c>
    </row>
    <row r="30" spans="3:17">
      <c r="C30">
        <v>135</v>
      </c>
      <c r="D30">
        <v>0.46</v>
      </c>
      <c r="E30">
        <v>0.21</v>
      </c>
      <c r="F30">
        <v>0.38</v>
      </c>
      <c r="G30">
        <v>0.45</v>
      </c>
      <c r="H30">
        <v>0.28000000000000003</v>
      </c>
      <c r="I30">
        <v>0.56999999999999995</v>
      </c>
      <c r="J30">
        <v>0.44</v>
      </c>
      <c r="K30">
        <v>0.28000000000000003</v>
      </c>
      <c r="L30">
        <v>0.22</v>
      </c>
      <c r="M30">
        <v>0.46500000000000002</v>
      </c>
      <c r="N30">
        <v>0.54966700000000002</v>
      </c>
      <c r="O30">
        <v>0.45766699999999999</v>
      </c>
    </row>
    <row r="31" spans="3:17">
      <c r="C31">
        <v>140</v>
      </c>
      <c r="D31">
        <v>0.47</v>
      </c>
      <c r="E31">
        <v>0.46</v>
      </c>
      <c r="F31">
        <v>0.21</v>
      </c>
      <c r="G31">
        <v>0.47</v>
      </c>
      <c r="H31">
        <v>0.45</v>
      </c>
      <c r="I31">
        <v>0.28000000000000003</v>
      </c>
      <c r="J31">
        <v>0.42</v>
      </c>
      <c r="K31">
        <v>0.44</v>
      </c>
      <c r="L31">
        <v>0.28000000000000003</v>
      </c>
      <c r="M31">
        <v>0.467667</v>
      </c>
      <c r="N31">
        <v>0.52466699999999999</v>
      </c>
      <c r="O31">
        <v>0.42733300000000002</v>
      </c>
    </row>
    <row r="32" spans="3:17">
      <c r="C32">
        <v>145</v>
      </c>
      <c r="D32">
        <v>0.43</v>
      </c>
      <c r="E32">
        <v>0.47</v>
      </c>
      <c r="F32">
        <v>0.46</v>
      </c>
      <c r="G32">
        <v>0.53</v>
      </c>
      <c r="H32">
        <v>0.47</v>
      </c>
      <c r="I32">
        <v>0.45</v>
      </c>
      <c r="J32">
        <v>0.33</v>
      </c>
      <c r="K32">
        <v>0.42</v>
      </c>
      <c r="L32">
        <v>0.44</v>
      </c>
      <c r="M32">
        <v>0.54066700000000001</v>
      </c>
      <c r="N32">
        <v>0.627</v>
      </c>
      <c r="O32">
        <v>0.502556</v>
      </c>
    </row>
    <row r="33" spans="3:15">
      <c r="C33">
        <v>150</v>
      </c>
      <c r="D33">
        <v>0.25</v>
      </c>
      <c r="E33">
        <v>0.43</v>
      </c>
      <c r="F33">
        <v>0.47</v>
      </c>
      <c r="G33">
        <v>0.3</v>
      </c>
      <c r="H33">
        <v>0.53</v>
      </c>
      <c r="I33">
        <v>0.47</v>
      </c>
      <c r="J33">
        <v>0.22</v>
      </c>
      <c r="K33">
        <v>0.33</v>
      </c>
      <c r="L33">
        <v>0.42</v>
      </c>
      <c r="M33">
        <v>0.56499999999999995</v>
      </c>
      <c r="N33">
        <v>0.63400000000000001</v>
      </c>
      <c r="O33">
        <v>0.51633300000000004</v>
      </c>
    </row>
    <row r="34" spans="3:15">
      <c r="C34">
        <v>155</v>
      </c>
      <c r="D34">
        <v>0.38</v>
      </c>
      <c r="E34">
        <v>0.25</v>
      </c>
      <c r="F34">
        <v>0.43</v>
      </c>
      <c r="G34">
        <v>0.52</v>
      </c>
      <c r="H34">
        <v>0.3</v>
      </c>
      <c r="I34">
        <v>0.53</v>
      </c>
      <c r="J34">
        <v>0.15</v>
      </c>
      <c r="K34">
        <v>0.22</v>
      </c>
      <c r="L34">
        <v>0.33</v>
      </c>
      <c r="M34">
        <v>0.46033299999999999</v>
      </c>
      <c r="N34">
        <v>0.55000000000000004</v>
      </c>
      <c r="O34">
        <v>0.42234899999999997</v>
      </c>
    </row>
    <row r="35" spans="3:15">
      <c r="C35">
        <v>160</v>
      </c>
      <c r="D35">
        <v>0.22</v>
      </c>
      <c r="E35">
        <v>0.38</v>
      </c>
      <c r="F35">
        <v>0.25</v>
      </c>
      <c r="G35">
        <v>0.56999999999999995</v>
      </c>
      <c r="H35">
        <v>0.52</v>
      </c>
      <c r="I35">
        <v>0.3</v>
      </c>
      <c r="J35">
        <v>0.1</v>
      </c>
      <c r="K35">
        <v>0.15</v>
      </c>
      <c r="L35">
        <v>0.22</v>
      </c>
      <c r="M35">
        <v>0.471667</v>
      </c>
      <c r="N35">
        <v>0.58966700000000005</v>
      </c>
      <c r="O35">
        <v>0.46500000000000002</v>
      </c>
    </row>
    <row r="36" spans="3:15">
      <c r="C36">
        <v>165</v>
      </c>
      <c r="D36">
        <v>0.45</v>
      </c>
      <c r="E36">
        <v>0.22</v>
      </c>
      <c r="F36">
        <v>0.38</v>
      </c>
      <c r="G36">
        <v>0.45</v>
      </c>
      <c r="H36">
        <v>0.56999999999999995</v>
      </c>
      <c r="I36">
        <v>0.52</v>
      </c>
      <c r="J36">
        <v>0.48</v>
      </c>
      <c r="K36">
        <v>0.1</v>
      </c>
      <c r="L36">
        <v>0.15</v>
      </c>
      <c r="M36">
        <v>0.49333300000000002</v>
      </c>
      <c r="N36">
        <v>0.60333300000000001</v>
      </c>
      <c r="O36">
        <v>0.470333</v>
      </c>
    </row>
    <row r="37" spans="3:15">
      <c r="C37">
        <v>170</v>
      </c>
      <c r="D37">
        <v>0.46</v>
      </c>
      <c r="E37">
        <v>0.45</v>
      </c>
      <c r="F37">
        <v>0.22</v>
      </c>
      <c r="G37">
        <v>0.5</v>
      </c>
      <c r="H37">
        <v>0.45</v>
      </c>
      <c r="I37">
        <v>0.56999999999999995</v>
      </c>
      <c r="J37">
        <v>0.44</v>
      </c>
      <c r="K37">
        <v>0.48</v>
      </c>
      <c r="L37">
        <v>0.1</v>
      </c>
      <c r="M37">
        <v>0.47633300000000001</v>
      </c>
      <c r="N37">
        <v>0.54633299999999996</v>
      </c>
      <c r="O37">
        <v>0.43712800000000002</v>
      </c>
    </row>
    <row r="38" spans="3:15">
      <c r="C38">
        <v>175</v>
      </c>
      <c r="D38">
        <v>0.56000000000000005</v>
      </c>
      <c r="E38">
        <v>0.46</v>
      </c>
      <c r="F38">
        <v>0.45</v>
      </c>
      <c r="G38">
        <v>0.62</v>
      </c>
      <c r="H38">
        <v>0.5</v>
      </c>
      <c r="I38">
        <v>0.45</v>
      </c>
      <c r="J38">
        <v>0.53</v>
      </c>
      <c r="K38">
        <v>0.44</v>
      </c>
      <c r="L38">
        <v>0.48</v>
      </c>
      <c r="M38">
        <v>0.48966700000000002</v>
      </c>
      <c r="N38">
        <v>0.56166700000000003</v>
      </c>
      <c r="O38">
        <v>0.45400000000000001</v>
      </c>
    </row>
    <row r="39" spans="3:15">
      <c r="C39">
        <v>180</v>
      </c>
      <c r="D39">
        <v>0.38</v>
      </c>
      <c r="E39">
        <v>0.56000000000000005</v>
      </c>
      <c r="F39">
        <v>0.46</v>
      </c>
      <c r="G39">
        <v>0.49</v>
      </c>
      <c r="H39">
        <v>0.62</v>
      </c>
      <c r="I39">
        <v>0.5</v>
      </c>
      <c r="J39">
        <v>0.37</v>
      </c>
      <c r="K39">
        <v>0.53</v>
      </c>
      <c r="L39">
        <v>0.44</v>
      </c>
      <c r="M39">
        <v>0.47099999999999997</v>
      </c>
      <c r="N39">
        <v>0.53233299999999995</v>
      </c>
      <c r="O39">
        <v>0.44400000000000001</v>
      </c>
    </row>
    <row r="40" spans="3:15">
      <c r="C40">
        <v>185</v>
      </c>
      <c r="D40">
        <v>0.43</v>
      </c>
      <c r="E40">
        <v>0.38</v>
      </c>
      <c r="F40">
        <v>0.56000000000000005</v>
      </c>
      <c r="G40">
        <v>0.43</v>
      </c>
      <c r="H40">
        <v>0.49</v>
      </c>
      <c r="I40">
        <v>0.62</v>
      </c>
      <c r="J40">
        <v>0.35</v>
      </c>
      <c r="K40">
        <v>0.37</v>
      </c>
      <c r="L40">
        <v>0.53</v>
      </c>
      <c r="M40">
        <v>0.45655600000000002</v>
      </c>
      <c r="N40">
        <v>0.48756300000000002</v>
      </c>
      <c r="O40">
        <v>0.39633299999999999</v>
      </c>
    </row>
    <row r="41" spans="3:15">
      <c r="C41">
        <v>190</v>
      </c>
      <c r="D41">
        <v>0.64</v>
      </c>
      <c r="E41">
        <v>0.43</v>
      </c>
      <c r="F41">
        <v>0.38</v>
      </c>
      <c r="G41">
        <v>0.64</v>
      </c>
      <c r="H41">
        <v>0.43</v>
      </c>
      <c r="I41">
        <v>0.49</v>
      </c>
      <c r="J41">
        <v>0.62</v>
      </c>
      <c r="K41">
        <v>0.35</v>
      </c>
      <c r="L41">
        <v>0.37</v>
      </c>
      <c r="M41">
        <v>0.425423</v>
      </c>
      <c r="N41">
        <v>0.48416199999999998</v>
      </c>
      <c r="O41">
        <v>0.41236299999999998</v>
      </c>
    </row>
    <row r="42" spans="3:15">
      <c r="C42">
        <v>195</v>
      </c>
      <c r="D42">
        <v>0.56999999999999995</v>
      </c>
      <c r="E42">
        <v>0.64</v>
      </c>
      <c r="F42">
        <v>0.43</v>
      </c>
      <c r="G42">
        <v>0.72</v>
      </c>
      <c r="H42">
        <v>0.64</v>
      </c>
      <c r="I42">
        <v>0.43</v>
      </c>
      <c r="J42">
        <v>0.56000000000000005</v>
      </c>
      <c r="K42">
        <v>0.62</v>
      </c>
      <c r="L42">
        <v>0.35</v>
      </c>
      <c r="M42">
        <v>0.32103599999999999</v>
      </c>
      <c r="N42">
        <v>0.38633299999999998</v>
      </c>
      <c r="O42">
        <v>0.341694</v>
      </c>
    </row>
    <row r="43" spans="3:15">
      <c r="C43">
        <v>200</v>
      </c>
      <c r="D43">
        <v>0.51</v>
      </c>
      <c r="E43">
        <v>0.56999999999999995</v>
      </c>
      <c r="F43">
        <v>0.64</v>
      </c>
      <c r="G43">
        <v>0.59</v>
      </c>
      <c r="H43">
        <v>0.72</v>
      </c>
      <c r="I43">
        <v>0.64</v>
      </c>
      <c r="J43">
        <v>0.45</v>
      </c>
      <c r="K43">
        <v>0.56000000000000005</v>
      </c>
      <c r="L43">
        <v>0.62</v>
      </c>
      <c r="M43">
        <v>0.28658600000000001</v>
      </c>
      <c r="N43">
        <v>0.31112499999999998</v>
      </c>
      <c r="O43">
        <v>0.248582</v>
      </c>
    </row>
    <row r="44" spans="3:15">
      <c r="C44">
        <v>205</v>
      </c>
      <c r="D44">
        <v>0.45</v>
      </c>
      <c r="E44">
        <v>0.51</v>
      </c>
      <c r="F44">
        <v>0.56999999999999995</v>
      </c>
      <c r="G44">
        <v>0.57999999999999996</v>
      </c>
      <c r="H44">
        <v>0.59</v>
      </c>
      <c r="I44">
        <v>0.72</v>
      </c>
      <c r="J44">
        <v>0.42</v>
      </c>
      <c r="K44">
        <v>0.45</v>
      </c>
      <c r="L44">
        <v>0.56000000000000005</v>
      </c>
      <c r="M44">
        <v>0.25666699999999998</v>
      </c>
      <c r="N44">
        <v>0.29566700000000001</v>
      </c>
      <c r="O44">
        <v>0.24233299999999999</v>
      </c>
    </row>
    <row r="45" spans="3:15">
      <c r="C45">
        <v>210</v>
      </c>
      <c r="D45">
        <v>0.48</v>
      </c>
      <c r="E45">
        <v>0.45</v>
      </c>
      <c r="F45">
        <v>0.51</v>
      </c>
      <c r="G45">
        <v>0.5</v>
      </c>
      <c r="H45">
        <v>0.57999999999999996</v>
      </c>
      <c r="I45">
        <v>0.59</v>
      </c>
      <c r="J45">
        <v>0.26</v>
      </c>
      <c r="K45">
        <v>0.42</v>
      </c>
      <c r="L45">
        <v>0.45</v>
      </c>
      <c r="M45">
        <v>0.19600000000000001</v>
      </c>
      <c r="N45">
        <v>0.24299999999999999</v>
      </c>
      <c r="O45">
        <v>0.189333</v>
      </c>
    </row>
    <row r="46" spans="3:15">
      <c r="C46">
        <v>215</v>
      </c>
      <c r="D46">
        <v>0</v>
      </c>
      <c r="E46">
        <v>0.48</v>
      </c>
      <c r="F46">
        <v>0.45</v>
      </c>
      <c r="G46">
        <v>0</v>
      </c>
      <c r="H46">
        <v>0.5</v>
      </c>
      <c r="I46">
        <v>0.57999999999999996</v>
      </c>
      <c r="J46">
        <v>0</v>
      </c>
      <c r="K46">
        <v>0.26</v>
      </c>
      <c r="L46">
        <v>0.42</v>
      </c>
      <c r="M46">
        <v>0.189</v>
      </c>
      <c r="N46">
        <v>0.20933299999999999</v>
      </c>
      <c r="O46">
        <v>0.173206</v>
      </c>
    </row>
    <row r="47" spans="3:15">
      <c r="C47">
        <v>220</v>
      </c>
      <c r="D47">
        <v>0</v>
      </c>
      <c r="E47">
        <v>0</v>
      </c>
      <c r="F47">
        <v>0.48</v>
      </c>
      <c r="G47">
        <v>0</v>
      </c>
      <c r="H47">
        <v>0</v>
      </c>
      <c r="I47">
        <v>0.5</v>
      </c>
      <c r="J47">
        <v>0</v>
      </c>
      <c r="K47">
        <v>0</v>
      </c>
      <c r="L47">
        <v>0.26</v>
      </c>
      <c r="M47">
        <v>0.218333</v>
      </c>
      <c r="N47">
        <v>0.249</v>
      </c>
      <c r="O47">
        <v>0.19733300000000001</v>
      </c>
    </row>
    <row r="48" spans="3:15">
      <c r="C48">
        <v>225</v>
      </c>
      <c r="D48">
        <v>0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.187</v>
      </c>
      <c r="N48">
        <v>0.20566699999999999</v>
      </c>
      <c r="O48">
        <v>0.150667</v>
      </c>
    </row>
    <row r="49" spans="3:15">
      <c r="C49">
        <v>230</v>
      </c>
      <c r="D49">
        <v>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.18099999999999999</v>
      </c>
      <c r="N49">
        <v>0.190333</v>
      </c>
      <c r="O49">
        <v>0.159667</v>
      </c>
    </row>
    <row r="50" spans="3:15">
      <c r="C50">
        <v>235</v>
      </c>
      <c r="D50">
        <v>0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.21</v>
      </c>
      <c r="N50">
        <v>0.25523400000000002</v>
      </c>
      <c r="O50">
        <v>0.184667</v>
      </c>
    </row>
    <row r="51" spans="3:15">
      <c r="C51">
        <v>240</v>
      </c>
      <c r="D51">
        <v>0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.297068</v>
      </c>
      <c r="N51">
        <v>0.344611</v>
      </c>
      <c r="O51">
        <v>0.263042</v>
      </c>
    </row>
    <row r="52" spans="3:15">
      <c r="C52">
        <v>245</v>
      </c>
      <c r="D52">
        <v>0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0</v>
      </c>
      <c r="L52">
        <v>0</v>
      </c>
      <c r="M52">
        <v>0.51300000000000001</v>
      </c>
      <c r="N52">
        <v>0.58899999999999997</v>
      </c>
      <c r="O52">
        <v>0.42499999999999999</v>
      </c>
    </row>
    <row r="53" spans="3:15">
      <c r="C53">
        <v>250</v>
      </c>
      <c r="D53">
        <v>0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.61099999999999999</v>
      </c>
      <c r="N53">
        <v>0.75600000000000001</v>
      </c>
      <c r="O53">
        <v>0.58299999999999996</v>
      </c>
    </row>
    <row r="54" spans="3:15">
      <c r="C54">
        <v>255</v>
      </c>
      <c r="D54">
        <v>0.39</v>
      </c>
      <c r="E54">
        <v>0</v>
      </c>
      <c r="F54">
        <v>0</v>
      </c>
      <c r="G54">
        <v>0.36</v>
      </c>
      <c r="H54">
        <v>0</v>
      </c>
      <c r="I54">
        <v>0</v>
      </c>
      <c r="J54">
        <v>0.24</v>
      </c>
      <c r="K54">
        <v>0</v>
      </c>
      <c r="L54">
        <v>0</v>
      </c>
      <c r="M54">
        <v>0.82533299999999998</v>
      </c>
      <c r="N54">
        <v>0.91</v>
      </c>
      <c r="O54">
        <v>0.754</v>
      </c>
    </row>
    <row r="55" spans="3:15">
      <c r="C55">
        <v>260</v>
      </c>
      <c r="D55">
        <v>1.35</v>
      </c>
      <c r="E55">
        <v>0.39</v>
      </c>
      <c r="F55">
        <v>0</v>
      </c>
      <c r="G55">
        <v>1.72</v>
      </c>
      <c r="H55">
        <v>0.36</v>
      </c>
      <c r="I55">
        <v>0</v>
      </c>
      <c r="J55">
        <v>1.1000000000000001</v>
      </c>
      <c r="K55">
        <v>0.24</v>
      </c>
      <c r="L55">
        <v>0</v>
      </c>
      <c r="M55">
        <v>0.97933300000000001</v>
      </c>
      <c r="N55">
        <v>1.196</v>
      </c>
      <c r="O55">
        <v>0.96033299999999999</v>
      </c>
    </row>
    <row r="56" spans="3:15">
      <c r="C56">
        <v>265</v>
      </c>
      <c r="D56">
        <v>1.36</v>
      </c>
      <c r="E56">
        <v>1.35</v>
      </c>
      <c r="F56">
        <v>0.39</v>
      </c>
      <c r="G56">
        <v>1.52</v>
      </c>
      <c r="H56">
        <v>1.72</v>
      </c>
      <c r="I56">
        <v>0.36</v>
      </c>
      <c r="J56">
        <v>1.48</v>
      </c>
      <c r="K56">
        <v>1.1000000000000001</v>
      </c>
      <c r="L56">
        <v>0.24</v>
      </c>
      <c r="M56">
        <v>1.0976669999999999</v>
      </c>
      <c r="N56">
        <v>1.296333</v>
      </c>
      <c r="O56">
        <v>1.056333</v>
      </c>
    </row>
    <row r="57" spans="3:15">
      <c r="C57">
        <v>270</v>
      </c>
      <c r="D57">
        <v>1.7</v>
      </c>
      <c r="E57">
        <v>1.36</v>
      </c>
      <c r="F57">
        <v>1.35</v>
      </c>
      <c r="G57">
        <v>2</v>
      </c>
      <c r="H57">
        <v>1.52</v>
      </c>
      <c r="I57">
        <v>1.72</v>
      </c>
      <c r="J57">
        <v>1.58</v>
      </c>
      <c r="K57">
        <v>1.48</v>
      </c>
      <c r="L57">
        <v>1.1000000000000001</v>
      </c>
      <c r="M57">
        <v>1.2706660000000001</v>
      </c>
      <c r="N57">
        <v>1.4396659999999999</v>
      </c>
      <c r="O57">
        <v>1.150379</v>
      </c>
    </row>
    <row r="58" spans="3:15">
      <c r="C58">
        <v>275</v>
      </c>
      <c r="D58">
        <v>1.71</v>
      </c>
      <c r="E58">
        <v>1.7</v>
      </c>
      <c r="F58">
        <v>1.36</v>
      </c>
      <c r="G58">
        <v>2.0299999999999998</v>
      </c>
      <c r="H58">
        <v>2</v>
      </c>
      <c r="I58">
        <v>1.52</v>
      </c>
      <c r="J58">
        <v>0.51</v>
      </c>
      <c r="K58">
        <v>1.58</v>
      </c>
      <c r="L58">
        <v>1.48</v>
      </c>
      <c r="M58">
        <v>1.5589999999999999</v>
      </c>
      <c r="N58">
        <v>1.7216670000000001</v>
      </c>
      <c r="O58">
        <v>1.335</v>
      </c>
    </row>
    <row r="59" spans="3:15">
      <c r="C59">
        <v>280</v>
      </c>
      <c r="D59">
        <v>1.85</v>
      </c>
      <c r="E59">
        <v>1.71</v>
      </c>
      <c r="F59">
        <v>1.7</v>
      </c>
      <c r="G59">
        <v>2.17</v>
      </c>
      <c r="H59">
        <v>2.0299999999999998</v>
      </c>
      <c r="I59">
        <v>2</v>
      </c>
      <c r="J59">
        <v>1.78</v>
      </c>
      <c r="K59">
        <v>0.51</v>
      </c>
      <c r="L59">
        <v>1.58</v>
      </c>
      <c r="M59">
        <v>1.7070000000000001</v>
      </c>
      <c r="N59">
        <v>1.9610000000000001</v>
      </c>
      <c r="O59">
        <v>1.564667</v>
      </c>
    </row>
    <row r="60" spans="3:15">
      <c r="C60">
        <v>285</v>
      </c>
      <c r="D60">
        <v>1.56</v>
      </c>
      <c r="E60">
        <v>1.85</v>
      </c>
      <c r="F60">
        <v>1.71</v>
      </c>
      <c r="G60">
        <v>2.17</v>
      </c>
      <c r="H60">
        <v>2.17</v>
      </c>
      <c r="I60">
        <v>2.0299999999999998</v>
      </c>
      <c r="J60">
        <v>1.69</v>
      </c>
      <c r="K60">
        <v>1.78</v>
      </c>
      <c r="L60">
        <v>0.51</v>
      </c>
      <c r="M60">
        <v>1.784667</v>
      </c>
      <c r="N60">
        <v>2.1016659999999998</v>
      </c>
      <c r="O60">
        <v>1.702</v>
      </c>
    </row>
    <row r="61" spans="3:15">
      <c r="C61">
        <v>290</v>
      </c>
      <c r="D61">
        <v>1.52</v>
      </c>
      <c r="E61">
        <v>1.56</v>
      </c>
      <c r="F61">
        <v>1.85</v>
      </c>
      <c r="G61">
        <v>2.83</v>
      </c>
      <c r="H61">
        <v>2.17</v>
      </c>
      <c r="I61">
        <v>2.17</v>
      </c>
      <c r="J61">
        <v>2.4500000000000002</v>
      </c>
      <c r="K61">
        <v>1.69</v>
      </c>
      <c r="L61">
        <v>1.78</v>
      </c>
      <c r="M61">
        <v>2.0230000000000001</v>
      </c>
      <c r="N61">
        <v>2.3210000000000002</v>
      </c>
      <c r="O61">
        <v>1.9113329999999999</v>
      </c>
    </row>
    <row r="62" spans="3:15">
      <c r="C62">
        <v>295</v>
      </c>
      <c r="D62">
        <v>2.4300000000000002</v>
      </c>
      <c r="E62">
        <v>1.52</v>
      </c>
      <c r="F62">
        <v>1.56</v>
      </c>
      <c r="G62">
        <v>2.44</v>
      </c>
      <c r="H62">
        <v>2.83</v>
      </c>
      <c r="I62">
        <v>2.17</v>
      </c>
      <c r="J62">
        <v>1.94</v>
      </c>
      <c r="K62">
        <v>2.4500000000000002</v>
      </c>
      <c r="L62">
        <v>1.69</v>
      </c>
      <c r="M62">
        <v>2.2423329999999999</v>
      </c>
      <c r="N62">
        <v>2.4943339999999998</v>
      </c>
      <c r="O62">
        <v>2.028</v>
      </c>
    </row>
    <row r="63" spans="3:15">
      <c r="C63">
        <v>300</v>
      </c>
      <c r="D63">
        <v>2.4300000000000002</v>
      </c>
      <c r="E63">
        <v>2.4300000000000002</v>
      </c>
      <c r="F63">
        <v>1.52</v>
      </c>
      <c r="G63">
        <v>2.8</v>
      </c>
      <c r="H63">
        <v>2.44</v>
      </c>
      <c r="I63">
        <v>2.83</v>
      </c>
      <c r="J63">
        <v>2.13</v>
      </c>
      <c r="K63">
        <v>1.94</v>
      </c>
      <c r="L63">
        <v>2.4500000000000002</v>
      </c>
      <c r="M63">
        <v>2.2629999999999999</v>
      </c>
      <c r="N63">
        <v>2.5739999999999998</v>
      </c>
      <c r="O63">
        <v>2.1086670000000001</v>
      </c>
    </row>
    <row r="64" spans="3:15">
      <c r="C64">
        <v>305</v>
      </c>
      <c r="D64">
        <v>2.76</v>
      </c>
      <c r="E64">
        <v>2.4300000000000002</v>
      </c>
      <c r="F64">
        <v>2.4300000000000002</v>
      </c>
      <c r="G64">
        <v>2.91</v>
      </c>
      <c r="H64">
        <v>2.8</v>
      </c>
      <c r="I64">
        <v>2.44</v>
      </c>
      <c r="J64">
        <v>2.11</v>
      </c>
      <c r="K64">
        <v>2.13</v>
      </c>
      <c r="L64">
        <v>1.94</v>
      </c>
      <c r="M64">
        <v>2.4159999999999999</v>
      </c>
      <c r="N64">
        <v>2.7040000000000002</v>
      </c>
      <c r="O64">
        <v>2.1923330000000001</v>
      </c>
    </row>
    <row r="65" spans="3:15">
      <c r="C65">
        <v>310</v>
      </c>
      <c r="D65">
        <v>3.04</v>
      </c>
      <c r="E65">
        <v>2.76</v>
      </c>
      <c r="F65">
        <v>2.4300000000000002</v>
      </c>
      <c r="G65">
        <v>3.57</v>
      </c>
      <c r="H65">
        <v>2.91</v>
      </c>
      <c r="I65">
        <v>2.8</v>
      </c>
      <c r="J65">
        <v>1.93</v>
      </c>
      <c r="K65">
        <v>2.11</v>
      </c>
      <c r="L65">
        <v>2.13</v>
      </c>
      <c r="M65">
        <v>2.8319999999999999</v>
      </c>
      <c r="N65">
        <v>3.2806660000000001</v>
      </c>
      <c r="O65">
        <v>2.571666</v>
      </c>
    </row>
    <row r="66" spans="3:15">
      <c r="C66">
        <v>315</v>
      </c>
      <c r="D66">
        <v>3.23</v>
      </c>
      <c r="E66">
        <v>3.04</v>
      </c>
      <c r="F66">
        <v>2.76</v>
      </c>
      <c r="G66">
        <v>3.41</v>
      </c>
      <c r="H66">
        <v>3.57</v>
      </c>
      <c r="I66">
        <v>2.91</v>
      </c>
      <c r="J66">
        <v>2.12</v>
      </c>
      <c r="K66">
        <v>1.93</v>
      </c>
      <c r="L66">
        <v>2.11</v>
      </c>
      <c r="M66">
        <v>3.1789999999999998</v>
      </c>
      <c r="N66">
        <v>3.689333</v>
      </c>
      <c r="O66">
        <v>3.0973329999999999</v>
      </c>
    </row>
    <row r="67" spans="3:15">
      <c r="C67">
        <v>320</v>
      </c>
      <c r="D67">
        <v>3.52</v>
      </c>
      <c r="E67">
        <v>3.23</v>
      </c>
      <c r="F67">
        <v>3.04</v>
      </c>
      <c r="G67">
        <v>3.83</v>
      </c>
      <c r="H67">
        <v>3.41</v>
      </c>
      <c r="I67">
        <v>3.57</v>
      </c>
      <c r="J67">
        <v>3.41</v>
      </c>
      <c r="K67">
        <v>2.12</v>
      </c>
      <c r="L67">
        <v>1.93</v>
      </c>
      <c r="M67">
        <v>3.3936660000000001</v>
      </c>
      <c r="N67">
        <v>3.7993329999999998</v>
      </c>
      <c r="O67">
        <v>3.1166670000000001</v>
      </c>
    </row>
    <row r="68" spans="3:15">
      <c r="C68">
        <v>325</v>
      </c>
      <c r="D68">
        <v>3.99</v>
      </c>
      <c r="E68">
        <v>3.52</v>
      </c>
      <c r="F68">
        <v>3.23</v>
      </c>
      <c r="G68">
        <v>4.49</v>
      </c>
      <c r="H68">
        <v>3.83</v>
      </c>
      <c r="I68">
        <v>3.41</v>
      </c>
      <c r="J68">
        <v>3.61</v>
      </c>
      <c r="K68">
        <v>3.41</v>
      </c>
      <c r="L68">
        <v>2.12</v>
      </c>
      <c r="M68">
        <v>3.5746669999999998</v>
      </c>
      <c r="N68">
        <v>3.9956670000000001</v>
      </c>
      <c r="O68">
        <v>3.3286669999999998</v>
      </c>
    </row>
    <row r="69" spans="3:15">
      <c r="C69">
        <v>330</v>
      </c>
      <c r="D69">
        <v>4.47</v>
      </c>
      <c r="E69">
        <v>3.99</v>
      </c>
      <c r="F69">
        <v>3.52</v>
      </c>
      <c r="G69">
        <v>4.88</v>
      </c>
      <c r="H69">
        <v>4.49</v>
      </c>
      <c r="I69">
        <v>3.83</v>
      </c>
      <c r="J69">
        <v>3.93</v>
      </c>
      <c r="K69">
        <v>3.61</v>
      </c>
      <c r="L69">
        <v>3.41</v>
      </c>
      <c r="M69">
        <v>3.7946659999999999</v>
      </c>
      <c r="N69">
        <v>4.4239990000000002</v>
      </c>
      <c r="O69">
        <v>3.4620000000000002</v>
      </c>
    </row>
    <row r="70" spans="3:15">
      <c r="C70">
        <v>335</v>
      </c>
      <c r="D70">
        <v>4.5599999999999996</v>
      </c>
      <c r="E70">
        <v>4.47</v>
      </c>
      <c r="F70">
        <v>3.99</v>
      </c>
      <c r="G70">
        <v>5</v>
      </c>
      <c r="H70">
        <v>4.88</v>
      </c>
      <c r="I70">
        <v>4.49</v>
      </c>
      <c r="J70">
        <v>4.3499999999999996</v>
      </c>
      <c r="K70">
        <v>3.93</v>
      </c>
      <c r="L70">
        <v>3.61</v>
      </c>
      <c r="M70">
        <v>4.2096669999999996</v>
      </c>
      <c r="N70">
        <v>4.7770000000000001</v>
      </c>
      <c r="O70">
        <v>3.8433329999999999</v>
      </c>
    </row>
    <row r="71" spans="3:15">
      <c r="C71">
        <v>340</v>
      </c>
      <c r="D71">
        <v>5.31</v>
      </c>
      <c r="E71">
        <v>4.5599999999999996</v>
      </c>
      <c r="F71">
        <v>4.47</v>
      </c>
      <c r="G71">
        <v>6.14</v>
      </c>
      <c r="H71">
        <v>5</v>
      </c>
      <c r="I71">
        <v>4.88</v>
      </c>
      <c r="J71">
        <v>5.25</v>
      </c>
      <c r="K71">
        <v>4.3499999999999996</v>
      </c>
      <c r="L71">
        <v>3.93</v>
      </c>
      <c r="M71">
        <v>4.6769999999999996</v>
      </c>
      <c r="N71">
        <v>5.3170000000000002</v>
      </c>
      <c r="O71">
        <v>4.2946660000000003</v>
      </c>
    </row>
    <row r="72" spans="3:15">
      <c r="C72">
        <v>345</v>
      </c>
      <c r="D72">
        <v>5.13</v>
      </c>
      <c r="E72">
        <v>5.31</v>
      </c>
      <c r="F72">
        <v>4.5599999999999996</v>
      </c>
      <c r="G72">
        <v>5.5</v>
      </c>
      <c r="H72">
        <v>6.14</v>
      </c>
      <c r="I72">
        <v>5</v>
      </c>
      <c r="J72">
        <v>4.5999999999999996</v>
      </c>
      <c r="K72">
        <v>5.25</v>
      </c>
      <c r="L72">
        <v>4.3499999999999996</v>
      </c>
      <c r="M72">
        <v>5.103999</v>
      </c>
      <c r="N72">
        <v>5.68</v>
      </c>
      <c r="O72">
        <v>4.4180000000000001</v>
      </c>
    </row>
    <row r="73" spans="3:15">
      <c r="C73">
        <v>350</v>
      </c>
      <c r="D73">
        <v>5.57</v>
      </c>
      <c r="E73">
        <v>5.13</v>
      </c>
      <c r="F73">
        <v>5.31</v>
      </c>
      <c r="G73">
        <v>6.3600009999999996</v>
      </c>
      <c r="H73">
        <v>5.5</v>
      </c>
      <c r="I73">
        <v>6.14</v>
      </c>
      <c r="J73">
        <v>5.24</v>
      </c>
      <c r="K73">
        <v>4.5999999999999996</v>
      </c>
      <c r="L73">
        <v>5.25</v>
      </c>
      <c r="M73">
        <v>5.1989999999999998</v>
      </c>
      <c r="N73">
        <v>5.7066670000000004</v>
      </c>
      <c r="O73">
        <v>4.5283329999999999</v>
      </c>
    </row>
    <row r="74" spans="3:15">
      <c r="C74">
        <v>355</v>
      </c>
      <c r="D74">
        <v>5.72</v>
      </c>
      <c r="E74">
        <v>5.57</v>
      </c>
      <c r="F74">
        <v>5.13</v>
      </c>
      <c r="G74">
        <v>6.5399989999999999</v>
      </c>
      <c r="H74">
        <v>6.3600009999999996</v>
      </c>
      <c r="I74">
        <v>5.5</v>
      </c>
      <c r="J74">
        <v>5.83</v>
      </c>
      <c r="K74">
        <v>5.24</v>
      </c>
      <c r="L74">
        <v>4.5999999999999996</v>
      </c>
      <c r="M74">
        <v>5.6766670000000001</v>
      </c>
      <c r="N74">
        <v>6.3576670000000002</v>
      </c>
      <c r="O74">
        <v>5.3296669999999997</v>
      </c>
    </row>
    <row r="75" spans="3:15">
      <c r="C75">
        <v>360</v>
      </c>
      <c r="D75">
        <v>8.18</v>
      </c>
      <c r="E75">
        <v>5.72</v>
      </c>
      <c r="F75">
        <v>5.57</v>
      </c>
      <c r="G75">
        <v>8.91</v>
      </c>
      <c r="H75">
        <v>6.5399989999999999</v>
      </c>
      <c r="I75">
        <v>6.3600009999999996</v>
      </c>
      <c r="J75">
        <v>7.2</v>
      </c>
      <c r="K75">
        <v>5.83</v>
      </c>
      <c r="L75">
        <v>5.24</v>
      </c>
      <c r="M75">
        <v>5.915</v>
      </c>
      <c r="N75">
        <v>6.3336670000000002</v>
      </c>
      <c r="O75">
        <v>5.5866670000000003</v>
      </c>
    </row>
    <row r="76" spans="3:15">
      <c r="C76">
        <v>365</v>
      </c>
      <c r="D76">
        <v>6.39</v>
      </c>
      <c r="E76">
        <v>8.18</v>
      </c>
      <c r="F76">
        <v>5.72</v>
      </c>
      <c r="G76">
        <v>7.22</v>
      </c>
      <c r="H76">
        <v>8.91</v>
      </c>
      <c r="I76">
        <v>6.5399989999999999</v>
      </c>
      <c r="J76">
        <v>6.23</v>
      </c>
      <c r="K76">
        <v>7.2</v>
      </c>
      <c r="L76">
        <v>5.83</v>
      </c>
      <c r="M76">
        <v>6.2763330000000002</v>
      </c>
      <c r="N76">
        <v>6.9829990000000004</v>
      </c>
      <c r="O76">
        <v>5.842333</v>
      </c>
    </row>
    <row r="77" spans="3:15">
      <c r="C77">
        <v>370</v>
      </c>
      <c r="D77">
        <v>7.1</v>
      </c>
      <c r="E77">
        <v>6.39</v>
      </c>
      <c r="F77">
        <v>8.18</v>
      </c>
      <c r="G77">
        <v>7.45</v>
      </c>
      <c r="H77">
        <v>7.22</v>
      </c>
      <c r="I77">
        <v>8.91</v>
      </c>
      <c r="J77">
        <v>6.34</v>
      </c>
      <c r="K77">
        <v>6.23</v>
      </c>
      <c r="L77">
        <v>7.2</v>
      </c>
      <c r="M77">
        <v>6.5226670000000002</v>
      </c>
      <c r="N77">
        <v>7.3476670000000004</v>
      </c>
      <c r="O77">
        <v>6.2163329999999997</v>
      </c>
    </row>
    <row r="78" spans="3:15">
      <c r="C78">
        <v>375</v>
      </c>
      <c r="D78">
        <v>7.4600010000000001</v>
      </c>
      <c r="E78">
        <v>7.1</v>
      </c>
      <c r="F78">
        <v>6.39</v>
      </c>
      <c r="G78">
        <v>8.3899989999999995</v>
      </c>
      <c r="H78">
        <v>7.45</v>
      </c>
      <c r="I78">
        <v>7.22</v>
      </c>
      <c r="J78">
        <v>7.18</v>
      </c>
      <c r="K78">
        <v>6.34</v>
      </c>
      <c r="L78">
        <v>6.23</v>
      </c>
      <c r="M78">
        <v>6.9660000000000002</v>
      </c>
      <c r="N78">
        <v>7.8133330000000001</v>
      </c>
      <c r="O78">
        <v>6.5716669999999997</v>
      </c>
    </row>
    <row r="79" spans="3:15">
      <c r="C79">
        <v>380</v>
      </c>
      <c r="D79">
        <v>8.0700009999999995</v>
      </c>
      <c r="E79">
        <v>7.4600010000000001</v>
      </c>
      <c r="F79">
        <v>7.1</v>
      </c>
      <c r="G79">
        <v>8.77</v>
      </c>
      <c r="H79">
        <v>8.3899989999999995</v>
      </c>
      <c r="I79">
        <v>7.45</v>
      </c>
      <c r="J79">
        <v>7.57</v>
      </c>
      <c r="K79">
        <v>7.18</v>
      </c>
      <c r="L79">
        <v>6.34</v>
      </c>
      <c r="M79">
        <v>7.4473330000000004</v>
      </c>
      <c r="N79">
        <v>8.5966670000000001</v>
      </c>
      <c r="O79">
        <v>7.6426670000000003</v>
      </c>
    </row>
    <row r="80" spans="3:15">
      <c r="C80">
        <v>385</v>
      </c>
      <c r="D80">
        <v>9.08</v>
      </c>
      <c r="E80">
        <v>8.0700009999999995</v>
      </c>
      <c r="F80">
        <v>7.4600010000000001</v>
      </c>
      <c r="G80">
        <v>10.84</v>
      </c>
      <c r="H80">
        <v>8.77</v>
      </c>
      <c r="I80">
        <v>8.3899989999999995</v>
      </c>
      <c r="J80">
        <v>8.9600000000000009</v>
      </c>
      <c r="K80">
        <v>7.57</v>
      </c>
      <c r="L80">
        <v>7.18</v>
      </c>
      <c r="M80">
        <v>8.4563319999999997</v>
      </c>
      <c r="N80">
        <v>9.4963329999999999</v>
      </c>
      <c r="O80">
        <v>8.2640010000000004</v>
      </c>
    </row>
    <row r="81" spans="3:15">
      <c r="C81">
        <v>390</v>
      </c>
      <c r="D81">
        <v>9.8699999999999992</v>
      </c>
      <c r="E81">
        <v>9.08</v>
      </c>
      <c r="F81">
        <v>8.0700009999999995</v>
      </c>
      <c r="G81">
        <v>10.73</v>
      </c>
      <c r="H81">
        <v>10.84</v>
      </c>
      <c r="I81">
        <v>8.77</v>
      </c>
      <c r="J81">
        <v>9.6500009999999996</v>
      </c>
      <c r="K81">
        <v>8.9600000000000009</v>
      </c>
      <c r="L81">
        <v>7.57</v>
      </c>
      <c r="M81">
        <v>9.0383340000000008</v>
      </c>
      <c r="N81">
        <v>10.131667</v>
      </c>
      <c r="O81">
        <v>8.5426669999999998</v>
      </c>
    </row>
    <row r="82" spans="3:15">
      <c r="C82">
        <v>395</v>
      </c>
      <c r="D82">
        <v>10.809998999999999</v>
      </c>
      <c r="E82">
        <v>9.8699999999999992</v>
      </c>
      <c r="F82">
        <v>9.08</v>
      </c>
      <c r="G82">
        <v>13.74</v>
      </c>
      <c r="H82">
        <v>10.73</v>
      </c>
      <c r="I82">
        <v>10.84</v>
      </c>
      <c r="J82">
        <v>12.33</v>
      </c>
      <c r="K82">
        <v>9.6500009999999996</v>
      </c>
      <c r="L82">
        <v>8.9600000000000009</v>
      </c>
      <c r="M82">
        <v>9.6866660000000007</v>
      </c>
      <c r="N82">
        <v>10.638999</v>
      </c>
      <c r="O82">
        <v>8.8869989999999994</v>
      </c>
    </row>
    <row r="83" spans="3:15">
      <c r="C83">
        <v>400</v>
      </c>
      <c r="D83">
        <v>11.96</v>
      </c>
      <c r="E83">
        <v>10.809998999999999</v>
      </c>
      <c r="F83">
        <v>9.8699999999999992</v>
      </c>
      <c r="G83">
        <v>13.400001</v>
      </c>
      <c r="H83">
        <v>13.74</v>
      </c>
      <c r="I83">
        <v>10.73</v>
      </c>
      <c r="J83">
        <v>10.88</v>
      </c>
      <c r="K83">
        <v>12.33</v>
      </c>
      <c r="L83">
        <v>9.6500009999999996</v>
      </c>
      <c r="M83">
        <v>10.263667</v>
      </c>
      <c r="N83">
        <v>11.164334</v>
      </c>
      <c r="O83">
        <v>9.1656669999999991</v>
      </c>
    </row>
    <row r="84" spans="3:15">
      <c r="C84">
        <v>405</v>
      </c>
      <c r="D84">
        <v>10.93</v>
      </c>
      <c r="E84">
        <v>11.96</v>
      </c>
      <c r="F84">
        <v>10.809998999999999</v>
      </c>
      <c r="G84">
        <v>13.51</v>
      </c>
      <c r="H84">
        <v>13.400001</v>
      </c>
      <c r="I84">
        <v>13.74</v>
      </c>
      <c r="J84">
        <v>9.64</v>
      </c>
      <c r="K84">
        <v>10.88</v>
      </c>
      <c r="L84">
        <v>12.33</v>
      </c>
      <c r="M84">
        <v>9.9073309999999992</v>
      </c>
      <c r="N84">
        <v>10.893000000000001</v>
      </c>
      <c r="O84">
        <v>9.2316680000000009</v>
      </c>
    </row>
    <row r="85" spans="3:15">
      <c r="C85">
        <v>410</v>
      </c>
      <c r="D85">
        <v>8.8800000000000008</v>
      </c>
      <c r="E85">
        <v>10.93</v>
      </c>
      <c r="F85">
        <v>11.96</v>
      </c>
      <c r="G85">
        <v>10.130000000000001</v>
      </c>
      <c r="H85">
        <v>13.51</v>
      </c>
      <c r="I85">
        <v>13.400001</v>
      </c>
      <c r="J85">
        <v>8.3699999999999992</v>
      </c>
      <c r="K85">
        <v>9.64</v>
      </c>
      <c r="L85">
        <v>10.88</v>
      </c>
      <c r="M85">
        <v>9.7739999999999991</v>
      </c>
      <c r="N85">
        <v>10.860999</v>
      </c>
      <c r="O85">
        <v>8.5586660000000006</v>
      </c>
    </row>
    <row r="86" spans="3:15">
      <c r="C86">
        <v>415</v>
      </c>
      <c r="D86">
        <v>10.15</v>
      </c>
      <c r="E86">
        <v>8.8800000000000008</v>
      </c>
      <c r="F86">
        <v>10.93</v>
      </c>
      <c r="G86">
        <v>10.65</v>
      </c>
      <c r="H86">
        <v>10.130000000000001</v>
      </c>
      <c r="I86">
        <v>13.51</v>
      </c>
      <c r="J86">
        <v>8.58</v>
      </c>
      <c r="K86">
        <v>8.3699999999999992</v>
      </c>
      <c r="L86">
        <v>9.64</v>
      </c>
      <c r="M86">
        <v>9.4949999999999992</v>
      </c>
      <c r="N86">
        <v>10.329331</v>
      </c>
      <c r="O86">
        <v>8.1669979999999995</v>
      </c>
    </row>
    <row r="87" spans="3:15">
      <c r="C87">
        <v>420</v>
      </c>
      <c r="D87">
        <v>8.81</v>
      </c>
      <c r="E87">
        <v>10.15</v>
      </c>
      <c r="F87">
        <v>8.8800000000000008</v>
      </c>
      <c r="G87">
        <v>10.199999999999999</v>
      </c>
      <c r="H87">
        <v>10.65</v>
      </c>
      <c r="I87">
        <v>10.130000000000001</v>
      </c>
      <c r="J87">
        <v>8.0700009999999995</v>
      </c>
      <c r="K87">
        <v>8.58</v>
      </c>
      <c r="L87">
        <v>8.3699999999999992</v>
      </c>
      <c r="M87">
        <v>9.1556660000000001</v>
      </c>
      <c r="N87">
        <v>9.9819999999999993</v>
      </c>
      <c r="O87">
        <v>8.1786670000000008</v>
      </c>
    </row>
    <row r="88" spans="3:15">
      <c r="C88">
        <v>425</v>
      </c>
      <c r="D88">
        <v>9.7000010000000003</v>
      </c>
      <c r="E88">
        <v>8.81</v>
      </c>
      <c r="F88">
        <v>10.15</v>
      </c>
      <c r="G88">
        <v>9.91</v>
      </c>
      <c r="H88">
        <v>10.199999999999999</v>
      </c>
      <c r="I88">
        <v>10.65</v>
      </c>
      <c r="J88">
        <v>7.79</v>
      </c>
      <c r="K88">
        <v>8.0700009999999995</v>
      </c>
      <c r="L88">
        <v>8.58</v>
      </c>
      <c r="M88">
        <v>8.7479999999999993</v>
      </c>
      <c r="N88">
        <v>10.059668</v>
      </c>
      <c r="O88">
        <v>7.4196669999999996</v>
      </c>
    </row>
    <row r="89" spans="3:15">
      <c r="C89">
        <v>430</v>
      </c>
      <c r="D89">
        <v>11.16</v>
      </c>
      <c r="E89">
        <v>9.7000010000000003</v>
      </c>
      <c r="F89">
        <v>8.81</v>
      </c>
      <c r="G89">
        <v>11.63</v>
      </c>
      <c r="H89">
        <v>9.91</v>
      </c>
      <c r="I89">
        <v>10.199999999999999</v>
      </c>
      <c r="J89">
        <v>9.3800000000000008</v>
      </c>
      <c r="K89">
        <v>7.79</v>
      </c>
      <c r="L89">
        <v>8.0700009999999995</v>
      </c>
      <c r="M89">
        <v>9.2046670000000006</v>
      </c>
      <c r="N89">
        <v>10.083334000000001</v>
      </c>
      <c r="O89">
        <v>8.044333</v>
      </c>
    </row>
    <row r="90" spans="3:15">
      <c r="C90">
        <v>435</v>
      </c>
      <c r="D90">
        <v>11.280001</v>
      </c>
      <c r="E90">
        <v>11.16</v>
      </c>
      <c r="F90">
        <v>9.7000010000000003</v>
      </c>
      <c r="G90">
        <v>12.349999</v>
      </c>
      <c r="H90">
        <v>11.63</v>
      </c>
      <c r="I90">
        <v>9.91</v>
      </c>
      <c r="J90">
        <v>10.360001</v>
      </c>
      <c r="K90">
        <v>9.3800000000000008</v>
      </c>
      <c r="L90">
        <v>7.79</v>
      </c>
      <c r="M90">
        <v>9.9039999999999999</v>
      </c>
      <c r="N90">
        <v>10.705667999999999</v>
      </c>
      <c r="O90">
        <v>8.3653340000000007</v>
      </c>
    </row>
    <row r="91" spans="3:15">
      <c r="C91">
        <v>440</v>
      </c>
      <c r="D91">
        <v>10.1</v>
      </c>
      <c r="E91">
        <v>11.280001</v>
      </c>
      <c r="F91">
        <v>11.16</v>
      </c>
      <c r="G91">
        <v>11.14</v>
      </c>
      <c r="H91">
        <v>12.349999</v>
      </c>
      <c r="I91">
        <v>11.63</v>
      </c>
      <c r="J91">
        <v>10.360001</v>
      </c>
      <c r="K91">
        <v>10.360001</v>
      </c>
      <c r="L91">
        <v>9.3800000000000008</v>
      </c>
      <c r="M91">
        <v>10.148667</v>
      </c>
      <c r="N91">
        <v>10.680001000000001</v>
      </c>
      <c r="O91">
        <v>8.1419999999999995</v>
      </c>
    </row>
    <row r="92" spans="3:15">
      <c r="C92">
        <v>445</v>
      </c>
      <c r="D92">
        <v>10.360001</v>
      </c>
      <c r="E92">
        <v>10.1</v>
      </c>
      <c r="F92">
        <v>11.280001</v>
      </c>
      <c r="G92">
        <v>11.72</v>
      </c>
      <c r="H92">
        <v>11.14</v>
      </c>
      <c r="I92">
        <v>12.349999</v>
      </c>
      <c r="J92">
        <v>11.110001</v>
      </c>
      <c r="K92">
        <v>10.360001</v>
      </c>
      <c r="L92">
        <v>10.360001</v>
      </c>
      <c r="M92">
        <v>10.785667999999999</v>
      </c>
      <c r="N92">
        <v>11.069334</v>
      </c>
      <c r="O92">
        <v>8.8243340000000003</v>
      </c>
    </row>
    <row r="93" spans="3:15">
      <c r="C93">
        <v>450</v>
      </c>
      <c r="D93">
        <v>11.469999</v>
      </c>
      <c r="E93">
        <v>10.360001</v>
      </c>
      <c r="F93">
        <v>10.1</v>
      </c>
      <c r="G93">
        <v>11.4</v>
      </c>
      <c r="H93">
        <v>11.72</v>
      </c>
      <c r="I93">
        <v>11.14</v>
      </c>
      <c r="J93">
        <v>8.36</v>
      </c>
      <c r="K93">
        <v>11.110001</v>
      </c>
      <c r="L93">
        <v>10.360001</v>
      </c>
      <c r="M93">
        <v>10.745331999999999</v>
      </c>
      <c r="N93">
        <v>11.152331999999999</v>
      </c>
      <c r="O93">
        <v>8.6920000000000002</v>
      </c>
    </row>
    <row r="94" spans="3:15">
      <c r="C94">
        <v>455</v>
      </c>
      <c r="D94">
        <v>12.11</v>
      </c>
      <c r="E94">
        <v>11.469999</v>
      </c>
      <c r="F94">
        <v>10.360001</v>
      </c>
      <c r="G94">
        <v>13.240000999999999</v>
      </c>
      <c r="H94">
        <v>11.4</v>
      </c>
      <c r="I94">
        <v>11.72</v>
      </c>
      <c r="J94">
        <v>9.5299999999999994</v>
      </c>
      <c r="K94">
        <v>8.36</v>
      </c>
      <c r="L94">
        <v>11.110001</v>
      </c>
      <c r="M94">
        <v>10.582000000000001</v>
      </c>
      <c r="N94">
        <v>11.561999999999999</v>
      </c>
      <c r="O94">
        <v>9.2313340000000004</v>
      </c>
    </row>
    <row r="95" spans="3:15">
      <c r="C95">
        <v>460</v>
      </c>
      <c r="D95">
        <v>11.469999</v>
      </c>
      <c r="E95">
        <v>12.11</v>
      </c>
      <c r="F95">
        <v>11.469999</v>
      </c>
      <c r="G95">
        <v>12.65</v>
      </c>
      <c r="H95">
        <v>13.240000999999999</v>
      </c>
      <c r="I95">
        <v>11.4</v>
      </c>
      <c r="J95">
        <v>10.01</v>
      </c>
      <c r="K95">
        <v>9.5299999999999994</v>
      </c>
      <c r="L95">
        <v>8.36</v>
      </c>
      <c r="M95">
        <v>10.641667</v>
      </c>
      <c r="N95">
        <v>12.143999000000001</v>
      </c>
      <c r="O95">
        <v>9.4476659999999999</v>
      </c>
    </row>
    <row r="96" spans="3:15">
      <c r="C96">
        <v>465</v>
      </c>
      <c r="D96">
        <v>9.27</v>
      </c>
      <c r="E96">
        <v>11.469999</v>
      </c>
      <c r="F96">
        <v>12.11</v>
      </c>
      <c r="G96">
        <v>11.37</v>
      </c>
      <c r="H96">
        <v>12.65</v>
      </c>
      <c r="I96">
        <v>13.240000999999999</v>
      </c>
      <c r="J96">
        <v>9.6500009999999996</v>
      </c>
      <c r="K96">
        <v>10.01</v>
      </c>
      <c r="L96">
        <v>9.5299999999999994</v>
      </c>
      <c r="M96">
        <v>11.219666</v>
      </c>
      <c r="N96">
        <v>12.249665999999999</v>
      </c>
      <c r="O96">
        <v>9.4936679999999996</v>
      </c>
    </row>
    <row r="97" spans="3:15">
      <c r="C97">
        <v>470</v>
      </c>
      <c r="D97">
        <v>9.9600000000000009</v>
      </c>
      <c r="E97">
        <v>9.27</v>
      </c>
      <c r="F97">
        <v>11.469999</v>
      </c>
      <c r="G97">
        <v>10.87</v>
      </c>
      <c r="H97">
        <v>11.37</v>
      </c>
      <c r="I97">
        <v>12.65</v>
      </c>
      <c r="J97">
        <v>8.06</v>
      </c>
      <c r="K97">
        <v>9.6500009999999996</v>
      </c>
      <c r="L97">
        <v>10.01</v>
      </c>
      <c r="M97">
        <v>11.078334</v>
      </c>
      <c r="N97">
        <v>12.474000999999999</v>
      </c>
      <c r="O97">
        <v>9.6476659999999992</v>
      </c>
    </row>
    <row r="98" spans="3:15">
      <c r="C98">
        <v>475</v>
      </c>
      <c r="D98">
        <v>10.320001</v>
      </c>
      <c r="E98">
        <v>9.9600000000000009</v>
      </c>
      <c r="F98">
        <v>9.27</v>
      </c>
      <c r="G98">
        <v>10.719999</v>
      </c>
      <c r="H98">
        <v>10.87</v>
      </c>
      <c r="I98">
        <v>11.37</v>
      </c>
      <c r="J98">
        <v>8.17</v>
      </c>
      <c r="K98">
        <v>8.06</v>
      </c>
      <c r="L98">
        <v>9.6500009999999996</v>
      </c>
      <c r="M98">
        <v>11.116667</v>
      </c>
      <c r="N98">
        <v>11.915001999999999</v>
      </c>
      <c r="O98">
        <v>9.2670010000000005</v>
      </c>
    </row>
    <row r="99" spans="3:15">
      <c r="C99">
        <v>480</v>
      </c>
      <c r="D99">
        <v>9.99</v>
      </c>
      <c r="E99">
        <v>10.320001</v>
      </c>
      <c r="F99">
        <v>9.9600000000000009</v>
      </c>
      <c r="G99">
        <v>11.33</v>
      </c>
      <c r="H99">
        <v>10.719999</v>
      </c>
      <c r="I99">
        <v>10.87</v>
      </c>
      <c r="J99">
        <v>8.49</v>
      </c>
      <c r="K99">
        <v>8.17</v>
      </c>
      <c r="L99">
        <v>8.06</v>
      </c>
      <c r="M99">
        <v>11.64</v>
      </c>
      <c r="N99">
        <v>12.505665</v>
      </c>
      <c r="O99">
        <v>9.2590009999999996</v>
      </c>
    </row>
    <row r="100" spans="3:15">
      <c r="C100">
        <v>485</v>
      </c>
      <c r="D100">
        <v>9.2899999999999991</v>
      </c>
      <c r="E100">
        <v>9.99</v>
      </c>
      <c r="F100">
        <v>10.320001</v>
      </c>
      <c r="G100">
        <v>10</v>
      </c>
      <c r="H100">
        <v>11.33</v>
      </c>
      <c r="I100">
        <v>10.719999</v>
      </c>
      <c r="J100">
        <v>8.01</v>
      </c>
      <c r="K100">
        <v>8.49</v>
      </c>
      <c r="L100">
        <v>8.17</v>
      </c>
      <c r="M100">
        <v>11.046665000000001</v>
      </c>
      <c r="N100">
        <v>11.926999</v>
      </c>
      <c r="O100">
        <v>9.4119989999999998</v>
      </c>
    </row>
    <row r="101" spans="3:15">
      <c r="C101">
        <v>490</v>
      </c>
      <c r="D101">
        <v>10.09</v>
      </c>
      <c r="E101">
        <v>9.2899999999999991</v>
      </c>
      <c r="F101">
        <v>9.99</v>
      </c>
      <c r="G101">
        <v>10.28</v>
      </c>
      <c r="H101">
        <v>10</v>
      </c>
      <c r="I101">
        <v>11.33</v>
      </c>
      <c r="J101">
        <v>7.76</v>
      </c>
      <c r="K101">
        <v>8.01</v>
      </c>
      <c r="L101">
        <v>8.49</v>
      </c>
      <c r="M101">
        <v>11.840667</v>
      </c>
      <c r="N101">
        <v>12.286334</v>
      </c>
      <c r="O101">
        <v>9.4190009999999997</v>
      </c>
    </row>
    <row r="102" spans="3:15">
      <c r="C102">
        <v>495</v>
      </c>
      <c r="D102">
        <v>9.01</v>
      </c>
      <c r="E102">
        <v>10.09</v>
      </c>
      <c r="F102">
        <v>9.2899999999999991</v>
      </c>
      <c r="G102">
        <v>10.130000000000001</v>
      </c>
      <c r="H102">
        <v>10.28</v>
      </c>
      <c r="I102">
        <v>10</v>
      </c>
      <c r="J102">
        <v>7.49</v>
      </c>
      <c r="K102">
        <v>7.76</v>
      </c>
      <c r="L102">
        <v>8.01</v>
      </c>
      <c r="M102">
        <v>11.304667</v>
      </c>
      <c r="N102">
        <v>12.458665999999999</v>
      </c>
      <c r="O102">
        <v>9.5153339999999993</v>
      </c>
    </row>
    <row r="103" spans="3:15">
      <c r="C103">
        <v>500</v>
      </c>
      <c r="D103">
        <v>10.8</v>
      </c>
      <c r="E103">
        <v>9.01</v>
      </c>
      <c r="F103">
        <v>10.09</v>
      </c>
      <c r="G103">
        <v>10.88</v>
      </c>
      <c r="H103">
        <v>10.130000000000001</v>
      </c>
      <c r="I103">
        <v>10.28</v>
      </c>
      <c r="J103">
        <v>7.88</v>
      </c>
      <c r="K103">
        <v>7.49</v>
      </c>
      <c r="L103">
        <v>7.76</v>
      </c>
      <c r="M103">
        <v>11.620666</v>
      </c>
      <c r="N103">
        <v>12.689333</v>
      </c>
      <c r="O103">
        <v>9.9506669999999993</v>
      </c>
    </row>
    <row r="104" spans="3:15">
      <c r="C104">
        <v>505</v>
      </c>
      <c r="D104">
        <v>9.7100000000000009</v>
      </c>
      <c r="E104">
        <v>10.8</v>
      </c>
      <c r="F104">
        <v>9.01</v>
      </c>
      <c r="G104">
        <v>11.37</v>
      </c>
      <c r="H104">
        <v>10.88</v>
      </c>
      <c r="I104">
        <v>10.130000000000001</v>
      </c>
      <c r="J104">
        <v>8.84</v>
      </c>
      <c r="K104">
        <v>7.88</v>
      </c>
      <c r="L104">
        <v>7.49</v>
      </c>
      <c r="M104">
        <v>12.153002000000001</v>
      </c>
      <c r="N104">
        <v>12.823001</v>
      </c>
      <c r="O104">
        <v>9.4943329999999992</v>
      </c>
    </row>
    <row r="105" spans="3:15">
      <c r="C105">
        <v>510</v>
      </c>
      <c r="D105">
        <v>10.07</v>
      </c>
      <c r="E105">
        <v>9.7100000000000009</v>
      </c>
      <c r="F105">
        <v>10.8</v>
      </c>
      <c r="G105">
        <v>11.01</v>
      </c>
      <c r="H105">
        <v>11.37</v>
      </c>
      <c r="I105">
        <v>10.88</v>
      </c>
      <c r="J105">
        <v>8.4700000000000006</v>
      </c>
      <c r="K105">
        <v>8.84</v>
      </c>
      <c r="L105">
        <v>7.88</v>
      </c>
      <c r="M105">
        <v>11.588666</v>
      </c>
      <c r="N105">
        <v>12.618335999999999</v>
      </c>
      <c r="O105">
        <v>9.4873329999999996</v>
      </c>
    </row>
    <row r="106" spans="3:15">
      <c r="C106">
        <v>515</v>
      </c>
      <c r="D106">
        <v>5.87</v>
      </c>
      <c r="E106">
        <v>10.07</v>
      </c>
      <c r="F106">
        <v>9.7100000000000009</v>
      </c>
      <c r="G106">
        <v>11.389999</v>
      </c>
      <c r="H106">
        <v>11.01</v>
      </c>
      <c r="I106">
        <v>11.37</v>
      </c>
      <c r="J106">
        <v>8.8000000000000007</v>
      </c>
      <c r="K106">
        <v>8.4700000000000006</v>
      </c>
      <c r="L106">
        <v>8.84</v>
      </c>
      <c r="M106">
        <v>11.807002000000001</v>
      </c>
      <c r="N106">
        <v>12.752999000000001</v>
      </c>
      <c r="O106">
        <v>9.1449999999999996</v>
      </c>
    </row>
    <row r="107" spans="3:15">
      <c r="C107">
        <v>520</v>
      </c>
      <c r="D107">
        <v>11.87</v>
      </c>
      <c r="E107">
        <v>5.87</v>
      </c>
      <c r="F107">
        <v>10.07</v>
      </c>
      <c r="G107">
        <v>12.17</v>
      </c>
      <c r="H107">
        <v>11.389999</v>
      </c>
      <c r="I107">
        <v>11.01</v>
      </c>
      <c r="J107">
        <v>9.11</v>
      </c>
      <c r="K107">
        <v>8.8000000000000007</v>
      </c>
      <c r="L107">
        <v>8.4700000000000006</v>
      </c>
      <c r="M107">
        <v>11.286001000000001</v>
      </c>
      <c r="N107">
        <v>12.569333</v>
      </c>
      <c r="O107">
        <v>10.046999</v>
      </c>
    </row>
    <row r="108" spans="3:15">
      <c r="C108">
        <v>525</v>
      </c>
      <c r="D108">
        <v>10.27</v>
      </c>
      <c r="E108">
        <v>11.87</v>
      </c>
      <c r="F108">
        <v>5.87</v>
      </c>
      <c r="G108">
        <v>10.62</v>
      </c>
      <c r="H108">
        <v>12.17</v>
      </c>
      <c r="I108">
        <v>11.389999</v>
      </c>
      <c r="J108">
        <v>7.74</v>
      </c>
      <c r="K108">
        <v>9.11</v>
      </c>
      <c r="L108">
        <v>8.8000000000000007</v>
      </c>
      <c r="M108">
        <v>11.640333999999999</v>
      </c>
      <c r="N108">
        <v>12.650334000000001</v>
      </c>
      <c r="O108">
        <v>9.4460010000000008</v>
      </c>
    </row>
    <row r="109" spans="3:15">
      <c r="C109">
        <v>530</v>
      </c>
      <c r="D109">
        <v>11.860001</v>
      </c>
      <c r="E109">
        <v>10.27</v>
      </c>
      <c r="F109">
        <v>11.87</v>
      </c>
      <c r="G109">
        <v>11.54</v>
      </c>
      <c r="H109">
        <v>10.62</v>
      </c>
      <c r="I109">
        <v>12.17</v>
      </c>
      <c r="J109">
        <v>8.24</v>
      </c>
      <c r="K109">
        <v>7.74</v>
      </c>
      <c r="L109">
        <v>9.11</v>
      </c>
      <c r="M109">
        <v>11.250667</v>
      </c>
      <c r="N109">
        <v>11.981000999999999</v>
      </c>
      <c r="O109">
        <v>9.4360009999999992</v>
      </c>
    </row>
    <row r="110" spans="3:15">
      <c r="C110">
        <v>535</v>
      </c>
      <c r="D110">
        <v>9.5399999999999991</v>
      </c>
      <c r="E110">
        <v>11.860001</v>
      </c>
      <c r="F110">
        <v>10.27</v>
      </c>
      <c r="G110">
        <v>10.3</v>
      </c>
      <c r="H110">
        <v>11.54</v>
      </c>
      <c r="I110">
        <v>10.62</v>
      </c>
      <c r="J110">
        <v>7.84</v>
      </c>
      <c r="K110">
        <v>8.24</v>
      </c>
      <c r="L110">
        <v>7.74</v>
      </c>
      <c r="M110">
        <v>10.539001000000001</v>
      </c>
      <c r="N110">
        <v>11.500334000000001</v>
      </c>
      <c r="O110">
        <v>9.1653330000000004</v>
      </c>
    </row>
    <row r="111" spans="3:15">
      <c r="C111">
        <v>540</v>
      </c>
      <c r="D111">
        <v>9.6</v>
      </c>
      <c r="E111">
        <v>9.5399999999999991</v>
      </c>
      <c r="F111">
        <v>11.860001</v>
      </c>
      <c r="G111">
        <v>9.9600000000000009</v>
      </c>
      <c r="H111">
        <v>10.3</v>
      </c>
      <c r="I111">
        <v>11.54</v>
      </c>
      <c r="J111">
        <v>9.4400010000000005</v>
      </c>
      <c r="K111">
        <v>7.84</v>
      </c>
      <c r="L111">
        <v>8.24</v>
      </c>
      <c r="M111">
        <v>10.151334</v>
      </c>
      <c r="N111">
        <v>10.871</v>
      </c>
      <c r="O111">
        <v>8.6289999999999996</v>
      </c>
    </row>
    <row r="112" spans="3:15">
      <c r="C112">
        <v>545</v>
      </c>
      <c r="D112">
        <v>9.1999999999999993</v>
      </c>
      <c r="E112">
        <v>9.6</v>
      </c>
      <c r="F112">
        <v>9.5399999999999991</v>
      </c>
      <c r="G112">
        <v>9.5500000000000007</v>
      </c>
      <c r="H112">
        <v>9.9600000000000009</v>
      </c>
      <c r="I112">
        <v>10.3</v>
      </c>
      <c r="J112">
        <v>6.8</v>
      </c>
      <c r="K112">
        <v>9.4400010000000005</v>
      </c>
      <c r="L112">
        <v>7.84</v>
      </c>
      <c r="M112">
        <v>9.4086669999999994</v>
      </c>
      <c r="N112">
        <v>10.579000000000001</v>
      </c>
      <c r="O112">
        <v>7.9959990000000003</v>
      </c>
    </row>
    <row r="113" spans="3:15">
      <c r="C113">
        <v>550</v>
      </c>
      <c r="D113">
        <v>10.55</v>
      </c>
      <c r="E113">
        <v>9.1999999999999993</v>
      </c>
      <c r="F113">
        <v>9.6</v>
      </c>
      <c r="G113">
        <v>10.99</v>
      </c>
      <c r="H113">
        <v>9.5500000000000007</v>
      </c>
      <c r="I113">
        <v>9.9600000000000009</v>
      </c>
      <c r="J113">
        <v>7.71</v>
      </c>
      <c r="K113">
        <v>6.8</v>
      </c>
      <c r="L113">
        <v>9.4400010000000005</v>
      </c>
      <c r="M113">
        <v>9.7013339999999992</v>
      </c>
      <c r="N113">
        <v>10.632001000000001</v>
      </c>
      <c r="O113">
        <v>8.0143339999999998</v>
      </c>
    </row>
    <row r="114" spans="3:15">
      <c r="C114">
        <v>555</v>
      </c>
      <c r="D114">
        <v>10.440001000000001</v>
      </c>
      <c r="E114">
        <v>10.55</v>
      </c>
      <c r="F114">
        <v>9.1999999999999993</v>
      </c>
      <c r="G114">
        <v>10.400001</v>
      </c>
      <c r="H114">
        <v>10.99</v>
      </c>
      <c r="I114">
        <v>9.5500000000000007</v>
      </c>
      <c r="J114">
        <v>8.0300010000000004</v>
      </c>
      <c r="K114">
        <v>7.71</v>
      </c>
      <c r="L114">
        <v>6.8</v>
      </c>
      <c r="M114">
        <v>9.2560009999999995</v>
      </c>
      <c r="N114">
        <v>9.6710010000000004</v>
      </c>
      <c r="O114">
        <v>7.6319999999999997</v>
      </c>
    </row>
    <row r="115" spans="3:15">
      <c r="C115">
        <v>560</v>
      </c>
      <c r="D115">
        <v>10.29</v>
      </c>
      <c r="E115">
        <v>10.440001000000001</v>
      </c>
      <c r="F115">
        <v>10.55</v>
      </c>
      <c r="G115">
        <v>10.809998999999999</v>
      </c>
      <c r="H115">
        <v>10.400001</v>
      </c>
      <c r="I115">
        <v>10.99</v>
      </c>
      <c r="J115">
        <v>8.73</v>
      </c>
      <c r="K115">
        <v>8.0300010000000004</v>
      </c>
      <c r="L115">
        <v>7.71</v>
      </c>
      <c r="M115">
        <v>9.3719999999999999</v>
      </c>
      <c r="N115">
        <v>10.035666000000001</v>
      </c>
      <c r="O115">
        <v>7.6906670000000004</v>
      </c>
    </row>
    <row r="116" spans="3:15">
      <c r="C116">
        <v>565</v>
      </c>
      <c r="D116">
        <v>11.75</v>
      </c>
      <c r="E116">
        <v>10.29</v>
      </c>
      <c r="F116">
        <v>10.440001000000001</v>
      </c>
      <c r="G116">
        <v>13.05</v>
      </c>
      <c r="H116">
        <v>10.809998999999999</v>
      </c>
      <c r="I116">
        <v>10.400001</v>
      </c>
      <c r="J116">
        <v>7.98</v>
      </c>
      <c r="K116">
        <v>8.73</v>
      </c>
      <c r="L116">
        <v>8.0300010000000004</v>
      </c>
      <c r="M116">
        <v>9.5559999999999992</v>
      </c>
      <c r="N116">
        <v>10.071667</v>
      </c>
      <c r="O116">
        <v>7.7370000000000001</v>
      </c>
    </row>
    <row r="117" spans="3:15">
      <c r="C117">
        <v>570</v>
      </c>
      <c r="D117">
        <v>2.69</v>
      </c>
      <c r="E117">
        <v>11.75</v>
      </c>
      <c r="F117">
        <v>10.29</v>
      </c>
      <c r="G117">
        <v>9.35</v>
      </c>
      <c r="H117">
        <v>13.05</v>
      </c>
      <c r="I117">
        <v>10.809998999999999</v>
      </c>
      <c r="J117">
        <v>7.06</v>
      </c>
      <c r="K117">
        <v>7.98</v>
      </c>
      <c r="L117">
        <v>8.73</v>
      </c>
      <c r="M117">
        <v>9.0749999999999993</v>
      </c>
      <c r="N117">
        <v>9.9053339999999999</v>
      </c>
      <c r="O117">
        <v>7.7966660000000001</v>
      </c>
    </row>
    <row r="118" spans="3:15">
      <c r="C118">
        <v>575</v>
      </c>
      <c r="D118">
        <v>9.6600009999999994</v>
      </c>
      <c r="E118">
        <v>2.69</v>
      </c>
      <c r="F118">
        <v>11.75</v>
      </c>
      <c r="G118">
        <v>10.73</v>
      </c>
      <c r="H118">
        <v>9.35</v>
      </c>
      <c r="I118">
        <v>13.05</v>
      </c>
      <c r="J118">
        <v>9.58</v>
      </c>
      <c r="K118">
        <v>7.06</v>
      </c>
      <c r="L118">
        <v>7.98</v>
      </c>
      <c r="M118">
        <v>9.3429990000000007</v>
      </c>
      <c r="N118">
        <v>10.27</v>
      </c>
      <c r="O118">
        <v>8.0446659999999994</v>
      </c>
    </row>
    <row r="119" spans="3:15">
      <c r="C119">
        <v>580</v>
      </c>
      <c r="D119">
        <v>10.71</v>
      </c>
      <c r="E119">
        <v>9.6600009999999994</v>
      </c>
      <c r="F119">
        <v>2.69</v>
      </c>
      <c r="G119">
        <v>13.3</v>
      </c>
      <c r="H119">
        <v>10.73</v>
      </c>
      <c r="I119">
        <v>9.35</v>
      </c>
      <c r="J119">
        <v>11.66</v>
      </c>
      <c r="K119">
        <v>9.58</v>
      </c>
      <c r="L119">
        <v>7.06</v>
      </c>
      <c r="M119">
        <v>9.924334</v>
      </c>
      <c r="N119">
        <v>10.507667</v>
      </c>
      <c r="O119">
        <v>8.3386669999999992</v>
      </c>
    </row>
    <row r="120" spans="3:15">
      <c r="C120">
        <v>585</v>
      </c>
      <c r="D120">
        <v>10.849999</v>
      </c>
      <c r="E120">
        <v>10.71</v>
      </c>
      <c r="F120">
        <v>9.6600009999999994</v>
      </c>
      <c r="G120">
        <v>14.049999</v>
      </c>
      <c r="H120">
        <v>13.3</v>
      </c>
      <c r="I120">
        <v>10.73</v>
      </c>
      <c r="J120">
        <v>9.25</v>
      </c>
      <c r="K120">
        <v>11.66</v>
      </c>
      <c r="L120">
        <v>9.58</v>
      </c>
      <c r="M120">
        <v>9.8283339999999999</v>
      </c>
      <c r="N120">
        <v>11.186335</v>
      </c>
      <c r="O120">
        <v>8.5086659999999998</v>
      </c>
    </row>
    <row r="121" spans="3:15">
      <c r="C121">
        <v>590</v>
      </c>
      <c r="D121">
        <v>9.56</v>
      </c>
      <c r="E121">
        <v>10.849999</v>
      </c>
      <c r="F121">
        <v>10.71</v>
      </c>
      <c r="G121">
        <v>10.039999999999999</v>
      </c>
      <c r="H121">
        <v>14.049999</v>
      </c>
      <c r="I121">
        <v>13.3</v>
      </c>
      <c r="J121">
        <v>7.1500009999999996</v>
      </c>
      <c r="K121">
        <v>9.25</v>
      </c>
      <c r="L121">
        <v>11.66</v>
      </c>
      <c r="M121">
        <v>9.6566659999999995</v>
      </c>
      <c r="N121">
        <v>10.802999</v>
      </c>
      <c r="O121">
        <v>8.7250010000000007</v>
      </c>
    </row>
    <row r="122" spans="3:15">
      <c r="C122">
        <v>595</v>
      </c>
      <c r="D122">
        <v>7.69</v>
      </c>
      <c r="E122">
        <v>9.56</v>
      </c>
      <c r="F122">
        <v>10.849999</v>
      </c>
      <c r="G122">
        <v>8.56</v>
      </c>
      <c r="H122">
        <v>10.039999999999999</v>
      </c>
      <c r="I122">
        <v>14.049999</v>
      </c>
      <c r="J122">
        <v>6.76</v>
      </c>
      <c r="K122">
        <v>7.1500009999999996</v>
      </c>
      <c r="L122">
        <v>9.25</v>
      </c>
      <c r="M122">
        <v>9.1323340000000002</v>
      </c>
      <c r="N122">
        <v>10.240665999999999</v>
      </c>
      <c r="O122">
        <v>7.7923330000000002</v>
      </c>
    </row>
    <row r="123" spans="3:15">
      <c r="C123">
        <v>600</v>
      </c>
      <c r="D123">
        <v>7.39</v>
      </c>
      <c r="E123">
        <v>7.69</v>
      </c>
      <c r="F123">
        <v>9.56</v>
      </c>
      <c r="G123">
        <v>7.72</v>
      </c>
      <c r="H123">
        <v>8.56</v>
      </c>
      <c r="I123">
        <v>10.039999999999999</v>
      </c>
      <c r="J123">
        <v>6.33</v>
      </c>
      <c r="K123">
        <v>6.76</v>
      </c>
      <c r="L123">
        <v>7.1500009999999996</v>
      </c>
      <c r="M123">
        <v>8.2533320000000003</v>
      </c>
      <c r="N123">
        <v>9.4843329999999995</v>
      </c>
      <c r="O123">
        <v>7.6383340000000004</v>
      </c>
    </row>
    <row r="124" spans="3:15">
      <c r="C124">
        <v>605</v>
      </c>
      <c r="D124">
        <v>6.11</v>
      </c>
      <c r="E124">
        <v>7.39</v>
      </c>
      <c r="F124">
        <v>7.69</v>
      </c>
      <c r="G124">
        <v>7.36</v>
      </c>
      <c r="H124">
        <v>7.72</v>
      </c>
      <c r="I124">
        <v>8.56</v>
      </c>
      <c r="J124">
        <v>5.81</v>
      </c>
      <c r="K124">
        <v>6.33</v>
      </c>
      <c r="L124">
        <v>6.76</v>
      </c>
      <c r="M124">
        <v>8.1260010000000005</v>
      </c>
      <c r="N124">
        <v>9.0559989999999999</v>
      </c>
      <c r="O124">
        <v>7.0913329999999997</v>
      </c>
    </row>
    <row r="125" spans="3:15">
      <c r="C125">
        <v>610</v>
      </c>
      <c r="D125">
        <v>6.15</v>
      </c>
      <c r="E125">
        <v>6.11</v>
      </c>
      <c r="F125">
        <v>7.39</v>
      </c>
      <c r="G125">
        <v>6.8</v>
      </c>
      <c r="H125">
        <v>7.36</v>
      </c>
      <c r="I125">
        <v>7.72</v>
      </c>
      <c r="J125">
        <v>5.21</v>
      </c>
      <c r="K125">
        <v>5.81</v>
      </c>
      <c r="L125">
        <v>6.33</v>
      </c>
      <c r="M125">
        <v>7.9173330000000002</v>
      </c>
      <c r="N125">
        <v>8.9936659999999993</v>
      </c>
      <c r="O125">
        <v>7.8586669999999996</v>
      </c>
    </row>
    <row r="126" spans="3:15">
      <c r="C126">
        <v>615</v>
      </c>
      <c r="D126">
        <v>6.03</v>
      </c>
      <c r="E126">
        <v>6.15</v>
      </c>
      <c r="F126">
        <v>6.11</v>
      </c>
      <c r="G126">
        <v>6.59</v>
      </c>
      <c r="H126">
        <v>6.8</v>
      </c>
      <c r="I126">
        <v>7.36</v>
      </c>
      <c r="J126">
        <v>5.31</v>
      </c>
      <c r="K126">
        <v>5.21</v>
      </c>
      <c r="L126">
        <v>5.81</v>
      </c>
      <c r="M126">
        <v>8.1209989999999994</v>
      </c>
      <c r="N126">
        <v>9.1213339999999992</v>
      </c>
      <c r="O126">
        <v>7.41</v>
      </c>
    </row>
    <row r="127" spans="3:15">
      <c r="C127">
        <v>620</v>
      </c>
      <c r="D127">
        <v>6.3600009999999996</v>
      </c>
      <c r="E127">
        <v>6.03</v>
      </c>
      <c r="F127">
        <v>6.15</v>
      </c>
      <c r="G127">
        <v>7.11</v>
      </c>
      <c r="H127">
        <v>6.59</v>
      </c>
      <c r="I127">
        <v>6.8</v>
      </c>
      <c r="J127">
        <v>5.63</v>
      </c>
      <c r="K127">
        <v>5.31</v>
      </c>
      <c r="L127">
        <v>5.21</v>
      </c>
      <c r="M127">
        <v>7.989001</v>
      </c>
      <c r="N127">
        <v>8.8496679999999994</v>
      </c>
      <c r="O127">
        <v>7.3680009999999996</v>
      </c>
    </row>
    <row r="128" spans="3:15">
      <c r="C128">
        <v>625</v>
      </c>
      <c r="D128">
        <v>5.03</v>
      </c>
      <c r="E128">
        <v>6.3600009999999996</v>
      </c>
      <c r="F128">
        <v>6.03</v>
      </c>
      <c r="G128">
        <v>8.4600000000000009</v>
      </c>
      <c r="H128">
        <v>7.11</v>
      </c>
      <c r="I128">
        <v>6.59</v>
      </c>
      <c r="J128">
        <v>6.53</v>
      </c>
      <c r="K128">
        <v>5.63</v>
      </c>
      <c r="L128">
        <v>5.31</v>
      </c>
      <c r="M128">
        <v>8.1790000000000003</v>
      </c>
      <c r="N128">
        <v>8.9176669999999998</v>
      </c>
      <c r="O128">
        <v>7.4520020000000002</v>
      </c>
    </row>
    <row r="129" spans="3:15">
      <c r="C129">
        <v>630</v>
      </c>
      <c r="D129">
        <v>5.55</v>
      </c>
      <c r="E129">
        <v>5.03</v>
      </c>
      <c r="F129">
        <v>6.3600009999999996</v>
      </c>
      <c r="G129">
        <v>7.6</v>
      </c>
      <c r="H129">
        <v>8.4600000000000009</v>
      </c>
      <c r="I129">
        <v>7.11</v>
      </c>
      <c r="J129">
        <v>6.01</v>
      </c>
      <c r="K129">
        <v>6.53</v>
      </c>
      <c r="L129">
        <v>5.63</v>
      </c>
      <c r="M129">
        <v>8.2036660000000001</v>
      </c>
      <c r="N129">
        <v>9.0403330000000004</v>
      </c>
      <c r="O129">
        <v>7.6763339999999998</v>
      </c>
    </row>
    <row r="130" spans="3:15">
      <c r="C130">
        <v>635</v>
      </c>
      <c r="D130">
        <v>7.3299989999999999</v>
      </c>
      <c r="E130">
        <v>5.55</v>
      </c>
      <c r="F130">
        <v>5.03</v>
      </c>
      <c r="G130">
        <v>7.96</v>
      </c>
      <c r="H130">
        <v>7.6</v>
      </c>
      <c r="I130">
        <v>8.4600000000000009</v>
      </c>
      <c r="J130">
        <v>6.3600009999999996</v>
      </c>
      <c r="K130">
        <v>6.01</v>
      </c>
      <c r="L130">
        <v>6.53</v>
      </c>
      <c r="M130">
        <v>8.4640000000000004</v>
      </c>
      <c r="N130">
        <v>9.4756669999999996</v>
      </c>
      <c r="O130">
        <v>7.544333</v>
      </c>
    </row>
    <row r="131" spans="3:15">
      <c r="C131">
        <v>640</v>
      </c>
      <c r="D131">
        <v>6.6</v>
      </c>
      <c r="E131">
        <v>7.3299989999999999</v>
      </c>
      <c r="F131">
        <v>5.55</v>
      </c>
      <c r="G131">
        <v>7.32</v>
      </c>
      <c r="H131">
        <v>7.96</v>
      </c>
      <c r="I131">
        <v>7.6</v>
      </c>
      <c r="J131">
        <v>5.59</v>
      </c>
      <c r="K131">
        <v>6.3600009999999996</v>
      </c>
      <c r="L131">
        <v>6.01</v>
      </c>
      <c r="M131">
        <v>9.1000010000000007</v>
      </c>
      <c r="N131">
        <v>9.6943330000000003</v>
      </c>
      <c r="O131">
        <v>7.5993339999999998</v>
      </c>
    </row>
    <row r="132" spans="3:15">
      <c r="C132">
        <v>645</v>
      </c>
      <c r="D132">
        <v>6.31</v>
      </c>
      <c r="E132">
        <v>6.6</v>
      </c>
      <c r="F132">
        <v>7.3299989999999999</v>
      </c>
      <c r="G132">
        <v>7.1500009999999996</v>
      </c>
      <c r="H132">
        <v>7.32</v>
      </c>
      <c r="I132">
        <v>7.96</v>
      </c>
      <c r="J132">
        <v>5.72</v>
      </c>
      <c r="K132">
        <v>5.59</v>
      </c>
      <c r="L132">
        <v>6.3600009999999996</v>
      </c>
      <c r="M132">
        <v>8.4636659999999999</v>
      </c>
      <c r="N132">
        <v>9.5353340000000006</v>
      </c>
      <c r="O132">
        <v>7.6986660000000002</v>
      </c>
    </row>
    <row r="133" spans="3:15">
      <c r="C133">
        <v>650</v>
      </c>
      <c r="D133">
        <v>6.31</v>
      </c>
      <c r="E133">
        <v>6.31</v>
      </c>
      <c r="F133">
        <v>6.6</v>
      </c>
      <c r="G133">
        <v>7.29</v>
      </c>
      <c r="H133">
        <v>7.1500009999999996</v>
      </c>
      <c r="I133">
        <v>7.32</v>
      </c>
      <c r="J133">
        <v>5.8</v>
      </c>
      <c r="K133">
        <v>5.72</v>
      </c>
      <c r="L133">
        <v>5.59</v>
      </c>
      <c r="M133">
        <v>8.6726670000000006</v>
      </c>
      <c r="N133">
        <v>9.8443339999999999</v>
      </c>
      <c r="O133">
        <v>7.3289999999999997</v>
      </c>
    </row>
    <row r="134" spans="3:15">
      <c r="C134">
        <v>655</v>
      </c>
      <c r="D134">
        <v>5.55</v>
      </c>
      <c r="E134">
        <v>6.31</v>
      </c>
      <c r="F134">
        <v>6.31</v>
      </c>
      <c r="G134">
        <v>6.47</v>
      </c>
      <c r="H134">
        <v>7.29</v>
      </c>
      <c r="I134">
        <v>7.1500009999999996</v>
      </c>
      <c r="J134">
        <v>5.39</v>
      </c>
      <c r="K134">
        <v>5.8</v>
      </c>
      <c r="L134">
        <v>5.72</v>
      </c>
      <c r="M134">
        <v>9.4886660000000003</v>
      </c>
      <c r="N134">
        <v>9.9163320000000006</v>
      </c>
      <c r="O134">
        <v>8.1803340000000002</v>
      </c>
    </row>
    <row r="135" spans="3:15">
      <c r="C135">
        <v>660</v>
      </c>
      <c r="D135">
        <v>5.91</v>
      </c>
      <c r="E135">
        <v>5.55</v>
      </c>
      <c r="F135">
        <v>6.31</v>
      </c>
      <c r="G135">
        <v>6.29</v>
      </c>
      <c r="H135">
        <v>6.47</v>
      </c>
      <c r="I135">
        <v>7.29</v>
      </c>
      <c r="J135">
        <v>5.27</v>
      </c>
      <c r="K135">
        <v>5.39</v>
      </c>
      <c r="L135">
        <v>5.8</v>
      </c>
      <c r="M135">
        <v>8.7366670000000006</v>
      </c>
      <c r="N135">
        <v>9.642334</v>
      </c>
      <c r="O135">
        <v>8.2416669999999996</v>
      </c>
    </row>
    <row r="136" spans="3:15">
      <c r="C136">
        <v>665</v>
      </c>
      <c r="D136">
        <v>5.85</v>
      </c>
      <c r="E136">
        <v>5.91</v>
      </c>
      <c r="F136">
        <v>5.55</v>
      </c>
      <c r="G136">
        <v>6.45</v>
      </c>
      <c r="H136">
        <v>6.29</v>
      </c>
      <c r="I136">
        <v>6.47</v>
      </c>
      <c r="J136">
        <v>4.2</v>
      </c>
      <c r="K136">
        <v>5.27</v>
      </c>
      <c r="L136">
        <v>5.39</v>
      </c>
      <c r="M136">
        <v>8.7433340000000008</v>
      </c>
      <c r="N136">
        <v>9.4943329999999992</v>
      </c>
      <c r="O136">
        <v>7.8479999999999999</v>
      </c>
    </row>
    <row r="137" spans="3:15">
      <c r="C137">
        <v>670</v>
      </c>
      <c r="D137">
        <v>6.48</v>
      </c>
      <c r="E137">
        <v>5.85</v>
      </c>
      <c r="F137">
        <v>5.91</v>
      </c>
      <c r="G137">
        <v>7.11</v>
      </c>
      <c r="H137">
        <v>6.45</v>
      </c>
      <c r="I137">
        <v>6.29</v>
      </c>
      <c r="J137">
        <v>4.8899999999999997</v>
      </c>
      <c r="K137">
        <v>4.2</v>
      </c>
      <c r="L137">
        <v>5.27</v>
      </c>
      <c r="M137">
        <v>8.4700000000000006</v>
      </c>
      <c r="N137">
        <v>9.4676679999999998</v>
      </c>
      <c r="O137">
        <v>7.6640009999999998</v>
      </c>
    </row>
    <row r="138" spans="3:15">
      <c r="C138">
        <v>675</v>
      </c>
      <c r="D138">
        <v>5.54</v>
      </c>
      <c r="E138">
        <v>6.48</v>
      </c>
      <c r="F138">
        <v>5.85</v>
      </c>
      <c r="G138">
        <v>6.64</v>
      </c>
      <c r="H138">
        <v>7.11</v>
      </c>
      <c r="I138">
        <v>6.45</v>
      </c>
      <c r="J138">
        <v>5.47</v>
      </c>
      <c r="K138">
        <v>4.8899999999999997</v>
      </c>
      <c r="L138">
        <v>4.2</v>
      </c>
      <c r="M138">
        <v>8.076333</v>
      </c>
      <c r="N138">
        <v>9.2013339999999992</v>
      </c>
      <c r="O138">
        <v>7.6866669999999999</v>
      </c>
    </row>
    <row r="139" spans="3:15">
      <c r="C139">
        <v>680</v>
      </c>
      <c r="D139">
        <v>6.21</v>
      </c>
      <c r="E139">
        <v>5.54</v>
      </c>
      <c r="F139">
        <v>6.48</v>
      </c>
      <c r="G139">
        <v>6.97</v>
      </c>
      <c r="H139">
        <v>6.64</v>
      </c>
      <c r="I139">
        <v>7.11</v>
      </c>
      <c r="J139">
        <v>5.26</v>
      </c>
      <c r="K139">
        <v>5.47</v>
      </c>
      <c r="L139">
        <v>4.8899999999999997</v>
      </c>
      <c r="M139">
        <v>8.2270000000000003</v>
      </c>
      <c r="N139">
        <v>8.8046670000000002</v>
      </c>
      <c r="O139">
        <v>7.8490000000000002</v>
      </c>
    </row>
    <row r="140" spans="3:15">
      <c r="C140">
        <v>685</v>
      </c>
      <c r="D140">
        <v>5.92</v>
      </c>
      <c r="E140">
        <v>6.21</v>
      </c>
      <c r="F140">
        <v>5.54</v>
      </c>
      <c r="G140">
        <v>6.68</v>
      </c>
      <c r="H140">
        <v>6.97</v>
      </c>
      <c r="I140">
        <v>6.64</v>
      </c>
      <c r="J140">
        <v>5.68</v>
      </c>
      <c r="K140">
        <v>5.26</v>
      </c>
      <c r="L140">
        <v>5.47</v>
      </c>
      <c r="M140">
        <v>8.5236680000000007</v>
      </c>
      <c r="N140">
        <v>9.5229999999999997</v>
      </c>
      <c r="O140">
        <v>7.9290000000000003</v>
      </c>
    </row>
    <row r="141" spans="3:15">
      <c r="C141">
        <v>690</v>
      </c>
      <c r="D141">
        <v>5.95</v>
      </c>
      <c r="E141">
        <v>5.92</v>
      </c>
      <c r="F141">
        <v>6.21</v>
      </c>
      <c r="G141">
        <v>6.77</v>
      </c>
      <c r="H141">
        <v>6.68</v>
      </c>
      <c r="I141">
        <v>6.97</v>
      </c>
      <c r="J141">
        <v>5.2</v>
      </c>
      <c r="K141">
        <v>5.68</v>
      </c>
      <c r="L141">
        <v>5.26</v>
      </c>
      <c r="M141">
        <v>8.9029989999999994</v>
      </c>
      <c r="N141">
        <v>9.6670020000000001</v>
      </c>
      <c r="O141">
        <v>8.2423330000000004</v>
      </c>
    </row>
    <row r="142" spans="3:15">
      <c r="C142">
        <v>695</v>
      </c>
      <c r="D142">
        <v>6.4</v>
      </c>
      <c r="E142">
        <v>5.95</v>
      </c>
      <c r="F142">
        <v>5.92</v>
      </c>
      <c r="G142">
        <v>7</v>
      </c>
      <c r="H142">
        <v>6.77</v>
      </c>
      <c r="I142">
        <v>6.68</v>
      </c>
      <c r="J142">
        <v>5.71</v>
      </c>
      <c r="K142">
        <v>5.2</v>
      </c>
      <c r="L142">
        <v>5.68</v>
      </c>
      <c r="M142">
        <v>8.4529999999999994</v>
      </c>
      <c r="N142">
        <v>9.6326660000000004</v>
      </c>
      <c r="O142">
        <v>7.4786669999999997</v>
      </c>
    </row>
    <row r="143" spans="3:15">
      <c r="C143">
        <v>700</v>
      </c>
      <c r="D143">
        <v>5.8</v>
      </c>
      <c r="E143">
        <v>6.4</v>
      </c>
      <c r="F143">
        <v>5.95</v>
      </c>
      <c r="G143">
        <v>6.4</v>
      </c>
      <c r="H143">
        <v>7</v>
      </c>
      <c r="I143">
        <v>6.77</v>
      </c>
      <c r="J143">
        <v>5.38</v>
      </c>
      <c r="K143">
        <v>5.71</v>
      </c>
      <c r="L143">
        <v>5.2</v>
      </c>
      <c r="M143">
        <v>8.9833339999999993</v>
      </c>
      <c r="N143">
        <v>9.6916670000000007</v>
      </c>
      <c r="O143">
        <v>8.2103339999999996</v>
      </c>
    </row>
    <row r="144" spans="3:15">
      <c r="C144">
        <v>705</v>
      </c>
      <c r="D144">
        <v>7.16</v>
      </c>
      <c r="E144">
        <v>5.8</v>
      </c>
      <c r="F144">
        <v>6.4</v>
      </c>
      <c r="G144">
        <v>8.23</v>
      </c>
      <c r="H144">
        <v>6.4</v>
      </c>
      <c r="I144">
        <v>7</v>
      </c>
      <c r="J144">
        <v>6.48</v>
      </c>
      <c r="K144">
        <v>5.38</v>
      </c>
      <c r="L144">
        <v>5.71</v>
      </c>
      <c r="M144">
        <v>8.8986669999999997</v>
      </c>
      <c r="N144">
        <v>9.6936660000000003</v>
      </c>
      <c r="O144">
        <v>8.3550000000000004</v>
      </c>
    </row>
    <row r="145" spans="3:15">
      <c r="C145">
        <v>710</v>
      </c>
      <c r="D145">
        <v>7.43</v>
      </c>
      <c r="E145">
        <v>7.16</v>
      </c>
      <c r="F145">
        <v>5.8</v>
      </c>
      <c r="G145">
        <v>8.2999989999999997</v>
      </c>
      <c r="H145">
        <v>8.23</v>
      </c>
      <c r="I145">
        <v>6.4</v>
      </c>
      <c r="J145">
        <v>6.03</v>
      </c>
      <c r="K145">
        <v>6.48</v>
      </c>
      <c r="L145">
        <v>5.38</v>
      </c>
      <c r="M145">
        <v>8.9696660000000001</v>
      </c>
      <c r="N145">
        <v>9.8496670000000002</v>
      </c>
      <c r="O145">
        <v>8.4406669999999995</v>
      </c>
    </row>
    <row r="146" spans="3:15">
      <c r="C146">
        <v>715</v>
      </c>
      <c r="D146">
        <v>6</v>
      </c>
      <c r="E146">
        <v>7.43</v>
      </c>
      <c r="F146">
        <v>7.16</v>
      </c>
      <c r="G146">
        <v>6.66</v>
      </c>
      <c r="H146">
        <v>8.2999989999999997</v>
      </c>
      <c r="I146">
        <v>8.23</v>
      </c>
      <c r="J146">
        <v>4.88</v>
      </c>
      <c r="K146">
        <v>6.03</v>
      </c>
      <c r="L146">
        <v>6.48</v>
      </c>
      <c r="M146">
        <v>8.853999</v>
      </c>
      <c r="N146">
        <v>10.431334</v>
      </c>
      <c r="O146">
        <v>8.3583339999999993</v>
      </c>
    </row>
    <row r="147" spans="3:15">
      <c r="C147">
        <v>720</v>
      </c>
      <c r="D147">
        <v>6.28</v>
      </c>
      <c r="E147">
        <v>6</v>
      </c>
      <c r="F147">
        <v>7.43</v>
      </c>
      <c r="G147">
        <v>7.04</v>
      </c>
      <c r="H147">
        <v>6.66</v>
      </c>
      <c r="I147">
        <v>8.2999989999999997</v>
      </c>
      <c r="J147">
        <v>5.49</v>
      </c>
      <c r="K147">
        <v>4.88</v>
      </c>
      <c r="L147">
        <v>6.03</v>
      </c>
      <c r="M147">
        <v>9.575666</v>
      </c>
      <c r="N147">
        <v>10.897335999999999</v>
      </c>
      <c r="O147">
        <v>8.2993330000000007</v>
      </c>
    </row>
    <row r="148" spans="3:15">
      <c r="C148">
        <v>725</v>
      </c>
      <c r="D148">
        <v>6.07</v>
      </c>
      <c r="E148">
        <v>6.28</v>
      </c>
      <c r="F148">
        <v>6</v>
      </c>
      <c r="G148">
        <v>6.79</v>
      </c>
      <c r="H148">
        <v>7.04</v>
      </c>
      <c r="I148">
        <v>6.66</v>
      </c>
      <c r="J148">
        <v>4.8099999999999996</v>
      </c>
      <c r="K148">
        <v>5.49</v>
      </c>
      <c r="L148">
        <v>4.88</v>
      </c>
      <c r="M148">
        <v>9.0443350000000002</v>
      </c>
      <c r="N148">
        <v>10.460998999999999</v>
      </c>
      <c r="O148">
        <v>8.3849990000000005</v>
      </c>
    </row>
    <row r="149" spans="3:15">
      <c r="C149">
        <v>730</v>
      </c>
      <c r="D149">
        <v>6.23</v>
      </c>
      <c r="E149">
        <v>6.07</v>
      </c>
      <c r="F149">
        <v>6.28</v>
      </c>
      <c r="G149">
        <v>7</v>
      </c>
      <c r="H149">
        <v>6.79</v>
      </c>
      <c r="I149">
        <v>7.04</v>
      </c>
      <c r="J149">
        <v>5.51</v>
      </c>
      <c r="K149">
        <v>4.8099999999999996</v>
      </c>
      <c r="L149">
        <v>5.49</v>
      </c>
      <c r="M149">
        <v>9.2680009999999999</v>
      </c>
      <c r="N149">
        <v>10.947335000000001</v>
      </c>
      <c r="O149">
        <v>8.1343329999999998</v>
      </c>
    </row>
    <row r="150" spans="3:15">
      <c r="C150">
        <v>735</v>
      </c>
      <c r="D150">
        <v>6.07</v>
      </c>
      <c r="E150">
        <v>6.23</v>
      </c>
      <c r="F150">
        <v>6.07</v>
      </c>
      <c r="G150">
        <v>6.95</v>
      </c>
      <c r="H150">
        <v>7</v>
      </c>
      <c r="I150">
        <v>6.79</v>
      </c>
      <c r="J150">
        <v>5.55</v>
      </c>
      <c r="K150">
        <v>5.51</v>
      </c>
      <c r="L150">
        <v>4.8099999999999996</v>
      </c>
      <c r="M150">
        <v>9.7133339999999997</v>
      </c>
      <c r="N150">
        <v>10.919002000000001</v>
      </c>
      <c r="O150">
        <v>8.1623339999999995</v>
      </c>
    </row>
    <row r="151" spans="3:15">
      <c r="C151">
        <v>740</v>
      </c>
      <c r="D151">
        <v>6.48</v>
      </c>
      <c r="E151">
        <v>6.07</v>
      </c>
      <c r="F151">
        <v>6.23</v>
      </c>
      <c r="G151">
        <v>7.29</v>
      </c>
      <c r="H151">
        <v>6.95</v>
      </c>
      <c r="I151">
        <v>7</v>
      </c>
      <c r="J151">
        <v>5.77</v>
      </c>
      <c r="K151">
        <v>5.55</v>
      </c>
      <c r="L151">
        <v>5.51</v>
      </c>
      <c r="M151">
        <v>9.4896670000000007</v>
      </c>
      <c r="N151">
        <v>10.898334999999999</v>
      </c>
      <c r="O151">
        <v>8.2643339999999998</v>
      </c>
    </row>
    <row r="152" spans="3:15">
      <c r="C152">
        <v>745</v>
      </c>
      <c r="D152">
        <v>6.04</v>
      </c>
      <c r="E152">
        <v>6.48</v>
      </c>
      <c r="F152">
        <v>6.07</v>
      </c>
      <c r="G152">
        <v>6.53</v>
      </c>
      <c r="H152">
        <v>7.29</v>
      </c>
      <c r="I152">
        <v>6.95</v>
      </c>
      <c r="J152">
        <v>5.12</v>
      </c>
      <c r="K152">
        <v>5.77</v>
      </c>
      <c r="L152">
        <v>5.55</v>
      </c>
      <c r="M152">
        <v>9.67</v>
      </c>
      <c r="N152">
        <v>10.506335</v>
      </c>
      <c r="O152">
        <v>8.109667</v>
      </c>
    </row>
    <row r="153" spans="3:15">
      <c r="C153">
        <v>750</v>
      </c>
      <c r="D153">
        <v>6.96</v>
      </c>
      <c r="E153">
        <v>6.04</v>
      </c>
      <c r="F153">
        <v>6.48</v>
      </c>
      <c r="G153">
        <v>8.1300000000000008</v>
      </c>
      <c r="H153">
        <v>6.53</v>
      </c>
      <c r="I153">
        <v>7.29</v>
      </c>
      <c r="J153">
        <v>6.29</v>
      </c>
      <c r="K153">
        <v>5.12</v>
      </c>
      <c r="L153">
        <v>5.77</v>
      </c>
      <c r="M153">
        <v>9.0393340000000002</v>
      </c>
      <c r="N153">
        <v>9.9413319999999992</v>
      </c>
      <c r="O153">
        <v>7.8533330000000001</v>
      </c>
    </row>
    <row r="154" spans="3:15">
      <c r="C154">
        <v>755</v>
      </c>
      <c r="D154">
        <v>5.42</v>
      </c>
      <c r="E154">
        <v>6.96</v>
      </c>
      <c r="F154">
        <v>6.04</v>
      </c>
      <c r="G154">
        <v>6.04</v>
      </c>
      <c r="H154">
        <v>8.1300000000000008</v>
      </c>
      <c r="I154">
        <v>6.53</v>
      </c>
      <c r="J154">
        <v>4.8</v>
      </c>
      <c r="K154">
        <v>6.29</v>
      </c>
      <c r="L154">
        <v>5.12</v>
      </c>
      <c r="M154">
        <v>9.5969979999999993</v>
      </c>
      <c r="N154">
        <v>10.344334</v>
      </c>
      <c r="O154">
        <v>8.1733340000000005</v>
      </c>
    </row>
    <row r="155" spans="3:15">
      <c r="C155">
        <v>760</v>
      </c>
      <c r="D155">
        <v>6.5399989999999999</v>
      </c>
      <c r="E155">
        <v>5.42</v>
      </c>
      <c r="F155">
        <v>6.96</v>
      </c>
      <c r="G155">
        <v>7.36</v>
      </c>
      <c r="H155">
        <v>6.04</v>
      </c>
      <c r="I155">
        <v>8.1300000000000008</v>
      </c>
      <c r="J155">
        <v>5.61</v>
      </c>
      <c r="K155">
        <v>4.8</v>
      </c>
      <c r="L155">
        <v>6.29</v>
      </c>
      <c r="M155">
        <v>9.5846669999999996</v>
      </c>
      <c r="N155">
        <v>10.381999</v>
      </c>
      <c r="O155">
        <v>8.3063330000000004</v>
      </c>
    </row>
    <row r="156" spans="3:15">
      <c r="C156">
        <v>765</v>
      </c>
      <c r="D156">
        <v>7.06</v>
      </c>
      <c r="E156">
        <v>6.5399989999999999</v>
      </c>
      <c r="F156">
        <v>5.42</v>
      </c>
      <c r="G156">
        <v>7.7</v>
      </c>
      <c r="H156">
        <v>7.36</v>
      </c>
      <c r="I156">
        <v>6.04</v>
      </c>
      <c r="J156">
        <v>5.34</v>
      </c>
      <c r="K156">
        <v>5.61</v>
      </c>
      <c r="L156">
        <v>4.8</v>
      </c>
      <c r="M156">
        <v>9.2350010000000005</v>
      </c>
      <c r="N156">
        <v>10.228999999999999</v>
      </c>
      <c r="O156">
        <v>8.706334</v>
      </c>
    </row>
    <row r="157" spans="3:15">
      <c r="C157">
        <v>770</v>
      </c>
      <c r="D157">
        <v>6.72</v>
      </c>
      <c r="E157">
        <v>7.06</v>
      </c>
      <c r="F157">
        <v>6.5399989999999999</v>
      </c>
      <c r="G157">
        <v>7.49</v>
      </c>
      <c r="H157">
        <v>7.7</v>
      </c>
      <c r="I157">
        <v>7.36</v>
      </c>
      <c r="J157">
        <v>5.73</v>
      </c>
      <c r="K157">
        <v>5.34</v>
      </c>
      <c r="L157">
        <v>5.61</v>
      </c>
      <c r="M157">
        <v>10.071668000000001</v>
      </c>
      <c r="N157">
        <v>11.449666000000001</v>
      </c>
      <c r="O157">
        <v>9.3373329999999992</v>
      </c>
    </row>
    <row r="158" spans="3:15">
      <c r="C158">
        <v>775</v>
      </c>
      <c r="D158">
        <v>6.33</v>
      </c>
      <c r="E158">
        <v>6.72</v>
      </c>
      <c r="F158">
        <v>7.06</v>
      </c>
      <c r="G158">
        <v>7.05</v>
      </c>
      <c r="H158">
        <v>7.49</v>
      </c>
      <c r="I158">
        <v>7.7</v>
      </c>
      <c r="J158">
        <v>5.24</v>
      </c>
      <c r="K158">
        <v>5.73</v>
      </c>
      <c r="L158">
        <v>5.34</v>
      </c>
      <c r="M158">
        <v>10.097332</v>
      </c>
      <c r="N158">
        <v>11.242998999999999</v>
      </c>
      <c r="O158">
        <v>9.424334</v>
      </c>
    </row>
    <row r="159" spans="3:15">
      <c r="C159">
        <v>780</v>
      </c>
      <c r="D159">
        <v>5.68</v>
      </c>
      <c r="E159">
        <v>6.33</v>
      </c>
      <c r="F159">
        <v>6.72</v>
      </c>
      <c r="G159">
        <v>6.6</v>
      </c>
      <c r="H159">
        <v>7.05</v>
      </c>
      <c r="I159">
        <v>7.49</v>
      </c>
      <c r="J159">
        <v>4.96</v>
      </c>
      <c r="K159">
        <v>5.24</v>
      </c>
      <c r="L159">
        <v>5.73</v>
      </c>
      <c r="M159">
        <v>10.180332999999999</v>
      </c>
      <c r="N159">
        <v>11.046334</v>
      </c>
      <c r="O159">
        <v>9.0559999999999992</v>
      </c>
    </row>
    <row r="160" spans="3:15">
      <c r="C160">
        <v>785</v>
      </c>
      <c r="D160">
        <v>6.35</v>
      </c>
      <c r="E160">
        <v>5.68</v>
      </c>
      <c r="F160">
        <v>6.33</v>
      </c>
      <c r="G160">
        <v>7.11</v>
      </c>
      <c r="H160">
        <v>6.6</v>
      </c>
      <c r="I160">
        <v>7.05</v>
      </c>
      <c r="J160">
        <v>5.63</v>
      </c>
      <c r="K160">
        <v>4.96</v>
      </c>
      <c r="L160">
        <v>5.24</v>
      </c>
      <c r="M160">
        <v>9.6676649999999995</v>
      </c>
      <c r="N160">
        <v>10.953333000000001</v>
      </c>
      <c r="O160">
        <v>8.8896669999999993</v>
      </c>
    </row>
    <row r="161" spans="3:15">
      <c r="C161">
        <v>790</v>
      </c>
      <c r="D161">
        <v>6.03</v>
      </c>
      <c r="E161">
        <v>6.35</v>
      </c>
      <c r="F161">
        <v>5.68</v>
      </c>
      <c r="G161">
        <v>6.68</v>
      </c>
      <c r="H161">
        <v>7.11</v>
      </c>
      <c r="I161">
        <v>6.6</v>
      </c>
      <c r="J161">
        <v>5.3</v>
      </c>
      <c r="K161">
        <v>5.63</v>
      </c>
      <c r="L161">
        <v>4.96</v>
      </c>
      <c r="M161">
        <v>9.6986679999999996</v>
      </c>
      <c r="N161">
        <v>10.879</v>
      </c>
      <c r="O161">
        <v>9.1919989999999991</v>
      </c>
    </row>
    <row r="162" spans="3:15">
      <c r="C162">
        <v>795</v>
      </c>
      <c r="D162">
        <v>6.57</v>
      </c>
      <c r="E162">
        <v>6.03</v>
      </c>
      <c r="F162">
        <v>6.35</v>
      </c>
      <c r="G162">
        <v>7.35</v>
      </c>
      <c r="H162">
        <v>6.68</v>
      </c>
      <c r="I162">
        <v>7.11</v>
      </c>
      <c r="J162">
        <v>5.53</v>
      </c>
      <c r="K162">
        <v>5.3</v>
      </c>
      <c r="L162">
        <v>5.63</v>
      </c>
      <c r="M162">
        <v>10.635</v>
      </c>
      <c r="N162">
        <v>11.110001</v>
      </c>
      <c r="O162">
        <v>9.3420009999999998</v>
      </c>
    </row>
    <row r="163" spans="3:15">
      <c r="C163">
        <v>800</v>
      </c>
      <c r="D163">
        <v>6.85</v>
      </c>
      <c r="E163">
        <v>6.57</v>
      </c>
      <c r="F163">
        <v>6.03</v>
      </c>
      <c r="G163">
        <v>7.9000009999999996</v>
      </c>
      <c r="H163">
        <v>7.35</v>
      </c>
      <c r="I163">
        <v>6.68</v>
      </c>
      <c r="J163">
        <v>5.85</v>
      </c>
      <c r="K163">
        <v>5.53</v>
      </c>
      <c r="L163">
        <v>5.3</v>
      </c>
      <c r="M163">
        <v>10.470998</v>
      </c>
      <c r="N163">
        <v>11.931668</v>
      </c>
      <c r="O163">
        <v>9.1176659999999998</v>
      </c>
    </row>
    <row r="164" spans="3:15">
      <c r="C164">
        <v>805</v>
      </c>
      <c r="D164">
        <v>6.5399989999999999</v>
      </c>
      <c r="E164">
        <v>6.85</v>
      </c>
      <c r="F164">
        <v>6.57</v>
      </c>
      <c r="G164">
        <v>7.3</v>
      </c>
      <c r="H164">
        <v>7.9000009999999996</v>
      </c>
      <c r="I164">
        <v>7.35</v>
      </c>
      <c r="J164">
        <v>5.67</v>
      </c>
      <c r="K164">
        <v>5.85</v>
      </c>
      <c r="L164">
        <v>5.53</v>
      </c>
      <c r="M164">
        <v>10.510332999999999</v>
      </c>
      <c r="N164">
        <v>11.418001</v>
      </c>
      <c r="O164">
        <v>9.3223319999999994</v>
      </c>
    </row>
    <row r="165" spans="3:15">
      <c r="C165">
        <v>810</v>
      </c>
      <c r="D165">
        <v>7.24</v>
      </c>
      <c r="E165">
        <v>6.5399989999999999</v>
      </c>
      <c r="F165">
        <v>6.85</v>
      </c>
      <c r="G165">
        <v>8.8699999999999992</v>
      </c>
      <c r="H165">
        <v>7.3</v>
      </c>
      <c r="I165">
        <v>7.9000009999999996</v>
      </c>
      <c r="J165">
        <v>6.89</v>
      </c>
      <c r="K165">
        <v>5.67</v>
      </c>
      <c r="L165">
        <v>5.85</v>
      </c>
      <c r="M165">
        <v>10.444665000000001</v>
      </c>
      <c r="N165">
        <v>12.103334</v>
      </c>
      <c r="O165">
        <v>9.4483339999999991</v>
      </c>
    </row>
    <row r="166" spans="3:15">
      <c r="C166">
        <v>815</v>
      </c>
      <c r="D166">
        <v>6.5</v>
      </c>
      <c r="E166">
        <v>7.24</v>
      </c>
      <c r="F166">
        <v>6.5399989999999999</v>
      </c>
      <c r="G166">
        <v>7.71</v>
      </c>
      <c r="H166">
        <v>8.8699999999999992</v>
      </c>
      <c r="I166">
        <v>7.3</v>
      </c>
      <c r="J166">
        <v>6.28</v>
      </c>
      <c r="K166">
        <v>6.89</v>
      </c>
      <c r="L166">
        <v>5.67</v>
      </c>
      <c r="M166">
        <v>10.947335000000001</v>
      </c>
      <c r="N166">
        <v>12.104001</v>
      </c>
      <c r="O166">
        <v>9.4483339999999991</v>
      </c>
    </row>
    <row r="167" spans="3:15">
      <c r="C167">
        <v>820</v>
      </c>
      <c r="D167">
        <v>7.16</v>
      </c>
      <c r="E167">
        <v>6.5</v>
      </c>
      <c r="F167">
        <v>7.24</v>
      </c>
      <c r="G167">
        <v>8.0399999999999991</v>
      </c>
      <c r="H167">
        <v>7.71</v>
      </c>
      <c r="I167">
        <v>8.8699999999999992</v>
      </c>
      <c r="J167">
        <v>6.17</v>
      </c>
      <c r="K167">
        <v>6.28</v>
      </c>
      <c r="L167">
        <v>6.89</v>
      </c>
      <c r="M167">
        <v>11.074334</v>
      </c>
      <c r="N167">
        <v>12.904334</v>
      </c>
      <c r="O167">
        <v>10.164</v>
      </c>
    </row>
    <row r="168" spans="3:15">
      <c r="C168">
        <v>825</v>
      </c>
      <c r="D168">
        <v>6.23</v>
      </c>
      <c r="E168">
        <v>7.16</v>
      </c>
      <c r="F168">
        <v>6.5</v>
      </c>
      <c r="G168">
        <v>7.1500009999999996</v>
      </c>
      <c r="H168">
        <v>8.0399999999999991</v>
      </c>
      <c r="I168">
        <v>7.71</v>
      </c>
      <c r="J168">
        <v>6.09</v>
      </c>
      <c r="K168">
        <v>6.17</v>
      </c>
      <c r="L168">
        <v>6.28</v>
      </c>
      <c r="M168">
        <v>10.984666000000001</v>
      </c>
      <c r="N168">
        <v>12.851666</v>
      </c>
      <c r="O168">
        <v>10.972999</v>
      </c>
    </row>
    <row r="169" spans="3:15">
      <c r="C169">
        <v>830</v>
      </c>
      <c r="D169">
        <v>5.99</v>
      </c>
      <c r="E169">
        <v>6.23</v>
      </c>
      <c r="F169">
        <v>7.16</v>
      </c>
      <c r="G169">
        <v>6.48</v>
      </c>
      <c r="H169">
        <v>7.1500009999999996</v>
      </c>
      <c r="I169">
        <v>8.0399999999999991</v>
      </c>
      <c r="J169">
        <v>4.91</v>
      </c>
      <c r="K169">
        <v>6.09</v>
      </c>
      <c r="L169">
        <v>6.17</v>
      </c>
      <c r="M169">
        <v>11.895</v>
      </c>
      <c r="N169">
        <v>12.816333</v>
      </c>
      <c r="O169">
        <v>10.175000000000001</v>
      </c>
    </row>
    <row r="170" spans="3:15">
      <c r="C170">
        <v>835</v>
      </c>
      <c r="D170">
        <v>5.73</v>
      </c>
      <c r="E170">
        <v>5.99</v>
      </c>
      <c r="F170">
        <v>6.23</v>
      </c>
      <c r="G170">
        <v>6.84</v>
      </c>
      <c r="H170">
        <v>6.48</v>
      </c>
      <c r="I170">
        <v>7.1500009999999996</v>
      </c>
      <c r="J170">
        <v>5.43</v>
      </c>
      <c r="K170">
        <v>4.91</v>
      </c>
      <c r="L170">
        <v>6.09</v>
      </c>
      <c r="M170">
        <v>11.428667000000001</v>
      </c>
      <c r="N170">
        <v>13.283664999999999</v>
      </c>
      <c r="O170">
        <v>10.704000000000001</v>
      </c>
    </row>
    <row r="171" spans="3:15">
      <c r="C171">
        <v>840</v>
      </c>
      <c r="D171">
        <v>5.68</v>
      </c>
      <c r="E171">
        <v>5.73</v>
      </c>
      <c r="F171">
        <v>5.99</v>
      </c>
      <c r="G171">
        <v>6.68</v>
      </c>
      <c r="H171">
        <v>6.84</v>
      </c>
      <c r="I171">
        <v>6.48</v>
      </c>
      <c r="J171">
        <v>5.24</v>
      </c>
      <c r="K171">
        <v>5.43</v>
      </c>
      <c r="L171">
        <v>4.91</v>
      </c>
      <c r="M171">
        <v>11.679001</v>
      </c>
      <c r="N171">
        <v>13.400332000000001</v>
      </c>
      <c r="O171">
        <v>11.315333000000001</v>
      </c>
    </row>
    <row r="172" spans="3:15">
      <c r="C172">
        <v>845</v>
      </c>
      <c r="D172">
        <v>5.79</v>
      </c>
      <c r="E172">
        <v>5.68</v>
      </c>
      <c r="F172">
        <v>5.73</v>
      </c>
      <c r="G172">
        <v>6.43</v>
      </c>
      <c r="H172">
        <v>6.68</v>
      </c>
      <c r="I172">
        <v>6.84</v>
      </c>
      <c r="J172">
        <v>5.28</v>
      </c>
      <c r="K172">
        <v>5.24</v>
      </c>
      <c r="L172">
        <v>5.43</v>
      </c>
      <c r="M172">
        <v>11.386666</v>
      </c>
      <c r="N172">
        <v>12.846667</v>
      </c>
      <c r="O172">
        <v>10.713666</v>
      </c>
    </row>
    <row r="173" spans="3:15">
      <c r="C173">
        <v>850</v>
      </c>
      <c r="D173">
        <v>7.3</v>
      </c>
      <c r="E173">
        <v>5.79</v>
      </c>
      <c r="F173">
        <v>5.68</v>
      </c>
      <c r="G173">
        <v>7.83</v>
      </c>
      <c r="H173">
        <v>6.43</v>
      </c>
      <c r="I173">
        <v>6.68</v>
      </c>
      <c r="J173">
        <v>6.2</v>
      </c>
      <c r="K173">
        <v>5.28</v>
      </c>
      <c r="L173">
        <v>5.24</v>
      </c>
      <c r="M173">
        <v>11.381</v>
      </c>
      <c r="N173">
        <v>12.774333</v>
      </c>
      <c r="O173">
        <v>10.824999999999999</v>
      </c>
    </row>
    <row r="174" spans="3:15">
      <c r="C174">
        <v>855</v>
      </c>
      <c r="D174">
        <v>7.53</v>
      </c>
      <c r="E174">
        <v>7.3</v>
      </c>
      <c r="F174">
        <v>5.79</v>
      </c>
      <c r="G174">
        <v>8.4700000000000006</v>
      </c>
      <c r="H174">
        <v>7.83</v>
      </c>
      <c r="I174">
        <v>6.43</v>
      </c>
      <c r="J174">
        <v>5.27</v>
      </c>
      <c r="K174">
        <v>6.2</v>
      </c>
      <c r="L174">
        <v>5.28</v>
      </c>
      <c r="M174">
        <v>11.924333000000001</v>
      </c>
      <c r="N174">
        <v>13.213666999999999</v>
      </c>
      <c r="O174">
        <v>11.757001000000001</v>
      </c>
    </row>
    <row r="175" spans="3:15">
      <c r="C175">
        <v>860</v>
      </c>
      <c r="D175">
        <v>6.65</v>
      </c>
      <c r="E175">
        <v>7.53</v>
      </c>
      <c r="F175">
        <v>7.3</v>
      </c>
      <c r="G175">
        <v>7.38</v>
      </c>
      <c r="H175">
        <v>8.4700000000000006</v>
      </c>
      <c r="I175">
        <v>7.83</v>
      </c>
      <c r="J175">
        <v>5.78</v>
      </c>
      <c r="K175">
        <v>5.27</v>
      </c>
      <c r="L175">
        <v>6.2</v>
      </c>
      <c r="M175">
        <v>11.999665</v>
      </c>
      <c r="N175">
        <v>13.972</v>
      </c>
      <c r="O175">
        <v>12.178003</v>
      </c>
    </row>
    <row r="176" spans="3:15">
      <c r="C176">
        <v>865</v>
      </c>
      <c r="D176">
        <v>6.11</v>
      </c>
      <c r="E176">
        <v>6.65</v>
      </c>
      <c r="F176">
        <v>7.53</v>
      </c>
      <c r="G176">
        <v>7</v>
      </c>
      <c r="H176">
        <v>7.38</v>
      </c>
      <c r="I176">
        <v>8.4700000000000006</v>
      </c>
      <c r="J176">
        <v>5.64</v>
      </c>
      <c r="K176">
        <v>5.78</v>
      </c>
      <c r="L176">
        <v>5.27</v>
      </c>
      <c r="M176">
        <v>12.998666</v>
      </c>
      <c r="N176">
        <v>14.139668</v>
      </c>
      <c r="O176">
        <v>12.466001</v>
      </c>
    </row>
    <row r="177" spans="3:15">
      <c r="C177">
        <v>870</v>
      </c>
      <c r="D177">
        <v>6.8</v>
      </c>
      <c r="E177">
        <v>6.11</v>
      </c>
      <c r="F177">
        <v>6.65</v>
      </c>
      <c r="G177">
        <v>7.41</v>
      </c>
      <c r="H177">
        <v>7</v>
      </c>
      <c r="I177">
        <v>7.38</v>
      </c>
      <c r="J177">
        <v>5.44</v>
      </c>
      <c r="K177">
        <v>5.64</v>
      </c>
      <c r="L177">
        <v>5.78</v>
      </c>
      <c r="M177">
        <v>13.017334999999999</v>
      </c>
      <c r="N177">
        <v>14.343667</v>
      </c>
      <c r="O177">
        <v>12.474334000000001</v>
      </c>
    </row>
    <row r="178" spans="3:15">
      <c r="C178">
        <v>875</v>
      </c>
      <c r="D178">
        <v>7.29</v>
      </c>
      <c r="E178">
        <v>6.8</v>
      </c>
      <c r="F178">
        <v>6.11</v>
      </c>
      <c r="G178">
        <v>7.89</v>
      </c>
      <c r="H178">
        <v>7.41</v>
      </c>
      <c r="I178">
        <v>7</v>
      </c>
      <c r="J178">
        <v>6.51</v>
      </c>
      <c r="K178">
        <v>5.44</v>
      </c>
      <c r="L178">
        <v>5.64</v>
      </c>
      <c r="M178">
        <v>13.210334</v>
      </c>
      <c r="N178">
        <v>14.062666</v>
      </c>
      <c r="O178">
        <v>12.836667</v>
      </c>
    </row>
    <row r="179" spans="3:15">
      <c r="C179">
        <v>880</v>
      </c>
      <c r="D179">
        <v>6.23</v>
      </c>
      <c r="E179">
        <v>7.29</v>
      </c>
      <c r="F179">
        <v>6.8</v>
      </c>
      <c r="G179">
        <v>6.9</v>
      </c>
      <c r="H179">
        <v>7.89</v>
      </c>
      <c r="I179">
        <v>7.41</v>
      </c>
      <c r="J179">
        <v>5.54</v>
      </c>
      <c r="K179">
        <v>6.51</v>
      </c>
      <c r="L179">
        <v>5.44</v>
      </c>
      <c r="M179">
        <v>12.887333999999999</v>
      </c>
      <c r="N179">
        <v>15.579667000000001</v>
      </c>
      <c r="O179">
        <v>13.778333</v>
      </c>
    </row>
    <row r="180" spans="3:15">
      <c r="C180">
        <v>885</v>
      </c>
      <c r="D180">
        <v>7.04</v>
      </c>
      <c r="E180">
        <v>6.23</v>
      </c>
      <c r="F180">
        <v>7.29</v>
      </c>
      <c r="G180">
        <v>7.75</v>
      </c>
      <c r="H180">
        <v>6.9</v>
      </c>
      <c r="I180">
        <v>7.89</v>
      </c>
      <c r="J180">
        <v>5.41</v>
      </c>
      <c r="K180">
        <v>5.54</v>
      </c>
      <c r="L180">
        <v>6.51</v>
      </c>
      <c r="M180">
        <v>14.525665999999999</v>
      </c>
      <c r="N180">
        <v>15.802667</v>
      </c>
      <c r="O180">
        <v>14.363666</v>
      </c>
    </row>
    <row r="181" spans="3:15">
      <c r="C181">
        <v>890</v>
      </c>
      <c r="D181">
        <v>6.2</v>
      </c>
      <c r="E181">
        <v>7.04</v>
      </c>
      <c r="F181">
        <v>6.23</v>
      </c>
      <c r="G181">
        <v>7.03</v>
      </c>
      <c r="H181">
        <v>7.75</v>
      </c>
      <c r="I181">
        <v>6.9</v>
      </c>
      <c r="J181">
        <v>5.7</v>
      </c>
      <c r="K181">
        <v>5.41</v>
      </c>
      <c r="L181">
        <v>5.54</v>
      </c>
      <c r="M181">
        <v>14.984667999999999</v>
      </c>
      <c r="N181">
        <v>16.980001000000001</v>
      </c>
      <c r="O181">
        <v>14.630001</v>
      </c>
    </row>
    <row r="182" spans="3:15">
      <c r="C182">
        <v>895</v>
      </c>
      <c r="D182">
        <v>5.86</v>
      </c>
      <c r="E182">
        <v>6.2</v>
      </c>
      <c r="F182">
        <v>7.04</v>
      </c>
      <c r="G182">
        <v>6.5</v>
      </c>
      <c r="H182">
        <v>7.03</v>
      </c>
      <c r="I182">
        <v>7.75</v>
      </c>
      <c r="J182">
        <v>5.07</v>
      </c>
      <c r="K182">
        <v>5.7</v>
      </c>
      <c r="L182">
        <v>5.41</v>
      </c>
      <c r="M182">
        <v>15.140669000000001</v>
      </c>
      <c r="N182">
        <v>16.463331</v>
      </c>
      <c r="O182">
        <v>14.374333</v>
      </c>
    </row>
    <row r="183" spans="3:15">
      <c r="C183">
        <v>900</v>
      </c>
      <c r="D183">
        <v>5.66</v>
      </c>
      <c r="E183">
        <v>5.86</v>
      </c>
      <c r="F183">
        <v>6.2</v>
      </c>
      <c r="G183">
        <v>6.4</v>
      </c>
      <c r="H183">
        <v>6.5</v>
      </c>
      <c r="I183">
        <v>7.03</v>
      </c>
      <c r="J183">
        <v>4.8899999999999997</v>
      </c>
      <c r="K183">
        <v>5.07</v>
      </c>
      <c r="L183">
        <v>5.7</v>
      </c>
      <c r="M183">
        <v>13.914</v>
      </c>
      <c r="N183">
        <v>15.929335999999999</v>
      </c>
      <c r="O183">
        <v>14.184333000000001</v>
      </c>
    </row>
    <row r="184" spans="3:15">
      <c r="C184">
        <v>905</v>
      </c>
      <c r="D184">
        <v>6.03</v>
      </c>
      <c r="E184">
        <v>5.66</v>
      </c>
      <c r="F184">
        <v>5.86</v>
      </c>
      <c r="G184">
        <v>6.53</v>
      </c>
      <c r="H184">
        <v>6.4</v>
      </c>
      <c r="I184">
        <v>6.5</v>
      </c>
      <c r="J184">
        <v>5.04</v>
      </c>
      <c r="K184">
        <v>4.8899999999999997</v>
      </c>
      <c r="L184">
        <v>5.07</v>
      </c>
      <c r="M184">
        <v>13.673</v>
      </c>
      <c r="N184">
        <v>15.179334000000001</v>
      </c>
      <c r="O184">
        <v>13.461332000000001</v>
      </c>
    </row>
    <row r="185" spans="3:15">
      <c r="C185">
        <v>910</v>
      </c>
      <c r="D185">
        <v>6.83</v>
      </c>
      <c r="E185">
        <v>6.03</v>
      </c>
      <c r="F185">
        <v>5.66</v>
      </c>
      <c r="G185">
        <v>7.4</v>
      </c>
      <c r="H185">
        <v>6.53</v>
      </c>
      <c r="I185">
        <v>6.4</v>
      </c>
      <c r="J185">
        <v>5.62</v>
      </c>
      <c r="K185">
        <v>5.04</v>
      </c>
      <c r="L185">
        <v>4.8899999999999997</v>
      </c>
      <c r="M185">
        <v>13.578999</v>
      </c>
      <c r="N185">
        <v>15.396998999999999</v>
      </c>
      <c r="O185">
        <v>13.606</v>
      </c>
    </row>
    <row r="186" spans="3:15">
      <c r="C186">
        <v>915</v>
      </c>
      <c r="D186">
        <v>6.67</v>
      </c>
      <c r="E186">
        <v>6.83</v>
      </c>
      <c r="F186">
        <v>6.03</v>
      </c>
      <c r="G186">
        <v>7.4</v>
      </c>
      <c r="H186">
        <v>7.4</v>
      </c>
      <c r="I186">
        <v>6.53</v>
      </c>
      <c r="J186">
        <v>5.59</v>
      </c>
      <c r="K186">
        <v>5.62</v>
      </c>
      <c r="L186">
        <v>5.04</v>
      </c>
      <c r="M186">
        <v>14.418001</v>
      </c>
      <c r="N186">
        <v>15.618665999999999</v>
      </c>
      <c r="O186">
        <v>12.952667999999999</v>
      </c>
    </row>
    <row r="187" spans="3:15">
      <c r="C187">
        <v>920</v>
      </c>
      <c r="D187">
        <v>6.49</v>
      </c>
      <c r="E187">
        <v>6.67</v>
      </c>
      <c r="F187">
        <v>6.83</v>
      </c>
      <c r="G187">
        <v>7.44</v>
      </c>
      <c r="H187">
        <v>7.4</v>
      </c>
      <c r="I187">
        <v>7.4</v>
      </c>
      <c r="J187">
        <v>5.53</v>
      </c>
      <c r="K187">
        <v>5.59</v>
      </c>
      <c r="L187">
        <v>5.62</v>
      </c>
      <c r="M187">
        <v>13.957333</v>
      </c>
      <c r="N187">
        <v>15.132332999999999</v>
      </c>
      <c r="O187">
        <v>13.711332000000001</v>
      </c>
    </row>
    <row r="188" spans="3:15">
      <c r="C188">
        <v>925</v>
      </c>
      <c r="D188">
        <v>5.24</v>
      </c>
      <c r="E188">
        <v>6.49</v>
      </c>
      <c r="F188">
        <v>6.67</v>
      </c>
      <c r="G188">
        <v>7.07</v>
      </c>
      <c r="H188">
        <v>7.44</v>
      </c>
      <c r="I188">
        <v>7.4</v>
      </c>
      <c r="J188">
        <v>4.9400000000000004</v>
      </c>
      <c r="K188">
        <v>5.53</v>
      </c>
      <c r="L188">
        <v>5.59</v>
      </c>
      <c r="M188">
        <v>13.542665</v>
      </c>
      <c r="N188">
        <v>14.708332</v>
      </c>
      <c r="O188">
        <v>12.751336</v>
      </c>
    </row>
    <row r="189" spans="3:15">
      <c r="C189">
        <v>930</v>
      </c>
      <c r="D189">
        <v>7.25</v>
      </c>
      <c r="E189">
        <v>5.24</v>
      </c>
      <c r="F189">
        <v>6.49</v>
      </c>
      <c r="G189">
        <v>7.88</v>
      </c>
      <c r="H189">
        <v>7.07</v>
      </c>
      <c r="I189">
        <v>7.44</v>
      </c>
      <c r="J189">
        <v>6.13</v>
      </c>
      <c r="K189">
        <v>4.9400000000000004</v>
      </c>
      <c r="L189">
        <v>5.53</v>
      </c>
      <c r="M189">
        <v>12.689667999999999</v>
      </c>
      <c r="N189">
        <v>14.870666999999999</v>
      </c>
      <c r="O189">
        <v>12.226667000000001</v>
      </c>
    </row>
    <row r="190" spans="3:15">
      <c r="C190">
        <v>935</v>
      </c>
      <c r="D190">
        <v>7.28</v>
      </c>
      <c r="E190">
        <v>7.25</v>
      </c>
      <c r="F190">
        <v>5.24</v>
      </c>
      <c r="G190">
        <v>7.87</v>
      </c>
      <c r="H190">
        <v>7.88</v>
      </c>
      <c r="I190">
        <v>7.07</v>
      </c>
      <c r="J190">
        <v>6.31</v>
      </c>
      <c r="K190">
        <v>6.13</v>
      </c>
      <c r="L190">
        <v>4.9400000000000004</v>
      </c>
      <c r="M190">
        <v>13.166999000000001</v>
      </c>
      <c r="N190">
        <v>14.295</v>
      </c>
      <c r="O190">
        <v>13.023999999999999</v>
      </c>
    </row>
    <row r="191" spans="3:15">
      <c r="C191">
        <v>940</v>
      </c>
      <c r="D191">
        <v>7.59</v>
      </c>
      <c r="E191">
        <v>7.28</v>
      </c>
      <c r="F191">
        <v>7.25</v>
      </c>
      <c r="G191">
        <v>8.27</v>
      </c>
      <c r="H191">
        <v>7.87</v>
      </c>
      <c r="I191">
        <v>7.88</v>
      </c>
      <c r="J191">
        <v>7.43</v>
      </c>
      <c r="K191">
        <v>6.31</v>
      </c>
      <c r="L191">
        <v>6.13</v>
      </c>
      <c r="M191">
        <v>13.856665</v>
      </c>
      <c r="N191">
        <v>15.387002000000001</v>
      </c>
      <c r="O191">
        <v>13.371332000000001</v>
      </c>
    </row>
    <row r="192" spans="3:15">
      <c r="C192">
        <v>945</v>
      </c>
      <c r="D192">
        <v>8.99</v>
      </c>
      <c r="E192">
        <v>7.59</v>
      </c>
      <c r="F192">
        <v>7.28</v>
      </c>
      <c r="G192">
        <v>14.1</v>
      </c>
      <c r="H192">
        <v>8.27</v>
      </c>
      <c r="I192">
        <v>7.87</v>
      </c>
      <c r="J192">
        <v>11.509999000000001</v>
      </c>
      <c r="K192">
        <v>7.43</v>
      </c>
      <c r="L192">
        <v>6.31</v>
      </c>
      <c r="M192">
        <v>14.155666999999999</v>
      </c>
      <c r="N192">
        <v>16.345002999999998</v>
      </c>
      <c r="O192">
        <v>14.79</v>
      </c>
    </row>
    <row r="193" spans="3:15">
      <c r="C193">
        <v>950</v>
      </c>
      <c r="D193">
        <v>8.49</v>
      </c>
      <c r="E193">
        <v>8.99</v>
      </c>
      <c r="F193">
        <v>7.59</v>
      </c>
      <c r="G193">
        <v>9.5399999999999991</v>
      </c>
      <c r="H193">
        <v>14.1</v>
      </c>
      <c r="I193">
        <v>8.27</v>
      </c>
      <c r="J193">
        <v>9.23</v>
      </c>
      <c r="K193">
        <v>11.509999000000001</v>
      </c>
      <c r="L193">
        <v>7.43</v>
      </c>
      <c r="M193">
        <v>13.779999</v>
      </c>
      <c r="N193">
        <v>16.148001000000001</v>
      </c>
      <c r="O193">
        <v>14.631332</v>
      </c>
    </row>
    <row r="194" spans="3:15">
      <c r="C194">
        <v>955</v>
      </c>
      <c r="D194">
        <v>2.04</v>
      </c>
      <c r="E194">
        <v>8.49</v>
      </c>
      <c r="F194">
        <v>8.99</v>
      </c>
      <c r="G194">
        <v>6.64</v>
      </c>
      <c r="H194">
        <v>9.5399999999999991</v>
      </c>
      <c r="I194">
        <v>14.1</v>
      </c>
      <c r="J194">
        <v>5.76</v>
      </c>
      <c r="K194">
        <v>9.23</v>
      </c>
      <c r="L194">
        <v>11.509999000000001</v>
      </c>
      <c r="M194">
        <v>14.379999</v>
      </c>
      <c r="N194">
        <v>15.753333</v>
      </c>
      <c r="O194">
        <v>13.890333999999999</v>
      </c>
    </row>
    <row r="195" spans="3:15">
      <c r="C195">
        <v>960</v>
      </c>
      <c r="D195">
        <v>5.59</v>
      </c>
      <c r="E195">
        <v>2.04</v>
      </c>
      <c r="F195">
        <v>8.49</v>
      </c>
      <c r="G195">
        <v>6.47</v>
      </c>
      <c r="H195">
        <v>6.64</v>
      </c>
      <c r="I195">
        <v>9.5399999999999991</v>
      </c>
      <c r="J195">
        <v>5.17</v>
      </c>
      <c r="K195">
        <v>5.76</v>
      </c>
      <c r="L195">
        <v>9.23</v>
      </c>
      <c r="M195">
        <v>14.196668000000001</v>
      </c>
      <c r="N195">
        <v>15.442</v>
      </c>
      <c r="O195">
        <v>13.116332999999999</v>
      </c>
    </row>
    <row r="196" spans="3:15">
      <c r="C196">
        <v>965</v>
      </c>
      <c r="D196">
        <v>6.86</v>
      </c>
      <c r="E196">
        <v>5.59</v>
      </c>
      <c r="F196">
        <v>2.04</v>
      </c>
      <c r="G196">
        <v>7.22</v>
      </c>
      <c r="H196">
        <v>6.47</v>
      </c>
      <c r="I196">
        <v>6.64</v>
      </c>
      <c r="J196">
        <v>5.48</v>
      </c>
      <c r="K196">
        <v>5.17</v>
      </c>
      <c r="L196">
        <v>5.76</v>
      </c>
      <c r="M196">
        <v>13.261333</v>
      </c>
      <c r="N196">
        <v>14.611332000000001</v>
      </c>
      <c r="O196">
        <v>12.853666</v>
      </c>
    </row>
    <row r="197" spans="3:15">
      <c r="C197">
        <v>970</v>
      </c>
      <c r="D197">
        <v>6.34</v>
      </c>
      <c r="E197">
        <v>6.86</v>
      </c>
      <c r="F197">
        <v>5.59</v>
      </c>
      <c r="G197">
        <v>7.24</v>
      </c>
      <c r="H197">
        <v>7.22</v>
      </c>
      <c r="I197">
        <v>6.47</v>
      </c>
      <c r="J197">
        <v>6.17</v>
      </c>
      <c r="K197">
        <v>5.48</v>
      </c>
      <c r="L197">
        <v>5.17</v>
      </c>
      <c r="M197">
        <v>13.097</v>
      </c>
      <c r="N197">
        <v>15.537001</v>
      </c>
      <c r="O197">
        <v>14.350332999999999</v>
      </c>
    </row>
    <row r="198" spans="3:15">
      <c r="C198">
        <v>975</v>
      </c>
      <c r="D198">
        <v>6.59</v>
      </c>
      <c r="E198">
        <v>6.34</v>
      </c>
      <c r="F198">
        <v>6.86</v>
      </c>
      <c r="G198">
        <v>7.43</v>
      </c>
      <c r="H198">
        <v>7.24</v>
      </c>
      <c r="I198">
        <v>7.22</v>
      </c>
      <c r="J198">
        <v>6.11</v>
      </c>
      <c r="K198">
        <v>6.17</v>
      </c>
      <c r="L198">
        <v>5.48</v>
      </c>
      <c r="M198">
        <v>14.428331999999999</v>
      </c>
      <c r="N198">
        <v>16.290997999999998</v>
      </c>
      <c r="O198">
        <v>15.409665</v>
      </c>
    </row>
    <row r="199" spans="3:15">
      <c r="C199">
        <v>980</v>
      </c>
      <c r="D199">
        <v>6.23</v>
      </c>
      <c r="E199">
        <v>6.59</v>
      </c>
      <c r="F199">
        <v>6.34</v>
      </c>
      <c r="G199">
        <v>6.97</v>
      </c>
      <c r="H199">
        <v>7.43</v>
      </c>
      <c r="I199">
        <v>7.24</v>
      </c>
      <c r="J199">
        <v>6.07</v>
      </c>
      <c r="K199">
        <v>6.11</v>
      </c>
      <c r="L199">
        <v>6.17</v>
      </c>
      <c r="M199">
        <v>14.940999</v>
      </c>
      <c r="N199">
        <v>17.133665000000001</v>
      </c>
      <c r="O199">
        <v>15.534333999999999</v>
      </c>
    </row>
    <row r="200" spans="3:15">
      <c r="C200">
        <v>985</v>
      </c>
      <c r="D200">
        <v>6.01</v>
      </c>
      <c r="E200">
        <v>6.23</v>
      </c>
      <c r="F200">
        <v>6.59</v>
      </c>
      <c r="G200">
        <v>7.07</v>
      </c>
      <c r="H200">
        <v>6.97</v>
      </c>
      <c r="I200">
        <v>7.43</v>
      </c>
      <c r="J200">
        <v>7.04</v>
      </c>
      <c r="K200">
        <v>6.07</v>
      </c>
      <c r="L200">
        <v>6.11</v>
      </c>
      <c r="M200">
        <v>15.333667999999999</v>
      </c>
      <c r="N200">
        <v>16.995667999999998</v>
      </c>
      <c r="O200">
        <v>14.673</v>
      </c>
    </row>
    <row r="201" spans="3:15">
      <c r="C201">
        <v>990</v>
      </c>
      <c r="D201">
        <v>5.05</v>
      </c>
      <c r="E201">
        <v>6.01</v>
      </c>
      <c r="F201">
        <v>6.23</v>
      </c>
      <c r="G201">
        <v>6.12</v>
      </c>
      <c r="H201">
        <v>7.07</v>
      </c>
      <c r="I201">
        <v>6.97</v>
      </c>
      <c r="J201">
        <v>5.2</v>
      </c>
      <c r="K201">
        <v>7.04</v>
      </c>
      <c r="L201">
        <v>6.07</v>
      </c>
      <c r="M201">
        <v>14.707667000000001</v>
      </c>
      <c r="N201">
        <v>16.382666</v>
      </c>
      <c r="O201">
        <v>14.022667999999999</v>
      </c>
    </row>
    <row r="202" spans="3:15">
      <c r="C202">
        <v>995</v>
      </c>
      <c r="D202">
        <v>6.19</v>
      </c>
      <c r="E202">
        <v>5.05</v>
      </c>
      <c r="F202">
        <v>6.01</v>
      </c>
      <c r="G202">
        <v>6.57</v>
      </c>
      <c r="H202">
        <v>6.12</v>
      </c>
      <c r="I202">
        <v>7.07</v>
      </c>
      <c r="J202">
        <v>5.45</v>
      </c>
      <c r="K202">
        <v>5.2</v>
      </c>
      <c r="L202">
        <v>7.04</v>
      </c>
      <c r="M202">
        <v>14.530334</v>
      </c>
      <c r="N202">
        <v>16.280667999999999</v>
      </c>
      <c r="O202">
        <v>14.489667000000001</v>
      </c>
    </row>
    <row r="203" spans="3:15">
      <c r="C203">
        <v>1000</v>
      </c>
      <c r="D203">
        <v>6.61</v>
      </c>
      <c r="E203">
        <v>6.19</v>
      </c>
      <c r="F203">
        <v>5.05</v>
      </c>
      <c r="G203">
        <v>3.65</v>
      </c>
      <c r="H203">
        <v>6.57</v>
      </c>
      <c r="I203">
        <v>6.12</v>
      </c>
      <c r="J203">
        <v>5.87</v>
      </c>
      <c r="K203">
        <v>5.45</v>
      </c>
      <c r="L203">
        <v>5.2</v>
      </c>
      <c r="M203">
        <v>14.946666</v>
      </c>
      <c r="N203">
        <v>15.928334</v>
      </c>
      <c r="O203">
        <v>15.051332</v>
      </c>
    </row>
    <row r="204" spans="3:15">
      <c r="C204">
        <v>1005</v>
      </c>
      <c r="D204">
        <v>6.84</v>
      </c>
      <c r="E204">
        <v>6.61</v>
      </c>
      <c r="F204">
        <v>6.19</v>
      </c>
      <c r="G204">
        <v>8.0500000000000007</v>
      </c>
      <c r="H204">
        <v>3.65</v>
      </c>
      <c r="I204">
        <v>6.57</v>
      </c>
      <c r="J204">
        <v>6.2</v>
      </c>
      <c r="K204">
        <v>5.87</v>
      </c>
      <c r="L204">
        <v>5.45</v>
      </c>
      <c r="M204">
        <v>15.316333999999999</v>
      </c>
      <c r="N204">
        <v>17.329999999999998</v>
      </c>
      <c r="O204">
        <v>16.084333000000001</v>
      </c>
    </row>
    <row r="205" spans="3:15">
      <c r="C205">
        <v>1010</v>
      </c>
      <c r="D205">
        <v>6.64</v>
      </c>
      <c r="E205">
        <v>6.84</v>
      </c>
      <c r="F205">
        <v>6.61</v>
      </c>
      <c r="G205">
        <v>7.49</v>
      </c>
      <c r="H205">
        <v>8.0500000000000007</v>
      </c>
      <c r="I205">
        <v>3.65</v>
      </c>
      <c r="J205">
        <v>6.95</v>
      </c>
      <c r="K205">
        <v>6.2</v>
      </c>
      <c r="L205">
        <v>5.87</v>
      </c>
      <c r="M205">
        <v>15.948667</v>
      </c>
      <c r="N205">
        <v>17.721665999999999</v>
      </c>
      <c r="O205">
        <v>16.297668000000002</v>
      </c>
    </row>
    <row r="206" spans="3:15">
      <c r="C206">
        <v>1015</v>
      </c>
      <c r="D206">
        <v>5.8</v>
      </c>
      <c r="E206">
        <v>6.64</v>
      </c>
      <c r="F206">
        <v>6.84</v>
      </c>
      <c r="G206">
        <v>6.68</v>
      </c>
      <c r="H206">
        <v>7.49</v>
      </c>
      <c r="I206">
        <v>8.0500000000000007</v>
      </c>
      <c r="J206">
        <v>6.39</v>
      </c>
      <c r="K206">
        <v>6.95</v>
      </c>
      <c r="L206">
        <v>6.2</v>
      </c>
      <c r="M206">
        <v>16.071332999999999</v>
      </c>
      <c r="N206">
        <v>17.350000000000001</v>
      </c>
      <c r="O206">
        <v>15.571001000000001</v>
      </c>
    </row>
    <row r="207" spans="3:15">
      <c r="C207">
        <v>1020</v>
      </c>
      <c r="D207">
        <v>4.57</v>
      </c>
      <c r="E207">
        <v>5.8</v>
      </c>
      <c r="F207">
        <v>6.64</v>
      </c>
      <c r="G207">
        <v>5.24</v>
      </c>
      <c r="H207">
        <v>6.68</v>
      </c>
      <c r="I207">
        <v>7.49</v>
      </c>
      <c r="J207">
        <v>4.33</v>
      </c>
      <c r="K207">
        <v>6.39</v>
      </c>
      <c r="L207">
        <v>6.95</v>
      </c>
      <c r="M207">
        <v>16.079668000000002</v>
      </c>
      <c r="N207">
        <v>17.173666000000001</v>
      </c>
      <c r="O207">
        <v>15.574667</v>
      </c>
    </row>
    <row r="208" spans="3:15">
      <c r="C208">
        <v>1025</v>
      </c>
      <c r="D208">
        <v>5.2</v>
      </c>
      <c r="E208">
        <v>4.57</v>
      </c>
      <c r="F208">
        <v>5.8</v>
      </c>
      <c r="G208">
        <v>5.97</v>
      </c>
      <c r="H208">
        <v>5.24</v>
      </c>
      <c r="I208">
        <v>6.68</v>
      </c>
      <c r="J208">
        <v>4.6100000000000003</v>
      </c>
      <c r="K208">
        <v>4.33</v>
      </c>
      <c r="L208">
        <v>6.39</v>
      </c>
      <c r="M208">
        <v>15.619335</v>
      </c>
      <c r="N208">
        <v>17.334665000000001</v>
      </c>
      <c r="O208">
        <v>15.791331</v>
      </c>
    </row>
    <row r="209" spans="3:15">
      <c r="C209">
        <v>1030</v>
      </c>
      <c r="D209">
        <v>5.71</v>
      </c>
      <c r="E209">
        <v>5.2</v>
      </c>
      <c r="F209">
        <v>4.57</v>
      </c>
      <c r="G209">
        <v>4.16</v>
      </c>
      <c r="H209">
        <v>5.97</v>
      </c>
      <c r="I209">
        <v>5.24</v>
      </c>
      <c r="J209">
        <v>4.97</v>
      </c>
      <c r="K209">
        <v>4.6100000000000003</v>
      </c>
      <c r="L209">
        <v>4.33</v>
      </c>
      <c r="M209">
        <v>15.810665</v>
      </c>
      <c r="N209">
        <v>17.471668000000001</v>
      </c>
      <c r="O209">
        <v>16.302999</v>
      </c>
    </row>
    <row r="210" spans="3:15">
      <c r="C210">
        <v>1035</v>
      </c>
      <c r="D210">
        <v>6.21</v>
      </c>
      <c r="E210">
        <v>5.71</v>
      </c>
      <c r="F210">
        <v>5.2</v>
      </c>
      <c r="G210">
        <v>5.73</v>
      </c>
      <c r="H210">
        <v>4.16</v>
      </c>
      <c r="I210">
        <v>5.97</v>
      </c>
      <c r="J210">
        <v>5.27</v>
      </c>
      <c r="K210">
        <v>4.97</v>
      </c>
      <c r="L210">
        <v>4.6100000000000003</v>
      </c>
      <c r="M210">
        <v>15.836334000000001</v>
      </c>
      <c r="N210">
        <v>17.702331999999998</v>
      </c>
      <c r="O210">
        <v>16.921334999999999</v>
      </c>
    </row>
    <row r="211" spans="3:15">
      <c r="C211">
        <v>1040</v>
      </c>
      <c r="D211">
        <v>6.83</v>
      </c>
      <c r="E211">
        <v>6.21</v>
      </c>
      <c r="F211">
        <v>5.71</v>
      </c>
      <c r="G211">
        <v>7.03</v>
      </c>
      <c r="H211">
        <v>5.73</v>
      </c>
      <c r="I211">
        <v>4.16</v>
      </c>
      <c r="J211">
        <v>5.47</v>
      </c>
      <c r="K211">
        <v>5.27</v>
      </c>
      <c r="L211">
        <v>4.97</v>
      </c>
      <c r="M211">
        <v>16.301998000000001</v>
      </c>
      <c r="N211">
        <v>17.808665999999999</v>
      </c>
      <c r="O211">
        <v>16.859000999999999</v>
      </c>
    </row>
    <row r="212" spans="3:15">
      <c r="C212">
        <v>1045</v>
      </c>
      <c r="D212">
        <v>6.7100010000000001</v>
      </c>
      <c r="E212">
        <v>6.83</v>
      </c>
      <c r="F212">
        <v>6.21</v>
      </c>
      <c r="G212">
        <v>7.16</v>
      </c>
      <c r="H212">
        <v>7.03</v>
      </c>
      <c r="I212">
        <v>5.73</v>
      </c>
      <c r="J212">
        <v>5.41</v>
      </c>
      <c r="K212">
        <v>5.47</v>
      </c>
      <c r="L212">
        <v>5.27</v>
      </c>
      <c r="M212">
        <v>16.730668999999999</v>
      </c>
      <c r="N212">
        <v>18.005333</v>
      </c>
      <c r="O212">
        <v>15.640333</v>
      </c>
    </row>
    <row r="213" spans="3:15">
      <c r="C213">
        <v>1050</v>
      </c>
      <c r="D213">
        <v>6.2</v>
      </c>
      <c r="E213">
        <v>6.7100010000000001</v>
      </c>
      <c r="F213">
        <v>6.83</v>
      </c>
      <c r="G213">
        <v>6.7100010000000001</v>
      </c>
      <c r="H213">
        <v>7.16</v>
      </c>
      <c r="I213">
        <v>7.03</v>
      </c>
      <c r="J213">
        <v>5.4</v>
      </c>
      <c r="K213">
        <v>5.41</v>
      </c>
      <c r="L213">
        <v>5.47</v>
      </c>
      <c r="M213">
        <v>16.696667000000001</v>
      </c>
      <c r="N213">
        <v>17.283331</v>
      </c>
      <c r="O213">
        <v>15.671666999999999</v>
      </c>
    </row>
    <row r="214" spans="3:15">
      <c r="C214">
        <v>1055</v>
      </c>
      <c r="D214">
        <v>5.94</v>
      </c>
      <c r="E214">
        <v>6.2</v>
      </c>
      <c r="F214">
        <v>6.7100010000000001</v>
      </c>
      <c r="G214">
        <v>6.09</v>
      </c>
      <c r="H214">
        <v>6.7100010000000001</v>
      </c>
      <c r="I214">
        <v>7.16</v>
      </c>
      <c r="J214">
        <v>4.74</v>
      </c>
      <c r="K214">
        <v>5.4</v>
      </c>
      <c r="L214">
        <v>5.41</v>
      </c>
      <c r="M214">
        <v>16.023001000000001</v>
      </c>
      <c r="N214">
        <v>17.514002000000001</v>
      </c>
      <c r="O214">
        <v>15.765000000000001</v>
      </c>
    </row>
    <row r="215" spans="3:15">
      <c r="C215">
        <v>1060</v>
      </c>
      <c r="D215">
        <v>6.04</v>
      </c>
      <c r="E215">
        <v>5.94</v>
      </c>
      <c r="F215">
        <v>6.2</v>
      </c>
      <c r="G215">
        <v>6.95</v>
      </c>
      <c r="H215">
        <v>6.09</v>
      </c>
      <c r="I215">
        <v>6.7100010000000001</v>
      </c>
      <c r="J215">
        <v>5.77</v>
      </c>
      <c r="K215">
        <v>4.74</v>
      </c>
      <c r="L215">
        <v>5.4</v>
      </c>
      <c r="M215">
        <v>14.845331</v>
      </c>
      <c r="N215">
        <v>17.377333</v>
      </c>
      <c r="O215">
        <v>16.402332000000001</v>
      </c>
    </row>
    <row r="216" spans="3:15">
      <c r="C216">
        <v>1065</v>
      </c>
      <c r="D216">
        <v>6.16</v>
      </c>
      <c r="E216">
        <v>6.04</v>
      </c>
      <c r="F216">
        <v>5.94</v>
      </c>
      <c r="G216">
        <v>6.65</v>
      </c>
      <c r="H216">
        <v>6.95</v>
      </c>
      <c r="I216">
        <v>6.09</v>
      </c>
      <c r="J216">
        <v>5.22</v>
      </c>
      <c r="K216">
        <v>5.77</v>
      </c>
      <c r="L216">
        <v>4.74</v>
      </c>
      <c r="M216">
        <v>15.663667</v>
      </c>
      <c r="N216">
        <v>16.914000999999999</v>
      </c>
      <c r="O216">
        <v>15.692330999999999</v>
      </c>
    </row>
    <row r="217" spans="3:15">
      <c r="C217">
        <v>1070</v>
      </c>
      <c r="D217">
        <v>4.47</v>
      </c>
      <c r="E217">
        <v>6.16</v>
      </c>
      <c r="F217">
        <v>6.04</v>
      </c>
      <c r="G217">
        <v>4.7300000000000004</v>
      </c>
      <c r="H217">
        <v>6.65</v>
      </c>
      <c r="I217">
        <v>6.95</v>
      </c>
      <c r="J217">
        <v>3.74</v>
      </c>
      <c r="K217">
        <v>5.22</v>
      </c>
      <c r="L217">
        <v>5.77</v>
      </c>
      <c r="M217">
        <v>14.833667</v>
      </c>
      <c r="N217">
        <v>16.933336000000001</v>
      </c>
      <c r="O217">
        <v>15.370666999999999</v>
      </c>
    </row>
    <row r="218" spans="3:15">
      <c r="C218">
        <v>1075</v>
      </c>
      <c r="D218">
        <v>5.04</v>
      </c>
      <c r="E218">
        <v>4.47</v>
      </c>
      <c r="F218">
        <v>6.16</v>
      </c>
      <c r="G218">
        <v>5.57</v>
      </c>
      <c r="H218">
        <v>4.7300000000000004</v>
      </c>
      <c r="I218">
        <v>6.65</v>
      </c>
      <c r="J218">
        <v>4.4400000000000004</v>
      </c>
      <c r="K218">
        <v>3.74</v>
      </c>
      <c r="L218">
        <v>5.22</v>
      </c>
      <c r="M218">
        <v>14.632334</v>
      </c>
      <c r="N218">
        <v>16.492334</v>
      </c>
      <c r="O218">
        <v>14.856668000000001</v>
      </c>
    </row>
    <row r="219" spans="3:15">
      <c r="C219">
        <v>1080</v>
      </c>
      <c r="D219">
        <v>4.9800000000000004</v>
      </c>
      <c r="E219">
        <v>5.04</v>
      </c>
      <c r="F219">
        <v>4.47</v>
      </c>
      <c r="G219">
        <v>5.53</v>
      </c>
      <c r="H219">
        <v>5.57</v>
      </c>
      <c r="I219">
        <v>4.7300000000000004</v>
      </c>
      <c r="J219">
        <v>4.58</v>
      </c>
      <c r="K219">
        <v>4.4400000000000004</v>
      </c>
      <c r="L219">
        <v>3.74</v>
      </c>
      <c r="M219">
        <v>14.179334000000001</v>
      </c>
      <c r="N219">
        <v>15.984664</v>
      </c>
      <c r="O219">
        <v>14.721334000000001</v>
      </c>
    </row>
    <row r="220" spans="3:15">
      <c r="C220">
        <v>1085</v>
      </c>
      <c r="D220">
        <v>4.88</v>
      </c>
      <c r="E220">
        <v>4.9800000000000004</v>
      </c>
      <c r="F220">
        <v>5.04</v>
      </c>
      <c r="G220">
        <v>5.56</v>
      </c>
      <c r="H220">
        <v>5.53</v>
      </c>
      <c r="I220">
        <v>5.57</v>
      </c>
      <c r="J220">
        <v>4.4000000000000004</v>
      </c>
      <c r="K220">
        <v>4.58</v>
      </c>
      <c r="L220">
        <v>4.4400000000000004</v>
      </c>
      <c r="M220">
        <v>13.596332</v>
      </c>
      <c r="N220">
        <v>15.801667</v>
      </c>
      <c r="O220">
        <v>13.910334000000001</v>
      </c>
    </row>
    <row r="221" spans="3:15">
      <c r="C221">
        <v>1090</v>
      </c>
      <c r="D221">
        <v>5.56</v>
      </c>
      <c r="E221">
        <v>4.88</v>
      </c>
      <c r="F221">
        <v>4.9800000000000004</v>
      </c>
      <c r="G221">
        <v>5.88</v>
      </c>
      <c r="H221">
        <v>5.56</v>
      </c>
      <c r="I221">
        <v>5.53</v>
      </c>
      <c r="J221">
        <v>4.72</v>
      </c>
      <c r="K221">
        <v>4.4000000000000004</v>
      </c>
      <c r="L221">
        <v>4.58</v>
      </c>
      <c r="M221">
        <v>12.331666</v>
      </c>
      <c r="N221">
        <v>14.910002</v>
      </c>
      <c r="O221">
        <v>13.752333</v>
      </c>
    </row>
    <row r="222" spans="3:15">
      <c r="C222">
        <v>1095</v>
      </c>
      <c r="D222">
        <v>4.5</v>
      </c>
      <c r="E222">
        <v>5.56</v>
      </c>
      <c r="F222">
        <v>4.88</v>
      </c>
      <c r="G222">
        <v>5.46</v>
      </c>
      <c r="H222">
        <v>5.88</v>
      </c>
      <c r="I222">
        <v>5.56</v>
      </c>
      <c r="J222">
        <v>4.3099999999999996</v>
      </c>
      <c r="K222">
        <v>4.72</v>
      </c>
      <c r="L222">
        <v>4.4000000000000004</v>
      </c>
      <c r="M222">
        <v>12.448668</v>
      </c>
      <c r="N222">
        <v>14.885001000000001</v>
      </c>
      <c r="O222">
        <v>13.344001</v>
      </c>
    </row>
    <row r="223" spans="3:15">
      <c r="C223">
        <v>1100</v>
      </c>
      <c r="D223">
        <v>4.7</v>
      </c>
      <c r="E223">
        <v>4.5</v>
      </c>
      <c r="F223">
        <v>5.56</v>
      </c>
      <c r="G223">
        <v>5.0999999999999996</v>
      </c>
      <c r="H223">
        <v>5.46</v>
      </c>
      <c r="I223">
        <v>5.88</v>
      </c>
      <c r="J223">
        <v>3.84</v>
      </c>
      <c r="K223">
        <v>4.3099999999999996</v>
      </c>
      <c r="L223">
        <v>4.72</v>
      </c>
      <c r="M223">
        <v>12.370333</v>
      </c>
      <c r="N223">
        <v>14.518331999999999</v>
      </c>
      <c r="O223">
        <v>12.930999999999999</v>
      </c>
    </row>
    <row r="224" spans="3:15">
      <c r="C224">
        <v>1105</v>
      </c>
      <c r="D224">
        <v>4.6900000000000004</v>
      </c>
      <c r="E224">
        <v>4.7</v>
      </c>
      <c r="F224">
        <v>4.5</v>
      </c>
      <c r="G224">
        <v>5.2</v>
      </c>
      <c r="H224">
        <v>5.0999999999999996</v>
      </c>
      <c r="I224">
        <v>5.46</v>
      </c>
      <c r="J224">
        <v>4.2699999999999996</v>
      </c>
      <c r="K224">
        <v>3.84</v>
      </c>
      <c r="L224">
        <v>4.3099999999999996</v>
      </c>
      <c r="M224">
        <v>12.399333</v>
      </c>
      <c r="N224">
        <v>14.008333</v>
      </c>
      <c r="O224">
        <v>12.853001000000001</v>
      </c>
    </row>
    <row r="225" spans="3:15">
      <c r="C225">
        <v>1110</v>
      </c>
      <c r="D225">
        <v>4.2699999999999996</v>
      </c>
      <c r="E225">
        <v>4.6900000000000004</v>
      </c>
      <c r="F225">
        <v>4.7</v>
      </c>
      <c r="G225">
        <v>4.79</v>
      </c>
      <c r="H225">
        <v>5.2</v>
      </c>
      <c r="I225">
        <v>5.0999999999999996</v>
      </c>
      <c r="J225">
        <v>3.83</v>
      </c>
      <c r="K225">
        <v>4.2699999999999996</v>
      </c>
      <c r="L225">
        <v>3.84</v>
      </c>
      <c r="M225">
        <v>10.788333</v>
      </c>
      <c r="N225">
        <v>12.910667999999999</v>
      </c>
      <c r="O225">
        <v>11.597999</v>
      </c>
    </row>
    <row r="226" spans="3:15">
      <c r="C226">
        <v>1115</v>
      </c>
      <c r="D226">
        <v>4.95</v>
      </c>
      <c r="E226">
        <v>4.2699999999999996</v>
      </c>
      <c r="F226">
        <v>4.6900000000000004</v>
      </c>
      <c r="G226">
        <v>5.38</v>
      </c>
      <c r="H226">
        <v>4.79</v>
      </c>
      <c r="I226">
        <v>5.2</v>
      </c>
      <c r="J226">
        <v>4.1900000000000004</v>
      </c>
      <c r="K226">
        <v>3.83</v>
      </c>
      <c r="L226">
        <v>4.2699999999999996</v>
      </c>
      <c r="M226">
        <v>10.482666</v>
      </c>
      <c r="N226">
        <v>11.989333</v>
      </c>
      <c r="O226">
        <v>11.289332</v>
      </c>
    </row>
    <row r="227" spans="3:15">
      <c r="C227">
        <v>1120</v>
      </c>
      <c r="D227">
        <v>4.04</v>
      </c>
      <c r="E227">
        <v>4.95</v>
      </c>
      <c r="F227">
        <v>4.2699999999999996</v>
      </c>
      <c r="G227">
        <v>5.04</v>
      </c>
      <c r="H227">
        <v>5.38</v>
      </c>
      <c r="I227">
        <v>4.79</v>
      </c>
      <c r="J227">
        <v>4.03</v>
      </c>
      <c r="K227">
        <v>4.1900000000000004</v>
      </c>
      <c r="L227">
        <v>3.83</v>
      </c>
      <c r="M227">
        <v>9.5266669999999998</v>
      </c>
      <c r="N227">
        <v>11.414332</v>
      </c>
      <c r="O227">
        <v>9.9380000000000006</v>
      </c>
    </row>
    <row r="228" spans="3:15">
      <c r="C228">
        <v>1125</v>
      </c>
      <c r="D228">
        <v>4.3499999999999996</v>
      </c>
      <c r="E228">
        <v>4.04</v>
      </c>
      <c r="F228">
        <v>4.95</v>
      </c>
      <c r="G228">
        <v>4.68</v>
      </c>
      <c r="H228">
        <v>5.04</v>
      </c>
      <c r="I228">
        <v>5.38</v>
      </c>
      <c r="J228">
        <v>1.97</v>
      </c>
      <c r="K228">
        <v>4.03</v>
      </c>
      <c r="L228">
        <v>4.1900000000000004</v>
      </c>
      <c r="M228">
        <v>9.0723330000000004</v>
      </c>
      <c r="N228">
        <v>10.592331</v>
      </c>
      <c r="O228">
        <v>9.5976660000000003</v>
      </c>
    </row>
    <row r="229" spans="3:15">
      <c r="C229">
        <v>1130</v>
      </c>
      <c r="D229">
        <v>5.1100000000000003</v>
      </c>
      <c r="E229">
        <v>4.3499999999999996</v>
      </c>
      <c r="F229">
        <v>4.04</v>
      </c>
      <c r="G229">
        <v>5.74</v>
      </c>
      <c r="H229">
        <v>4.68</v>
      </c>
      <c r="I229">
        <v>5.04</v>
      </c>
      <c r="J229">
        <v>4.08</v>
      </c>
      <c r="K229">
        <v>1.97</v>
      </c>
      <c r="L229">
        <v>4.03</v>
      </c>
      <c r="M229">
        <v>8.1020009999999996</v>
      </c>
      <c r="N229">
        <v>9.7256680000000006</v>
      </c>
      <c r="O229">
        <v>8.982666</v>
      </c>
    </row>
    <row r="230" spans="3:15">
      <c r="C230">
        <v>1135</v>
      </c>
      <c r="D230">
        <v>4.24</v>
      </c>
      <c r="E230">
        <v>5.1100000000000003</v>
      </c>
      <c r="F230">
        <v>4.3499999999999996</v>
      </c>
      <c r="G230">
        <v>4.7300000000000004</v>
      </c>
      <c r="H230">
        <v>5.74</v>
      </c>
      <c r="I230">
        <v>4.68</v>
      </c>
      <c r="J230">
        <v>3.84</v>
      </c>
      <c r="K230">
        <v>4.08</v>
      </c>
      <c r="L230">
        <v>1.97</v>
      </c>
      <c r="M230">
        <v>7.584333</v>
      </c>
      <c r="N230">
        <v>8.8083340000000003</v>
      </c>
      <c r="O230">
        <v>7.9870000000000001</v>
      </c>
    </row>
    <row r="231" spans="3:15">
      <c r="C231">
        <v>1140</v>
      </c>
      <c r="D231">
        <v>4.84</v>
      </c>
      <c r="E231">
        <v>4.24</v>
      </c>
      <c r="F231">
        <v>5.1100000000000003</v>
      </c>
      <c r="G231">
        <v>4.07</v>
      </c>
      <c r="H231">
        <v>4.7300000000000004</v>
      </c>
      <c r="I231">
        <v>5.74</v>
      </c>
      <c r="J231">
        <v>4.04</v>
      </c>
      <c r="K231">
        <v>3.84</v>
      </c>
      <c r="L231">
        <v>4.08</v>
      </c>
      <c r="M231">
        <v>6.7203340000000003</v>
      </c>
      <c r="N231">
        <v>7.9053339999999999</v>
      </c>
      <c r="O231">
        <v>7.1603329999999996</v>
      </c>
    </row>
    <row r="232" spans="3:15">
      <c r="C232">
        <v>1145</v>
      </c>
      <c r="D232">
        <v>4.5599999999999996</v>
      </c>
      <c r="E232">
        <v>4.84</v>
      </c>
      <c r="F232">
        <v>4.24</v>
      </c>
      <c r="G232">
        <v>3.67</v>
      </c>
      <c r="H232">
        <v>4.07</v>
      </c>
      <c r="I232">
        <v>4.7300000000000004</v>
      </c>
      <c r="J232">
        <v>4.29</v>
      </c>
      <c r="K232">
        <v>4.04</v>
      </c>
      <c r="L232">
        <v>3.84</v>
      </c>
      <c r="M232">
        <v>6.3673330000000004</v>
      </c>
      <c r="N232">
        <v>7.3456669999999997</v>
      </c>
      <c r="O232">
        <v>6.5690010000000001</v>
      </c>
    </row>
    <row r="233" spans="3:15">
      <c r="C233">
        <v>1150</v>
      </c>
      <c r="D233">
        <v>4.2300000000000004</v>
      </c>
      <c r="E233">
        <v>4.5599999999999996</v>
      </c>
      <c r="F233">
        <v>4.84</v>
      </c>
      <c r="G233">
        <v>4.96</v>
      </c>
      <c r="H233">
        <v>3.67</v>
      </c>
      <c r="I233">
        <v>4.07</v>
      </c>
      <c r="J233">
        <v>3.84</v>
      </c>
      <c r="K233">
        <v>4.29</v>
      </c>
      <c r="L233">
        <v>4.04</v>
      </c>
      <c r="M233">
        <v>5.6836669999999998</v>
      </c>
      <c r="N233">
        <v>7.083666</v>
      </c>
      <c r="O233">
        <v>6.168666</v>
      </c>
    </row>
    <row r="234" spans="3:15">
      <c r="C234">
        <v>1155</v>
      </c>
      <c r="D234">
        <v>4.04</v>
      </c>
      <c r="E234">
        <v>4.2300000000000004</v>
      </c>
      <c r="F234">
        <v>4.5599999999999996</v>
      </c>
      <c r="G234">
        <v>4.51</v>
      </c>
      <c r="H234">
        <v>4.96</v>
      </c>
      <c r="I234">
        <v>3.67</v>
      </c>
      <c r="J234">
        <v>3.28</v>
      </c>
      <c r="K234">
        <v>3.84</v>
      </c>
      <c r="L234">
        <v>4.29</v>
      </c>
      <c r="M234">
        <v>5.7556669999999999</v>
      </c>
      <c r="N234">
        <v>6.7456670000000001</v>
      </c>
      <c r="O234">
        <v>5.67</v>
      </c>
    </row>
    <row r="235" spans="3:15">
      <c r="C235">
        <v>1160</v>
      </c>
      <c r="D235">
        <v>4.2300000000000004</v>
      </c>
      <c r="E235">
        <v>4.04</v>
      </c>
      <c r="F235">
        <v>4.2300000000000004</v>
      </c>
      <c r="G235">
        <v>4.92</v>
      </c>
      <c r="H235">
        <v>4.51</v>
      </c>
      <c r="I235">
        <v>4.96</v>
      </c>
      <c r="J235">
        <v>2.3199999999999998</v>
      </c>
      <c r="K235">
        <v>3.28</v>
      </c>
      <c r="L235">
        <v>3.84</v>
      </c>
      <c r="M235">
        <v>5.1453340000000001</v>
      </c>
      <c r="N235">
        <v>6.2770000000000001</v>
      </c>
      <c r="O235">
        <v>5.6539999999999999</v>
      </c>
    </row>
    <row r="236" spans="3:15">
      <c r="C236">
        <v>1165</v>
      </c>
      <c r="D236">
        <v>3.68</v>
      </c>
      <c r="E236">
        <v>4.2300000000000004</v>
      </c>
      <c r="F236">
        <v>4.04</v>
      </c>
      <c r="G236">
        <v>4.3499999999999996</v>
      </c>
      <c r="H236">
        <v>4.92</v>
      </c>
      <c r="I236">
        <v>4.51</v>
      </c>
      <c r="J236">
        <v>3.36</v>
      </c>
      <c r="K236">
        <v>2.3199999999999998</v>
      </c>
      <c r="L236">
        <v>3.28</v>
      </c>
      <c r="M236">
        <v>4.5839999999999996</v>
      </c>
      <c r="N236">
        <v>5.4359999999999999</v>
      </c>
      <c r="O236">
        <v>4.8626670000000001</v>
      </c>
    </row>
    <row r="237" spans="3:15">
      <c r="C237">
        <v>1170</v>
      </c>
      <c r="D237">
        <v>1.81</v>
      </c>
      <c r="E237">
        <v>3.68</v>
      </c>
      <c r="F237">
        <v>4.2300000000000004</v>
      </c>
      <c r="G237">
        <v>4.2</v>
      </c>
      <c r="H237">
        <v>4.3499999999999996</v>
      </c>
      <c r="I237">
        <v>4.92</v>
      </c>
      <c r="J237">
        <v>3.23</v>
      </c>
      <c r="K237">
        <v>3.36</v>
      </c>
      <c r="L237">
        <v>2.3199999999999998</v>
      </c>
      <c r="M237">
        <v>4.5083330000000004</v>
      </c>
      <c r="N237">
        <v>5.1136670000000004</v>
      </c>
      <c r="O237">
        <v>4.3533330000000001</v>
      </c>
    </row>
    <row r="238" spans="3:15">
      <c r="C238">
        <v>1175</v>
      </c>
      <c r="D238">
        <v>3.79</v>
      </c>
      <c r="E238">
        <v>1.81</v>
      </c>
      <c r="F238">
        <v>3.68</v>
      </c>
      <c r="G238">
        <v>4.4000000000000004</v>
      </c>
      <c r="H238">
        <v>4.2</v>
      </c>
      <c r="I238">
        <v>4.3499999999999996</v>
      </c>
      <c r="J238">
        <v>3.57</v>
      </c>
      <c r="K238">
        <v>3.23</v>
      </c>
      <c r="L238">
        <v>3.36</v>
      </c>
      <c r="M238">
        <v>4.322667</v>
      </c>
      <c r="N238">
        <v>4.8413329999999997</v>
      </c>
      <c r="O238">
        <v>3.851334</v>
      </c>
    </row>
    <row r="239" spans="3:15">
      <c r="C239">
        <v>1180</v>
      </c>
      <c r="D239">
        <v>3.2</v>
      </c>
      <c r="E239">
        <v>3.79</v>
      </c>
      <c r="F239">
        <v>1.81</v>
      </c>
      <c r="G239">
        <v>3.37</v>
      </c>
      <c r="H239">
        <v>4.4000000000000004</v>
      </c>
      <c r="I239">
        <v>4.2</v>
      </c>
      <c r="J239">
        <v>2.76</v>
      </c>
      <c r="K239">
        <v>3.57</v>
      </c>
      <c r="L239">
        <v>3.23</v>
      </c>
      <c r="M239">
        <v>4.1059999999999999</v>
      </c>
      <c r="N239">
        <v>4.7073340000000004</v>
      </c>
      <c r="O239">
        <v>3.867667</v>
      </c>
    </row>
    <row r="240" spans="3:15">
      <c r="C240">
        <v>1185</v>
      </c>
      <c r="D240">
        <v>3.56</v>
      </c>
      <c r="E240">
        <v>3.2</v>
      </c>
      <c r="F240">
        <v>3.79</v>
      </c>
      <c r="G240">
        <v>4.12</v>
      </c>
      <c r="H240">
        <v>3.37</v>
      </c>
      <c r="I240">
        <v>4.4000000000000004</v>
      </c>
      <c r="J240">
        <v>3.23</v>
      </c>
      <c r="K240">
        <v>2.76</v>
      </c>
      <c r="L240">
        <v>3.57</v>
      </c>
      <c r="M240">
        <v>3.7113339999999999</v>
      </c>
      <c r="N240">
        <v>4.3073329999999999</v>
      </c>
      <c r="O240">
        <v>3.5136669999999999</v>
      </c>
    </row>
    <row r="241" spans="3:15">
      <c r="C241">
        <v>1190</v>
      </c>
      <c r="D241">
        <v>3.16</v>
      </c>
      <c r="E241">
        <v>3.56</v>
      </c>
      <c r="F241">
        <v>3.2</v>
      </c>
      <c r="G241">
        <v>3.56</v>
      </c>
      <c r="H241">
        <v>4.12</v>
      </c>
      <c r="I241">
        <v>3.37</v>
      </c>
      <c r="J241">
        <v>0.49</v>
      </c>
      <c r="K241">
        <v>3.23</v>
      </c>
      <c r="L241">
        <v>2.76</v>
      </c>
      <c r="M241">
        <v>3.5863339999999999</v>
      </c>
      <c r="N241">
        <v>4.0993329999999997</v>
      </c>
      <c r="O241">
        <v>3.1720000000000002</v>
      </c>
    </row>
    <row r="242" spans="3:15">
      <c r="C242">
        <v>1195</v>
      </c>
      <c r="D242">
        <v>3.66</v>
      </c>
      <c r="E242">
        <v>3.16</v>
      </c>
      <c r="F242">
        <v>3.56</v>
      </c>
      <c r="G242">
        <v>4.28</v>
      </c>
      <c r="H242">
        <v>3.56</v>
      </c>
      <c r="I242">
        <v>4.12</v>
      </c>
      <c r="J242">
        <v>2.73</v>
      </c>
      <c r="K242">
        <v>0.49</v>
      </c>
      <c r="L242">
        <v>3.23</v>
      </c>
      <c r="M242">
        <v>3.613</v>
      </c>
      <c r="N242">
        <v>3.9743339999999998</v>
      </c>
      <c r="O242">
        <v>3.3043330000000002</v>
      </c>
    </row>
    <row r="243" spans="3:15">
      <c r="C243">
        <v>1200</v>
      </c>
      <c r="D243">
        <v>2.92</v>
      </c>
      <c r="E243">
        <v>3.66</v>
      </c>
      <c r="F243">
        <v>3.16</v>
      </c>
      <c r="G243">
        <v>3.24</v>
      </c>
      <c r="H243">
        <v>4.28</v>
      </c>
      <c r="I243">
        <v>3.56</v>
      </c>
      <c r="J243">
        <v>2.68</v>
      </c>
      <c r="K243">
        <v>2.73</v>
      </c>
      <c r="L243">
        <v>0.49</v>
      </c>
      <c r="M243">
        <v>3.6349999999999998</v>
      </c>
      <c r="N243">
        <v>4.0999999999999996</v>
      </c>
      <c r="O243">
        <v>3.3450000000000002</v>
      </c>
    </row>
    <row r="244" spans="3:15">
      <c r="C244">
        <v>1205</v>
      </c>
      <c r="D244">
        <v>2.9</v>
      </c>
      <c r="E244">
        <v>2.92</v>
      </c>
      <c r="F244">
        <v>3.66</v>
      </c>
      <c r="G244">
        <v>3.24</v>
      </c>
      <c r="H244">
        <v>3.24</v>
      </c>
      <c r="I244">
        <v>4.28</v>
      </c>
      <c r="J244">
        <v>2.67</v>
      </c>
      <c r="K244">
        <v>2.68</v>
      </c>
      <c r="L244">
        <v>2.73</v>
      </c>
      <c r="M244">
        <v>3.6293329999999999</v>
      </c>
      <c r="N244">
        <v>4.1236670000000002</v>
      </c>
      <c r="O244">
        <v>3.2360000000000002</v>
      </c>
    </row>
    <row r="245" spans="3:15">
      <c r="C245">
        <v>1210</v>
      </c>
      <c r="D245">
        <v>2.99</v>
      </c>
      <c r="E245">
        <v>2.9</v>
      </c>
      <c r="F245">
        <v>2.92</v>
      </c>
      <c r="G245">
        <v>3.33</v>
      </c>
      <c r="H245">
        <v>3.24</v>
      </c>
      <c r="I245">
        <v>3.24</v>
      </c>
      <c r="J245">
        <v>2.64</v>
      </c>
      <c r="K245">
        <v>2.67</v>
      </c>
      <c r="L245">
        <v>2.68</v>
      </c>
      <c r="M245">
        <v>3.64</v>
      </c>
      <c r="N245">
        <v>4.0999999999999996</v>
      </c>
      <c r="O245">
        <v>3.4836670000000001</v>
      </c>
    </row>
    <row r="246" spans="3:15">
      <c r="C246">
        <v>1215</v>
      </c>
      <c r="D246">
        <v>3.08</v>
      </c>
      <c r="E246">
        <v>2.99</v>
      </c>
      <c r="F246">
        <v>2.9</v>
      </c>
      <c r="G246">
        <v>3.41</v>
      </c>
      <c r="H246">
        <v>3.33</v>
      </c>
      <c r="I246">
        <v>3.24</v>
      </c>
      <c r="J246">
        <v>2.77</v>
      </c>
      <c r="K246">
        <v>2.64</v>
      </c>
      <c r="L246">
        <v>2.67</v>
      </c>
      <c r="M246">
        <v>3.713333</v>
      </c>
      <c r="N246">
        <v>4.1283339999999997</v>
      </c>
      <c r="O246">
        <v>3.383667</v>
      </c>
    </row>
    <row r="247" spans="3:15">
      <c r="C247">
        <v>1220</v>
      </c>
      <c r="D247">
        <v>2.85</v>
      </c>
      <c r="E247">
        <v>3.08</v>
      </c>
      <c r="F247">
        <v>2.99</v>
      </c>
      <c r="G247">
        <v>3.27</v>
      </c>
      <c r="H247">
        <v>3.41</v>
      </c>
      <c r="I247">
        <v>3.33</v>
      </c>
      <c r="J247">
        <v>2.65</v>
      </c>
      <c r="K247">
        <v>2.77</v>
      </c>
      <c r="L247">
        <v>2.64</v>
      </c>
      <c r="M247">
        <v>3.5473330000000001</v>
      </c>
      <c r="N247">
        <v>4.0713330000000001</v>
      </c>
      <c r="O247">
        <v>3.2679999999999998</v>
      </c>
    </row>
    <row r="248" spans="3:15">
      <c r="C248">
        <v>1225</v>
      </c>
      <c r="D248">
        <v>2.92</v>
      </c>
      <c r="E248">
        <v>2.85</v>
      </c>
      <c r="F248">
        <v>3.08</v>
      </c>
      <c r="G248">
        <v>3.41</v>
      </c>
      <c r="H248">
        <v>3.27</v>
      </c>
      <c r="I248">
        <v>3.41</v>
      </c>
      <c r="J248">
        <v>2.73</v>
      </c>
      <c r="K248">
        <v>2.65</v>
      </c>
      <c r="L248">
        <v>2.77</v>
      </c>
      <c r="M248">
        <v>3.5006659999999998</v>
      </c>
      <c r="N248">
        <v>3.9940000000000002</v>
      </c>
      <c r="O248">
        <v>3.2739989999999999</v>
      </c>
    </row>
    <row r="249" spans="3:15">
      <c r="C249">
        <v>1230</v>
      </c>
      <c r="D249">
        <v>3</v>
      </c>
      <c r="E249">
        <v>2.92</v>
      </c>
      <c r="F249">
        <v>2.85</v>
      </c>
      <c r="G249">
        <v>3.11</v>
      </c>
      <c r="H249">
        <v>3.41</v>
      </c>
      <c r="I249">
        <v>3.27</v>
      </c>
      <c r="J249">
        <v>2.62</v>
      </c>
      <c r="K249">
        <v>2.73</v>
      </c>
      <c r="L249">
        <v>2.65</v>
      </c>
      <c r="M249">
        <v>3.37</v>
      </c>
      <c r="N249">
        <v>3.9169999999999998</v>
      </c>
      <c r="O249">
        <v>3.198334</v>
      </c>
    </row>
    <row r="250" spans="3:15">
      <c r="C250">
        <v>1235</v>
      </c>
      <c r="D250">
        <v>2.6</v>
      </c>
      <c r="E250">
        <v>3</v>
      </c>
      <c r="F250">
        <v>2.92</v>
      </c>
      <c r="G250">
        <v>2.96</v>
      </c>
      <c r="H250">
        <v>3.11</v>
      </c>
      <c r="I250">
        <v>3.41</v>
      </c>
      <c r="J250">
        <v>2.33</v>
      </c>
      <c r="K250">
        <v>2.62</v>
      </c>
      <c r="L250">
        <v>2.73</v>
      </c>
      <c r="M250">
        <v>3.448334</v>
      </c>
      <c r="N250">
        <v>3.9409999999999998</v>
      </c>
      <c r="O250">
        <v>3.2663340000000001</v>
      </c>
    </row>
    <row r="251" spans="3:15">
      <c r="C251">
        <v>1240</v>
      </c>
      <c r="D251">
        <v>2.52</v>
      </c>
      <c r="E251">
        <v>2.6</v>
      </c>
      <c r="F251">
        <v>3</v>
      </c>
      <c r="G251">
        <v>2.94</v>
      </c>
      <c r="H251">
        <v>2.96</v>
      </c>
      <c r="I251">
        <v>3.11</v>
      </c>
      <c r="J251">
        <v>2.0099999999999998</v>
      </c>
      <c r="K251">
        <v>2.33</v>
      </c>
      <c r="L251">
        <v>2.62</v>
      </c>
      <c r="M251">
        <v>3.3666670000000001</v>
      </c>
      <c r="N251">
        <v>3.9009999999999998</v>
      </c>
      <c r="O251">
        <v>3.2316669999999998</v>
      </c>
    </row>
    <row r="252" spans="3:15">
      <c r="C252">
        <v>1245</v>
      </c>
      <c r="D252">
        <v>3.08</v>
      </c>
      <c r="E252">
        <v>2.52</v>
      </c>
      <c r="F252">
        <v>2.6</v>
      </c>
      <c r="G252">
        <v>3.51</v>
      </c>
      <c r="H252">
        <v>2.94</v>
      </c>
      <c r="I252">
        <v>2.96</v>
      </c>
      <c r="J252">
        <v>2.61</v>
      </c>
      <c r="K252">
        <v>2.0099999999999998</v>
      </c>
      <c r="L252">
        <v>2.33</v>
      </c>
      <c r="M252">
        <v>3.4306670000000001</v>
      </c>
      <c r="N252">
        <v>3.851334</v>
      </c>
      <c r="O252">
        <v>3.1126670000000001</v>
      </c>
    </row>
    <row r="253" spans="3:15">
      <c r="C253">
        <v>1250</v>
      </c>
      <c r="D253">
        <v>2.4300000000000002</v>
      </c>
      <c r="E253">
        <v>3.08</v>
      </c>
      <c r="F253">
        <v>2.52</v>
      </c>
      <c r="G253">
        <v>2.87</v>
      </c>
      <c r="H253">
        <v>3.51</v>
      </c>
      <c r="I253">
        <v>2.94</v>
      </c>
      <c r="J253">
        <v>2.35</v>
      </c>
      <c r="K253">
        <v>2.61</v>
      </c>
      <c r="L253">
        <v>2.0099999999999998</v>
      </c>
      <c r="M253">
        <v>3.1756669999999998</v>
      </c>
      <c r="N253">
        <v>3.7113339999999999</v>
      </c>
      <c r="O253">
        <v>3.0266670000000002</v>
      </c>
    </row>
    <row r="254" spans="3:15">
      <c r="C254">
        <v>1255</v>
      </c>
      <c r="D254">
        <v>2.65</v>
      </c>
      <c r="E254">
        <v>2.4300000000000002</v>
      </c>
      <c r="F254">
        <v>3.08</v>
      </c>
      <c r="G254">
        <v>2.92</v>
      </c>
      <c r="H254">
        <v>2.87</v>
      </c>
      <c r="I254">
        <v>3.51</v>
      </c>
      <c r="J254">
        <v>2.25</v>
      </c>
      <c r="K254">
        <v>2.35</v>
      </c>
      <c r="L254">
        <v>2.61</v>
      </c>
      <c r="M254">
        <v>3.1586669999999999</v>
      </c>
      <c r="N254">
        <v>3.609</v>
      </c>
      <c r="O254">
        <v>2.95</v>
      </c>
    </row>
    <row r="255" spans="3:15">
      <c r="C255">
        <v>1260</v>
      </c>
      <c r="D255">
        <v>2.76</v>
      </c>
      <c r="E255">
        <v>2.65</v>
      </c>
      <c r="F255">
        <v>2.4300000000000002</v>
      </c>
      <c r="G255">
        <v>3.08</v>
      </c>
      <c r="H255">
        <v>2.92</v>
      </c>
      <c r="I255">
        <v>2.87</v>
      </c>
      <c r="J255">
        <v>2.5499999999999998</v>
      </c>
      <c r="K255">
        <v>2.25</v>
      </c>
      <c r="L255">
        <v>2.35</v>
      </c>
      <c r="M255">
        <v>3.3736670000000002</v>
      </c>
      <c r="N255">
        <v>3.890333</v>
      </c>
      <c r="O255">
        <v>3.206</v>
      </c>
    </row>
    <row r="256" spans="3:15">
      <c r="C256">
        <v>1265</v>
      </c>
      <c r="D256">
        <v>3.05</v>
      </c>
      <c r="E256">
        <v>2.76</v>
      </c>
      <c r="F256">
        <v>2.65</v>
      </c>
      <c r="G256">
        <v>3.26</v>
      </c>
      <c r="H256">
        <v>3.08</v>
      </c>
      <c r="I256">
        <v>2.92</v>
      </c>
      <c r="J256">
        <v>2.79</v>
      </c>
      <c r="K256">
        <v>2.5499999999999998</v>
      </c>
      <c r="L256">
        <v>2.25</v>
      </c>
      <c r="M256">
        <v>3.3053330000000001</v>
      </c>
      <c r="N256">
        <v>3.8113329999999999</v>
      </c>
      <c r="O256">
        <v>3.0960000000000001</v>
      </c>
    </row>
    <row r="257" spans="3:15">
      <c r="C257">
        <v>1270</v>
      </c>
      <c r="D257">
        <v>3.37</v>
      </c>
      <c r="E257">
        <v>3.05</v>
      </c>
      <c r="F257">
        <v>2.76</v>
      </c>
      <c r="G257">
        <v>3.81</v>
      </c>
      <c r="H257">
        <v>3.26</v>
      </c>
      <c r="I257">
        <v>3.08</v>
      </c>
      <c r="J257">
        <v>3.09</v>
      </c>
      <c r="K257">
        <v>2.79</v>
      </c>
      <c r="L257">
        <v>2.5499999999999998</v>
      </c>
      <c r="M257">
        <v>3.4033329999999999</v>
      </c>
      <c r="N257">
        <v>3.9413339999999999</v>
      </c>
      <c r="O257">
        <v>3.2433329999999998</v>
      </c>
    </row>
    <row r="258" spans="3:15">
      <c r="C258">
        <v>1275</v>
      </c>
      <c r="D258">
        <v>2.71</v>
      </c>
      <c r="E258">
        <v>3.37</v>
      </c>
      <c r="F258">
        <v>3.05</v>
      </c>
      <c r="G258">
        <v>3.11</v>
      </c>
      <c r="H258">
        <v>3.81</v>
      </c>
      <c r="I258">
        <v>3.26</v>
      </c>
      <c r="J258">
        <v>2.54</v>
      </c>
      <c r="K258">
        <v>3.09</v>
      </c>
      <c r="L258">
        <v>2.79</v>
      </c>
      <c r="M258">
        <v>3.4073329999999999</v>
      </c>
      <c r="N258">
        <v>3.8769999999999998</v>
      </c>
      <c r="O258">
        <v>3.205667</v>
      </c>
    </row>
    <row r="259" spans="3:15">
      <c r="C259">
        <v>1280</v>
      </c>
      <c r="D259">
        <v>2.96</v>
      </c>
      <c r="E259">
        <v>2.71</v>
      </c>
      <c r="F259">
        <v>3.37</v>
      </c>
      <c r="G259">
        <v>3.25</v>
      </c>
      <c r="H259">
        <v>3.11</v>
      </c>
      <c r="I259">
        <v>3.81</v>
      </c>
      <c r="J259">
        <v>2.61</v>
      </c>
      <c r="K259">
        <v>2.54</v>
      </c>
      <c r="L259">
        <v>3.09</v>
      </c>
      <c r="M259">
        <v>3.5756670000000002</v>
      </c>
      <c r="N259">
        <v>3.9703330000000001</v>
      </c>
      <c r="O259">
        <v>3.3090000000000002</v>
      </c>
    </row>
    <row r="260" spans="3:15">
      <c r="C260">
        <v>1285</v>
      </c>
      <c r="D260">
        <v>2.75</v>
      </c>
      <c r="E260">
        <v>2.96</v>
      </c>
      <c r="F260">
        <v>2.71</v>
      </c>
      <c r="G260">
        <v>3.14</v>
      </c>
      <c r="H260">
        <v>3.25</v>
      </c>
      <c r="I260">
        <v>3.11</v>
      </c>
      <c r="J260">
        <v>2.39</v>
      </c>
      <c r="K260">
        <v>2.61</v>
      </c>
      <c r="L260">
        <v>2.54</v>
      </c>
      <c r="M260">
        <v>3.5409999999999999</v>
      </c>
      <c r="N260">
        <v>3.9056670000000002</v>
      </c>
      <c r="O260">
        <v>3.2463329999999999</v>
      </c>
    </row>
    <row r="261" spans="3:15">
      <c r="C261">
        <v>1290</v>
      </c>
      <c r="D261">
        <v>3.06</v>
      </c>
      <c r="E261">
        <v>2.75</v>
      </c>
      <c r="F261">
        <v>2.96</v>
      </c>
      <c r="G261">
        <v>3.41</v>
      </c>
      <c r="H261">
        <v>3.14</v>
      </c>
      <c r="I261">
        <v>3.25</v>
      </c>
      <c r="J261">
        <v>2.39</v>
      </c>
      <c r="K261">
        <v>2.39</v>
      </c>
      <c r="L261">
        <v>2.61</v>
      </c>
      <c r="M261">
        <v>3.165</v>
      </c>
      <c r="N261">
        <v>3.8113329999999999</v>
      </c>
      <c r="O261">
        <v>3.1706669999999999</v>
      </c>
    </row>
    <row r="262" spans="3:15">
      <c r="C262">
        <v>1295</v>
      </c>
      <c r="D262">
        <v>2.96</v>
      </c>
      <c r="E262">
        <v>3.06</v>
      </c>
      <c r="F262">
        <v>2.75</v>
      </c>
      <c r="G262">
        <v>3.27</v>
      </c>
      <c r="H262">
        <v>3.41</v>
      </c>
      <c r="I262">
        <v>3.14</v>
      </c>
      <c r="J262">
        <v>1.31</v>
      </c>
      <c r="K262">
        <v>2.39</v>
      </c>
      <c r="L262">
        <v>2.39</v>
      </c>
      <c r="M262">
        <v>3.423333</v>
      </c>
      <c r="N262">
        <v>3.8546670000000001</v>
      </c>
      <c r="O262">
        <v>3.1276670000000002</v>
      </c>
    </row>
    <row r="263" spans="3:15">
      <c r="C263">
        <v>1300</v>
      </c>
      <c r="D263">
        <v>2.95</v>
      </c>
      <c r="E263">
        <v>2.96</v>
      </c>
      <c r="F263">
        <v>3.06</v>
      </c>
      <c r="G263">
        <v>3.36</v>
      </c>
      <c r="H263">
        <v>3.27</v>
      </c>
      <c r="I263">
        <v>3.41</v>
      </c>
      <c r="J263">
        <v>2.35</v>
      </c>
      <c r="K263">
        <v>1.31</v>
      </c>
      <c r="L263">
        <v>2.39</v>
      </c>
      <c r="M263">
        <v>3.2549999999999999</v>
      </c>
      <c r="N263">
        <v>3.6473330000000002</v>
      </c>
      <c r="O263">
        <v>2.988334</v>
      </c>
    </row>
    <row r="264" spans="3:15">
      <c r="C264">
        <v>1305</v>
      </c>
      <c r="D264">
        <v>2.4700000000000002</v>
      </c>
      <c r="E264">
        <v>2.95</v>
      </c>
      <c r="F264">
        <v>2.96</v>
      </c>
      <c r="G264">
        <v>2.69</v>
      </c>
      <c r="H264">
        <v>3.36</v>
      </c>
      <c r="I264">
        <v>3.27</v>
      </c>
      <c r="J264">
        <v>2.12</v>
      </c>
      <c r="K264">
        <v>2.35</v>
      </c>
      <c r="L264">
        <v>1.31</v>
      </c>
      <c r="M264">
        <v>3.2450000000000001</v>
      </c>
      <c r="N264">
        <v>3.6890000000000001</v>
      </c>
      <c r="O264">
        <v>3.0546669999999998</v>
      </c>
    </row>
    <row r="265" spans="3:15">
      <c r="C265">
        <v>1310</v>
      </c>
      <c r="D265">
        <v>2.99</v>
      </c>
      <c r="E265">
        <v>2.4700000000000002</v>
      </c>
      <c r="F265">
        <v>2.95</v>
      </c>
      <c r="G265">
        <v>3.23</v>
      </c>
      <c r="H265">
        <v>2.69</v>
      </c>
      <c r="I265">
        <v>3.36</v>
      </c>
      <c r="J265">
        <v>2.39</v>
      </c>
      <c r="K265">
        <v>2.12</v>
      </c>
      <c r="L265">
        <v>2.35</v>
      </c>
      <c r="M265">
        <v>3.2196660000000001</v>
      </c>
      <c r="N265">
        <v>3.7163339999999998</v>
      </c>
      <c r="O265">
        <v>2.988334</v>
      </c>
    </row>
    <row r="266" spans="3:15">
      <c r="C266">
        <v>1315</v>
      </c>
      <c r="D266">
        <v>2.4300000000000002</v>
      </c>
      <c r="E266">
        <v>2.99</v>
      </c>
      <c r="F266">
        <v>2.4700000000000002</v>
      </c>
      <c r="G266">
        <v>2.85</v>
      </c>
      <c r="H266">
        <v>3.23</v>
      </c>
      <c r="I266">
        <v>2.69</v>
      </c>
      <c r="J266">
        <v>2.23</v>
      </c>
      <c r="K266">
        <v>2.39</v>
      </c>
      <c r="L266">
        <v>2.12</v>
      </c>
      <c r="M266">
        <v>2.9649999999999999</v>
      </c>
      <c r="N266">
        <v>3.43</v>
      </c>
      <c r="O266">
        <v>2.5859999999999999</v>
      </c>
    </row>
    <row r="267" spans="3:15">
      <c r="C267">
        <v>1320</v>
      </c>
      <c r="D267">
        <v>2.3199999999999998</v>
      </c>
      <c r="E267">
        <v>2.4300000000000002</v>
      </c>
      <c r="F267">
        <v>2.99</v>
      </c>
      <c r="G267">
        <v>3.11</v>
      </c>
      <c r="H267">
        <v>2.85</v>
      </c>
      <c r="I267">
        <v>3.23</v>
      </c>
      <c r="J267">
        <v>2.54</v>
      </c>
      <c r="K267">
        <v>2.23</v>
      </c>
      <c r="L267">
        <v>2.39</v>
      </c>
      <c r="M267">
        <v>2.948</v>
      </c>
      <c r="N267">
        <v>3.2553339999999999</v>
      </c>
      <c r="O267">
        <v>2.7563339999999998</v>
      </c>
    </row>
    <row r="268" spans="3:15">
      <c r="C268">
        <v>1325</v>
      </c>
      <c r="D268">
        <v>2.4900000000000002</v>
      </c>
      <c r="E268">
        <v>2.3199999999999998</v>
      </c>
      <c r="F268">
        <v>2.4300000000000002</v>
      </c>
      <c r="G268">
        <v>2.88</v>
      </c>
      <c r="H268">
        <v>3.11</v>
      </c>
      <c r="I268">
        <v>2.85</v>
      </c>
      <c r="J268">
        <v>2.4700000000000002</v>
      </c>
      <c r="K268">
        <v>2.54</v>
      </c>
      <c r="L268">
        <v>2.23</v>
      </c>
      <c r="M268">
        <v>2.931667</v>
      </c>
      <c r="N268">
        <v>3.31</v>
      </c>
      <c r="O268">
        <v>2.7250009999999998</v>
      </c>
    </row>
    <row r="269" spans="3:15">
      <c r="C269">
        <v>1330</v>
      </c>
      <c r="D269">
        <v>2.29</v>
      </c>
      <c r="E269">
        <v>2.4900000000000002</v>
      </c>
      <c r="F269">
        <v>2.3199999999999998</v>
      </c>
      <c r="G269">
        <v>2.67</v>
      </c>
      <c r="H269">
        <v>2.88</v>
      </c>
      <c r="I269">
        <v>3.11</v>
      </c>
      <c r="J269">
        <v>2.11</v>
      </c>
      <c r="K269">
        <v>2.4700000000000002</v>
      </c>
      <c r="L269">
        <v>2.54</v>
      </c>
      <c r="M269">
        <v>2.984</v>
      </c>
      <c r="N269">
        <v>3.3490000000000002</v>
      </c>
      <c r="O269">
        <v>2.7570000000000001</v>
      </c>
    </row>
    <row r="270" spans="3:15">
      <c r="C270">
        <v>1335</v>
      </c>
      <c r="D270">
        <v>2.04</v>
      </c>
      <c r="E270">
        <v>2.29</v>
      </c>
      <c r="F270">
        <v>2.4900000000000002</v>
      </c>
      <c r="G270">
        <v>2.29</v>
      </c>
      <c r="H270">
        <v>2.67</v>
      </c>
      <c r="I270">
        <v>2.88</v>
      </c>
      <c r="J270">
        <v>1.88</v>
      </c>
      <c r="K270">
        <v>2.11</v>
      </c>
      <c r="L270">
        <v>2.4700000000000002</v>
      </c>
      <c r="M270">
        <v>2.84</v>
      </c>
      <c r="N270">
        <v>3.1736659999999999</v>
      </c>
      <c r="O270">
        <v>2.6520000000000001</v>
      </c>
    </row>
    <row r="271" spans="3:15">
      <c r="C271">
        <v>1340</v>
      </c>
      <c r="D271">
        <v>2.37</v>
      </c>
      <c r="E271">
        <v>2.04</v>
      </c>
      <c r="F271">
        <v>2.29</v>
      </c>
      <c r="G271">
        <v>2.67</v>
      </c>
      <c r="H271">
        <v>2.29</v>
      </c>
      <c r="I271">
        <v>2.67</v>
      </c>
      <c r="J271">
        <v>2.13</v>
      </c>
      <c r="K271">
        <v>1.88</v>
      </c>
      <c r="L271">
        <v>2.11</v>
      </c>
      <c r="M271">
        <v>2.6893340000000001</v>
      </c>
      <c r="N271">
        <v>3.093</v>
      </c>
      <c r="O271">
        <v>2.4086660000000002</v>
      </c>
    </row>
    <row r="272" spans="3:15">
      <c r="C272">
        <v>1345</v>
      </c>
      <c r="D272">
        <v>2.27</v>
      </c>
      <c r="E272">
        <v>2.37</v>
      </c>
      <c r="F272">
        <v>2.04</v>
      </c>
      <c r="G272">
        <v>2.57</v>
      </c>
      <c r="H272">
        <v>2.67</v>
      </c>
      <c r="I272">
        <v>2.29</v>
      </c>
      <c r="J272">
        <v>2.16</v>
      </c>
      <c r="K272">
        <v>2.13</v>
      </c>
      <c r="L272">
        <v>1.88</v>
      </c>
      <c r="M272">
        <v>2.724666</v>
      </c>
      <c r="N272">
        <v>3.048667</v>
      </c>
      <c r="O272">
        <v>2.515666</v>
      </c>
    </row>
    <row r="273" spans="3:15">
      <c r="C273">
        <v>1350</v>
      </c>
      <c r="D273">
        <v>2.06</v>
      </c>
      <c r="E273">
        <v>2.27</v>
      </c>
      <c r="F273">
        <v>2.37</v>
      </c>
      <c r="G273">
        <v>2.2599999999999998</v>
      </c>
      <c r="H273">
        <v>2.57</v>
      </c>
      <c r="I273">
        <v>2.67</v>
      </c>
      <c r="J273">
        <v>1.84</v>
      </c>
      <c r="K273">
        <v>2.16</v>
      </c>
      <c r="L273">
        <v>2.13</v>
      </c>
      <c r="M273">
        <v>2.6383329999999998</v>
      </c>
      <c r="N273">
        <v>2.951667</v>
      </c>
      <c r="O273">
        <v>2.38</v>
      </c>
    </row>
    <row r="274" spans="3:15">
      <c r="C274">
        <v>1355</v>
      </c>
      <c r="D274">
        <v>2.04</v>
      </c>
      <c r="E274">
        <v>2.06</v>
      </c>
      <c r="F274">
        <v>2.27</v>
      </c>
      <c r="G274">
        <v>2.37</v>
      </c>
      <c r="H274">
        <v>2.2599999999999998</v>
      </c>
      <c r="I274">
        <v>2.57</v>
      </c>
      <c r="J274">
        <v>1.97</v>
      </c>
      <c r="K274">
        <v>1.84</v>
      </c>
      <c r="L274">
        <v>2.16</v>
      </c>
      <c r="M274">
        <v>2.5386660000000001</v>
      </c>
      <c r="N274">
        <v>2.8576670000000002</v>
      </c>
      <c r="O274">
        <v>2.2883330000000002</v>
      </c>
    </row>
    <row r="275" spans="3:15">
      <c r="C275">
        <v>1360</v>
      </c>
      <c r="D275">
        <v>2.4300000000000002</v>
      </c>
      <c r="E275">
        <v>2.04</v>
      </c>
      <c r="F275">
        <v>2.06</v>
      </c>
      <c r="G275">
        <v>2.63</v>
      </c>
      <c r="H275">
        <v>2.37</v>
      </c>
      <c r="I275">
        <v>2.2599999999999998</v>
      </c>
      <c r="J275">
        <v>2.04</v>
      </c>
      <c r="K275">
        <v>1.97</v>
      </c>
      <c r="L275">
        <v>1.84</v>
      </c>
      <c r="M275">
        <v>2.644666</v>
      </c>
      <c r="N275">
        <v>2.9460000000000002</v>
      </c>
      <c r="O275">
        <v>2.3679999999999999</v>
      </c>
    </row>
    <row r="276" spans="3:15">
      <c r="C276">
        <v>1365</v>
      </c>
      <c r="D276">
        <v>1.97</v>
      </c>
      <c r="E276">
        <v>2.4300000000000002</v>
      </c>
      <c r="F276">
        <v>2.04</v>
      </c>
      <c r="G276">
        <v>2.23</v>
      </c>
      <c r="H276">
        <v>2.63</v>
      </c>
      <c r="I276">
        <v>2.37</v>
      </c>
      <c r="J276">
        <v>1.68</v>
      </c>
      <c r="K276">
        <v>2.04</v>
      </c>
      <c r="L276">
        <v>1.97</v>
      </c>
      <c r="M276">
        <v>2.3723339999999999</v>
      </c>
      <c r="N276">
        <v>2.7033330000000002</v>
      </c>
      <c r="O276">
        <v>2.1533329999999999</v>
      </c>
    </row>
    <row r="277" spans="3:15">
      <c r="C277">
        <v>1370</v>
      </c>
      <c r="D277">
        <v>1.61</v>
      </c>
      <c r="E277">
        <v>1.97</v>
      </c>
      <c r="F277">
        <v>2.4300000000000002</v>
      </c>
      <c r="G277">
        <v>1.74</v>
      </c>
      <c r="H277">
        <v>2.23</v>
      </c>
      <c r="I277">
        <v>2.63</v>
      </c>
      <c r="J277">
        <v>1.41</v>
      </c>
      <c r="K277">
        <v>1.68</v>
      </c>
      <c r="L277">
        <v>2.04</v>
      </c>
      <c r="M277">
        <v>2.3033329999999999</v>
      </c>
      <c r="N277">
        <v>2.5803340000000001</v>
      </c>
      <c r="O277">
        <v>2.007666</v>
      </c>
    </row>
    <row r="278" spans="3:15">
      <c r="C278">
        <v>1375</v>
      </c>
      <c r="D278">
        <v>1.48</v>
      </c>
      <c r="E278">
        <v>1.61</v>
      </c>
      <c r="F278">
        <v>1.97</v>
      </c>
      <c r="G278">
        <v>1.73</v>
      </c>
      <c r="H278">
        <v>1.74</v>
      </c>
      <c r="I278">
        <v>2.23</v>
      </c>
      <c r="J278">
        <v>1.4</v>
      </c>
      <c r="K278">
        <v>1.41</v>
      </c>
      <c r="L278">
        <v>1.68</v>
      </c>
      <c r="M278">
        <v>1.905</v>
      </c>
      <c r="N278">
        <v>2.278</v>
      </c>
      <c r="O278">
        <v>1.8156669999999999</v>
      </c>
    </row>
    <row r="279" spans="3:15">
      <c r="C279">
        <v>1380</v>
      </c>
      <c r="D279">
        <v>1.08</v>
      </c>
      <c r="E279">
        <v>1.48</v>
      </c>
      <c r="F279">
        <v>1.61</v>
      </c>
      <c r="G279">
        <v>1.1100000000000001</v>
      </c>
      <c r="H279">
        <v>1.73</v>
      </c>
      <c r="I279">
        <v>1.74</v>
      </c>
      <c r="J279">
        <v>0.93</v>
      </c>
      <c r="K279">
        <v>1.4</v>
      </c>
      <c r="L279">
        <v>1.41</v>
      </c>
      <c r="M279">
        <v>1.7863329999999999</v>
      </c>
      <c r="N279">
        <v>2.0990000000000002</v>
      </c>
      <c r="O279">
        <v>1.732</v>
      </c>
    </row>
    <row r="280" spans="3:15">
      <c r="C280">
        <v>1385</v>
      </c>
      <c r="D280">
        <v>1.27</v>
      </c>
      <c r="E280">
        <v>1.08</v>
      </c>
      <c r="F280">
        <v>1.48</v>
      </c>
      <c r="G280">
        <v>1.45</v>
      </c>
      <c r="H280">
        <v>1.1100000000000001</v>
      </c>
      <c r="I280">
        <v>1.73</v>
      </c>
      <c r="J280">
        <v>1.0900000000000001</v>
      </c>
      <c r="K280">
        <v>0.93</v>
      </c>
      <c r="L280">
        <v>1.4</v>
      </c>
      <c r="M280">
        <v>1.782</v>
      </c>
      <c r="N280">
        <v>2.028667</v>
      </c>
      <c r="O280">
        <v>1.6566669999999999</v>
      </c>
    </row>
    <row r="281" spans="3:15">
      <c r="C281">
        <v>1390</v>
      </c>
      <c r="D281">
        <v>1.17</v>
      </c>
      <c r="E281">
        <v>1.27</v>
      </c>
      <c r="F281">
        <v>1.08</v>
      </c>
      <c r="G281">
        <v>1.41</v>
      </c>
      <c r="H281">
        <v>1.45</v>
      </c>
      <c r="I281">
        <v>1.1100000000000001</v>
      </c>
      <c r="J281">
        <v>1.05</v>
      </c>
      <c r="K281">
        <v>1.0900000000000001</v>
      </c>
      <c r="L281">
        <v>0.93</v>
      </c>
      <c r="M281">
        <v>1.807334</v>
      </c>
      <c r="N281">
        <v>2.0196670000000001</v>
      </c>
      <c r="O281">
        <v>1.647</v>
      </c>
    </row>
    <row r="282" spans="3:15">
      <c r="C282">
        <v>1395</v>
      </c>
      <c r="D282">
        <v>1.46</v>
      </c>
      <c r="E282">
        <v>1.17</v>
      </c>
      <c r="F282">
        <v>1.27</v>
      </c>
      <c r="G282">
        <v>1.68</v>
      </c>
      <c r="H282">
        <v>1.41</v>
      </c>
      <c r="I282">
        <v>1.45</v>
      </c>
      <c r="J282">
        <v>1.46</v>
      </c>
      <c r="K282">
        <v>1.05</v>
      </c>
      <c r="L282">
        <v>1.0900000000000001</v>
      </c>
      <c r="M282">
        <v>1.55</v>
      </c>
      <c r="N282">
        <v>1.8573329999999999</v>
      </c>
      <c r="O282">
        <v>1.473333</v>
      </c>
    </row>
    <row r="283" spans="3:15">
      <c r="C283">
        <v>1400</v>
      </c>
      <c r="D283">
        <v>1.39</v>
      </c>
      <c r="E283">
        <v>1.46</v>
      </c>
      <c r="F283">
        <v>1.17</v>
      </c>
      <c r="G283">
        <v>1.48</v>
      </c>
      <c r="H283">
        <v>1.68</v>
      </c>
      <c r="I283">
        <v>1.41</v>
      </c>
      <c r="J283">
        <v>1.01</v>
      </c>
      <c r="K283">
        <v>1.46</v>
      </c>
      <c r="L283">
        <v>1.05</v>
      </c>
      <c r="M283">
        <v>1.508667</v>
      </c>
      <c r="N283">
        <v>1.739333</v>
      </c>
      <c r="O283">
        <v>1.421333</v>
      </c>
    </row>
    <row r="284" spans="3:15">
      <c r="C284">
        <v>1405</v>
      </c>
      <c r="D284">
        <v>0.94</v>
      </c>
      <c r="E284">
        <v>1.39</v>
      </c>
      <c r="F284">
        <v>1.46</v>
      </c>
      <c r="G284">
        <v>1.28</v>
      </c>
      <c r="H284">
        <v>1.48</v>
      </c>
      <c r="I284">
        <v>1.68</v>
      </c>
      <c r="J284">
        <v>1.18</v>
      </c>
      <c r="K284">
        <v>1.01</v>
      </c>
      <c r="L284">
        <v>1.46</v>
      </c>
      <c r="M284">
        <v>1.4730000000000001</v>
      </c>
      <c r="N284">
        <v>1.6786669999999999</v>
      </c>
      <c r="O284">
        <v>1.3109999999999999</v>
      </c>
    </row>
    <row r="285" spans="3:15">
      <c r="C285">
        <v>1410</v>
      </c>
      <c r="D285">
        <v>0.85</v>
      </c>
      <c r="E285">
        <v>0.94</v>
      </c>
      <c r="F285">
        <v>1.39</v>
      </c>
      <c r="G285">
        <v>1.02</v>
      </c>
      <c r="H285">
        <v>1.28</v>
      </c>
      <c r="I285">
        <v>1.48</v>
      </c>
      <c r="J285">
        <v>0.71</v>
      </c>
      <c r="K285">
        <v>1.18</v>
      </c>
      <c r="L285">
        <v>1.01</v>
      </c>
      <c r="M285">
        <v>1.334333</v>
      </c>
      <c r="N285">
        <v>1.5216670000000001</v>
      </c>
      <c r="O285">
        <v>1.264</v>
      </c>
    </row>
    <row r="286" spans="3:15">
      <c r="C286">
        <v>1415</v>
      </c>
      <c r="D286">
        <v>0.88</v>
      </c>
      <c r="E286">
        <v>0.85</v>
      </c>
      <c r="F286">
        <v>0.94</v>
      </c>
      <c r="G286">
        <v>1.26</v>
      </c>
      <c r="H286">
        <v>1.02</v>
      </c>
      <c r="I286">
        <v>1.28</v>
      </c>
      <c r="J286">
        <v>1</v>
      </c>
      <c r="K286">
        <v>0.71</v>
      </c>
      <c r="L286">
        <v>1.18</v>
      </c>
      <c r="M286">
        <v>1.2993330000000001</v>
      </c>
      <c r="N286">
        <v>1.516667</v>
      </c>
      <c r="O286">
        <v>1.1819999999999999</v>
      </c>
    </row>
    <row r="287" spans="3:15">
      <c r="C287">
        <v>1420</v>
      </c>
      <c r="D287">
        <v>0.96</v>
      </c>
      <c r="E287">
        <v>0.88</v>
      </c>
      <c r="F287">
        <v>0.85</v>
      </c>
      <c r="G287">
        <v>0.97</v>
      </c>
      <c r="H287">
        <v>1.26</v>
      </c>
      <c r="I287">
        <v>1.02</v>
      </c>
      <c r="J287">
        <v>0.81</v>
      </c>
      <c r="K287">
        <v>1</v>
      </c>
      <c r="L287">
        <v>0.71</v>
      </c>
      <c r="M287">
        <v>1.2723329999999999</v>
      </c>
      <c r="N287">
        <v>1.451667</v>
      </c>
      <c r="O287">
        <v>1.19</v>
      </c>
    </row>
    <row r="288" spans="3:15">
      <c r="C288">
        <v>1425</v>
      </c>
      <c r="D288">
        <v>0.82</v>
      </c>
      <c r="E288">
        <v>0.96</v>
      </c>
      <c r="F288">
        <v>0.88</v>
      </c>
      <c r="G288">
        <v>0.91</v>
      </c>
      <c r="H288">
        <v>0.97</v>
      </c>
      <c r="I288">
        <v>1.26</v>
      </c>
      <c r="J288">
        <v>0.88</v>
      </c>
      <c r="K288">
        <v>0.81</v>
      </c>
      <c r="L288">
        <v>1</v>
      </c>
      <c r="M288">
        <v>1.1306670000000001</v>
      </c>
      <c r="N288">
        <v>1.3386670000000001</v>
      </c>
      <c r="O288">
        <v>1.072667</v>
      </c>
    </row>
    <row r="289" spans="3:15">
      <c r="C289">
        <v>1430</v>
      </c>
      <c r="D289">
        <v>0.99</v>
      </c>
      <c r="E289">
        <v>0.82</v>
      </c>
      <c r="F289">
        <v>0.96</v>
      </c>
      <c r="G289">
        <v>1.06</v>
      </c>
      <c r="H289">
        <v>0.91</v>
      </c>
      <c r="I289">
        <v>0.97</v>
      </c>
      <c r="J289">
        <v>0.66</v>
      </c>
      <c r="K289">
        <v>0.88</v>
      </c>
      <c r="L289">
        <v>0.81</v>
      </c>
      <c r="M289">
        <v>1.0863339999999999</v>
      </c>
      <c r="N289">
        <v>1.272667</v>
      </c>
      <c r="O289">
        <v>0.97699999999999998</v>
      </c>
    </row>
    <row r="290" spans="3:15">
      <c r="C290">
        <v>1435</v>
      </c>
      <c r="D290">
        <v>0.8</v>
      </c>
      <c r="E290">
        <v>0.99</v>
      </c>
      <c r="F290">
        <v>0.82</v>
      </c>
      <c r="G290">
        <v>0.95</v>
      </c>
      <c r="H290">
        <v>1.06</v>
      </c>
      <c r="I290">
        <v>0.91</v>
      </c>
      <c r="J290">
        <v>0.8</v>
      </c>
      <c r="K290">
        <v>0.66</v>
      </c>
      <c r="L290">
        <v>0.88</v>
      </c>
      <c r="M290">
        <v>1.022667</v>
      </c>
      <c r="N290">
        <v>1.2063330000000001</v>
      </c>
      <c r="O290">
        <v>1.003333</v>
      </c>
    </row>
    <row r="291" spans="3:15">
      <c r="C291">
        <v>1440</v>
      </c>
      <c r="D291">
        <v>0.99</v>
      </c>
      <c r="E291">
        <v>0.8</v>
      </c>
      <c r="F291">
        <v>0.99</v>
      </c>
      <c r="G291">
        <v>1.1000000000000001</v>
      </c>
      <c r="H291">
        <v>0.95</v>
      </c>
      <c r="I291">
        <v>1.06</v>
      </c>
      <c r="J291">
        <v>0.99</v>
      </c>
      <c r="K291">
        <v>0.8</v>
      </c>
      <c r="L291">
        <v>0.66</v>
      </c>
      <c r="M291">
        <v>0.87766699999999997</v>
      </c>
      <c r="N291">
        <v>1.0056670000000001</v>
      </c>
      <c r="O291">
        <v>0.78700000000000003</v>
      </c>
    </row>
    <row r="292" spans="3:15">
      <c r="C292">
        <v>1445</v>
      </c>
      <c r="D292">
        <v>0.82</v>
      </c>
      <c r="E292">
        <v>0.99</v>
      </c>
      <c r="F292">
        <v>0.8</v>
      </c>
      <c r="G292">
        <v>1.1100000000000001</v>
      </c>
      <c r="H292">
        <v>1.1000000000000001</v>
      </c>
      <c r="I292">
        <v>0.95</v>
      </c>
      <c r="J292">
        <v>0.84</v>
      </c>
      <c r="K292">
        <v>0.99</v>
      </c>
      <c r="L292">
        <v>0.8</v>
      </c>
      <c r="M292">
        <v>0.93333299999999997</v>
      </c>
      <c r="N292">
        <v>1.0609999999999999</v>
      </c>
      <c r="O292">
        <v>0.86</v>
      </c>
    </row>
    <row r="293" spans="3:15">
      <c r="C293">
        <v>1450</v>
      </c>
      <c r="D293">
        <v>0.81</v>
      </c>
      <c r="E293">
        <v>0.82</v>
      </c>
      <c r="F293">
        <v>0.99</v>
      </c>
      <c r="G293">
        <v>1</v>
      </c>
      <c r="H293">
        <v>1.1100000000000001</v>
      </c>
      <c r="I293">
        <v>1.1000000000000001</v>
      </c>
      <c r="J293">
        <v>0.69</v>
      </c>
      <c r="K293">
        <v>0.84</v>
      </c>
      <c r="L293">
        <v>0.99</v>
      </c>
      <c r="M293">
        <v>0.85666699999999996</v>
      </c>
      <c r="N293">
        <v>1.002667</v>
      </c>
      <c r="O293">
        <v>0.79666700000000001</v>
      </c>
    </row>
    <row r="294" spans="3:15">
      <c r="C294">
        <v>1455</v>
      </c>
      <c r="D294">
        <v>0.41</v>
      </c>
      <c r="E294">
        <v>0.81</v>
      </c>
      <c r="F294">
        <v>0.82</v>
      </c>
      <c r="G294">
        <v>0.49</v>
      </c>
      <c r="H294">
        <v>1</v>
      </c>
      <c r="I294">
        <v>1.1100000000000001</v>
      </c>
      <c r="J294">
        <v>0.49</v>
      </c>
      <c r="K294">
        <v>0.69</v>
      </c>
      <c r="L294">
        <v>0.84</v>
      </c>
      <c r="M294">
        <v>0.69466700000000003</v>
      </c>
      <c r="N294">
        <v>0.84366699999999994</v>
      </c>
      <c r="O294">
        <v>0.64333300000000004</v>
      </c>
    </row>
    <row r="295" spans="3:15">
      <c r="C295">
        <v>1460</v>
      </c>
      <c r="D295">
        <v>0.65</v>
      </c>
      <c r="E295">
        <v>0.41</v>
      </c>
      <c r="F295">
        <v>0.81</v>
      </c>
      <c r="G295">
        <v>0.73</v>
      </c>
      <c r="H295">
        <v>0.49</v>
      </c>
      <c r="I295">
        <v>1</v>
      </c>
      <c r="J295">
        <v>0.54</v>
      </c>
      <c r="K295">
        <v>0.49</v>
      </c>
      <c r="L295">
        <v>0.69</v>
      </c>
      <c r="M295">
        <v>0.75366699999999998</v>
      </c>
      <c r="N295">
        <v>0.86933300000000002</v>
      </c>
      <c r="O295">
        <v>0.65133300000000005</v>
      </c>
    </row>
    <row r="296" spans="3:15">
      <c r="C296">
        <v>1465</v>
      </c>
      <c r="D296">
        <v>0.65</v>
      </c>
      <c r="E296">
        <v>0.65</v>
      </c>
      <c r="F296">
        <v>0.41</v>
      </c>
      <c r="G296">
        <v>0.69</v>
      </c>
      <c r="H296">
        <v>0.73</v>
      </c>
      <c r="I296">
        <v>0.49</v>
      </c>
      <c r="J296">
        <v>0.56000000000000005</v>
      </c>
      <c r="K296">
        <v>0.54</v>
      </c>
      <c r="L296">
        <v>0.49</v>
      </c>
      <c r="M296">
        <v>0.74833300000000003</v>
      </c>
      <c r="N296">
        <v>0.874</v>
      </c>
      <c r="O296">
        <v>0.724333</v>
      </c>
    </row>
    <row r="297" spans="3:15">
      <c r="C297">
        <v>1470</v>
      </c>
      <c r="D297">
        <v>0.66</v>
      </c>
      <c r="E297">
        <v>0.65</v>
      </c>
      <c r="F297">
        <v>0.65</v>
      </c>
      <c r="G297">
        <v>0.87</v>
      </c>
      <c r="H297">
        <v>0.69</v>
      </c>
      <c r="I297">
        <v>0.73</v>
      </c>
      <c r="J297">
        <v>0.67</v>
      </c>
      <c r="K297">
        <v>0.56000000000000005</v>
      </c>
      <c r="L297">
        <v>0.54</v>
      </c>
      <c r="M297">
        <v>0.67933299999999996</v>
      </c>
      <c r="N297">
        <v>0.79133299999999995</v>
      </c>
      <c r="O297">
        <v>0.63900000000000001</v>
      </c>
    </row>
    <row r="298" spans="3:15">
      <c r="C298">
        <v>1475</v>
      </c>
      <c r="D298">
        <v>0.6</v>
      </c>
      <c r="E298">
        <v>0.66</v>
      </c>
      <c r="F298">
        <v>0.65</v>
      </c>
      <c r="G298">
        <v>0.7</v>
      </c>
      <c r="H298">
        <v>0.87</v>
      </c>
      <c r="I298">
        <v>0.69</v>
      </c>
      <c r="J298">
        <v>0.51</v>
      </c>
      <c r="K298">
        <v>0.67</v>
      </c>
      <c r="L298">
        <v>0.56000000000000005</v>
      </c>
      <c r="M298">
        <v>0.62133300000000002</v>
      </c>
      <c r="N298">
        <v>0.720333</v>
      </c>
      <c r="O298">
        <v>0.60099999999999998</v>
      </c>
    </row>
    <row r="299" spans="3:15">
      <c r="C299">
        <v>1480</v>
      </c>
      <c r="D299">
        <v>0.48</v>
      </c>
      <c r="E299">
        <v>0.6</v>
      </c>
      <c r="F299">
        <v>0.66</v>
      </c>
      <c r="G299">
        <v>0.59</v>
      </c>
      <c r="H299">
        <v>0.7</v>
      </c>
      <c r="I299">
        <v>0.87</v>
      </c>
      <c r="J299">
        <v>0.55000000000000004</v>
      </c>
      <c r="K299">
        <v>0.51</v>
      </c>
      <c r="L299">
        <v>0.67</v>
      </c>
      <c r="M299">
        <v>0.64366699999999999</v>
      </c>
      <c r="N299">
        <v>0.73166699999999996</v>
      </c>
      <c r="O299">
        <v>0.599333</v>
      </c>
    </row>
    <row r="300" spans="3:15">
      <c r="C300">
        <v>1485</v>
      </c>
      <c r="D300">
        <v>0.64</v>
      </c>
      <c r="E300">
        <v>0.48</v>
      </c>
      <c r="F300">
        <v>0.6</v>
      </c>
      <c r="G300">
        <v>0.74</v>
      </c>
      <c r="H300">
        <v>0.59</v>
      </c>
      <c r="I300">
        <v>0.7</v>
      </c>
      <c r="J300">
        <v>0.56999999999999995</v>
      </c>
      <c r="K300">
        <v>0.55000000000000004</v>
      </c>
      <c r="L300">
        <v>0.51</v>
      </c>
      <c r="M300">
        <v>0.58666700000000005</v>
      </c>
      <c r="N300">
        <v>0.67800000000000005</v>
      </c>
      <c r="O300">
        <v>0.57133299999999998</v>
      </c>
    </row>
    <row r="301" spans="3:15">
      <c r="C301">
        <v>1490</v>
      </c>
      <c r="D301">
        <v>0.46</v>
      </c>
      <c r="E301">
        <v>0.64</v>
      </c>
      <c r="F301">
        <v>0.48</v>
      </c>
      <c r="G301">
        <v>0.53</v>
      </c>
      <c r="H301">
        <v>0.74</v>
      </c>
      <c r="I301">
        <v>0.59</v>
      </c>
      <c r="J301">
        <v>0.48</v>
      </c>
      <c r="K301">
        <v>0.56999999999999995</v>
      </c>
      <c r="L301">
        <v>0.55000000000000004</v>
      </c>
      <c r="M301">
        <v>0.56699999999999995</v>
      </c>
      <c r="N301">
        <v>0.63466699999999998</v>
      </c>
      <c r="O301">
        <v>0.50333300000000003</v>
      </c>
    </row>
    <row r="302" spans="3:15">
      <c r="C302">
        <v>1495</v>
      </c>
      <c r="D302">
        <v>0.66</v>
      </c>
      <c r="E302">
        <v>0.46</v>
      </c>
      <c r="F302">
        <v>0.64</v>
      </c>
      <c r="G302">
        <v>0.83</v>
      </c>
      <c r="H302">
        <v>0.53</v>
      </c>
      <c r="I302">
        <v>0.74</v>
      </c>
      <c r="J302">
        <v>0.63</v>
      </c>
      <c r="K302">
        <v>0.48</v>
      </c>
      <c r="L302">
        <v>0.56999999999999995</v>
      </c>
      <c r="M302">
        <v>0.54400000000000004</v>
      </c>
      <c r="N302">
        <v>0.64633300000000005</v>
      </c>
      <c r="O302">
        <v>0.53033300000000005</v>
      </c>
    </row>
    <row r="303" spans="3:15">
      <c r="C303">
        <v>1500</v>
      </c>
      <c r="D303">
        <v>0.25</v>
      </c>
      <c r="E303">
        <v>0.66</v>
      </c>
      <c r="F303">
        <v>0.46</v>
      </c>
      <c r="G303">
        <v>0.32</v>
      </c>
      <c r="H303">
        <v>0.83</v>
      </c>
      <c r="I303">
        <v>0.53</v>
      </c>
      <c r="J303">
        <v>0.26</v>
      </c>
      <c r="K303">
        <v>0.63</v>
      </c>
      <c r="L303">
        <v>0.48</v>
      </c>
      <c r="M303">
        <v>0.53700000000000003</v>
      </c>
      <c r="N303">
        <v>0.61433300000000002</v>
      </c>
      <c r="O303">
        <v>0.49966699999999997</v>
      </c>
    </row>
    <row r="304" spans="3:15">
      <c r="C304">
        <v>1505</v>
      </c>
      <c r="D304">
        <v>0.59</v>
      </c>
      <c r="E304">
        <v>0.25</v>
      </c>
      <c r="F304">
        <v>0.66</v>
      </c>
      <c r="G304">
        <v>0.71</v>
      </c>
      <c r="H304">
        <v>0.32</v>
      </c>
      <c r="I304">
        <v>0.83</v>
      </c>
      <c r="J304">
        <v>0.52</v>
      </c>
      <c r="K304">
        <v>0.26</v>
      </c>
      <c r="L304">
        <v>0.63</v>
      </c>
      <c r="M304">
        <v>0.52700000000000002</v>
      </c>
      <c r="N304">
        <v>0.59799999999999998</v>
      </c>
      <c r="O304">
        <v>0.43832500000000002</v>
      </c>
    </row>
    <row r="305" spans="3:15">
      <c r="C305">
        <v>1510</v>
      </c>
      <c r="D305">
        <v>0.52</v>
      </c>
      <c r="E305">
        <v>0.59</v>
      </c>
      <c r="F305">
        <v>0.25</v>
      </c>
      <c r="G305">
        <v>0.5</v>
      </c>
      <c r="H305">
        <v>0.71</v>
      </c>
      <c r="I305">
        <v>0.32</v>
      </c>
      <c r="J305">
        <v>0.42</v>
      </c>
      <c r="K305">
        <v>0.52</v>
      </c>
      <c r="L305">
        <v>0.26</v>
      </c>
      <c r="M305">
        <v>0.54500000000000004</v>
      </c>
      <c r="N305">
        <v>0.63133300000000003</v>
      </c>
      <c r="O305">
        <v>0.48466700000000001</v>
      </c>
    </row>
    <row r="306" spans="3:15">
      <c r="C306">
        <v>1515</v>
      </c>
      <c r="D306">
        <v>0.4</v>
      </c>
      <c r="E306">
        <v>0.52</v>
      </c>
      <c r="F306">
        <v>0.59</v>
      </c>
      <c r="G306">
        <v>0.46</v>
      </c>
      <c r="H306">
        <v>0.5</v>
      </c>
      <c r="I306">
        <v>0.71</v>
      </c>
      <c r="J306">
        <v>0.4</v>
      </c>
      <c r="K306">
        <v>0.42</v>
      </c>
      <c r="L306">
        <v>0.52</v>
      </c>
      <c r="M306">
        <v>0.465667</v>
      </c>
      <c r="N306">
        <v>0.53666700000000001</v>
      </c>
      <c r="O306">
        <v>0.45866699999999999</v>
      </c>
    </row>
    <row r="307" spans="3:15">
      <c r="C307">
        <v>1520</v>
      </c>
      <c r="D307">
        <v>0.4</v>
      </c>
      <c r="E307">
        <v>0.4</v>
      </c>
      <c r="F307">
        <v>0.52</v>
      </c>
      <c r="G307">
        <v>0.52</v>
      </c>
      <c r="H307">
        <v>0.46</v>
      </c>
      <c r="I307">
        <v>0.5</v>
      </c>
      <c r="J307">
        <v>0.39</v>
      </c>
      <c r="K307">
        <v>0.4</v>
      </c>
      <c r="L307">
        <v>0.42</v>
      </c>
      <c r="M307">
        <v>0.46</v>
      </c>
      <c r="N307">
        <v>0.54866700000000002</v>
      </c>
      <c r="O307">
        <v>0.42399999999999999</v>
      </c>
    </row>
    <row r="308" spans="3:15">
      <c r="C308">
        <v>1525</v>
      </c>
      <c r="D308">
        <v>0.27</v>
      </c>
      <c r="E308">
        <v>0.4</v>
      </c>
      <c r="F308">
        <v>0.4</v>
      </c>
      <c r="G308">
        <v>0.36</v>
      </c>
      <c r="H308">
        <v>0.52</v>
      </c>
      <c r="I308">
        <v>0.46</v>
      </c>
      <c r="J308">
        <v>0.32</v>
      </c>
      <c r="K308">
        <v>0.39</v>
      </c>
      <c r="L308">
        <v>0.4</v>
      </c>
      <c r="M308">
        <v>0.45233299999999999</v>
      </c>
      <c r="N308">
        <v>0.51966699999999999</v>
      </c>
      <c r="O308">
        <v>0.41566700000000001</v>
      </c>
    </row>
    <row r="309" spans="3:15">
      <c r="C309">
        <v>1530</v>
      </c>
      <c r="D309">
        <v>0.52</v>
      </c>
      <c r="E309">
        <v>0.27</v>
      </c>
      <c r="F309">
        <v>0.4</v>
      </c>
      <c r="G309">
        <v>0.6</v>
      </c>
      <c r="H309">
        <v>0.36</v>
      </c>
      <c r="I309">
        <v>0.52</v>
      </c>
      <c r="J309">
        <v>0.41</v>
      </c>
      <c r="K309">
        <v>0.32</v>
      </c>
      <c r="L309">
        <v>0.39</v>
      </c>
      <c r="M309">
        <v>0.48666700000000002</v>
      </c>
      <c r="N309">
        <v>0.55233299999999996</v>
      </c>
      <c r="O309">
        <v>0.44900000000000001</v>
      </c>
    </row>
    <row r="310" spans="3:15">
      <c r="C310">
        <v>1535</v>
      </c>
      <c r="D310">
        <v>0.56999999999999995</v>
      </c>
      <c r="E310">
        <v>0.52</v>
      </c>
      <c r="F310">
        <v>0.27</v>
      </c>
      <c r="G310">
        <v>0.43</v>
      </c>
      <c r="H310">
        <v>0.6</v>
      </c>
      <c r="I310">
        <v>0.36</v>
      </c>
      <c r="J310">
        <v>0.35</v>
      </c>
      <c r="K310">
        <v>0.41</v>
      </c>
      <c r="L310">
        <v>0.32</v>
      </c>
      <c r="M310">
        <v>0.5</v>
      </c>
      <c r="N310">
        <v>0.56866700000000003</v>
      </c>
      <c r="O310">
        <v>0.45133299999999998</v>
      </c>
    </row>
    <row r="311" spans="3:15">
      <c r="C311">
        <v>1540</v>
      </c>
      <c r="D311">
        <v>0.5</v>
      </c>
      <c r="E311">
        <v>0.56999999999999995</v>
      </c>
      <c r="F311">
        <v>0.52</v>
      </c>
      <c r="G311">
        <v>0.79</v>
      </c>
      <c r="H311">
        <v>0.43</v>
      </c>
      <c r="I311">
        <v>0.6</v>
      </c>
      <c r="J311">
        <v>0.7</v>
      </c>
      <c r="K311">
        <v>0.35</v>
      </c>
      <c r="L311">
        <v>0.41</v>
      </c>
      <c r="M311">
        <v>0.405057</v>
      </c>
      <c r="N311">
        <v>0.49366700000000002</v>
      </c>
      <c r="O311">
        <v>0.41199999999999998</v>
      </c>
    </row>
    <row r="312" spans="3:15">
      <c r="C312">
        <v>1545</v>
      </c>
      <c r="D312">
        <v>0.42</v>
      </c>
      <c r="E312">
        <v>0.5</v>
      </c>
      <c r="F312">
        <v>0.56999999999999995</v>
      </c>
      <c r="G312">
        <v>0.45</v>
      </c>
      <c r="H312">
        <v>0.79</v>
      </c>
      <c r="I312">
        <v>0.43</v>
      </c>
      <c r="J312">
        <v>0.23</v>
      </c>
      <c r="K312">
        <v>0.7</v>
      </c>
      <c r="L312">
        <v>0.35</v>
      </c>
      <c r="M312">
        <v>0.42966700000000002</v>
      </c>
      <c r="N312">
        <v>0.52200000000000002</v>
      </c>
      <c r="O312">
        <v>0.394453</v>
      </c>
    </row>
    <row r="313" spans="3:15">
      <c r="C313">
        <v>1550</v>
      </c>
      <c r="D313">
        <v>0.21</v>
      </c>
      <c r="E313">
        <v>0.42</v>
      </c>
      <c r="F313">
        <v>0.5</v>
      </c>
      <c r="G313">
        <v>0.28999999999999998</v>
      </c>
      <c r="H313">
        <v>0.45</v>
      </c>
      <c r="I313">
        <v>0.79</v>
      </c>
      <c r="J313">
        <v>0.24</v>
      </c>
      <c r="K313">
        <v>0.23</v>
      </c>
      <c r="L313">
        <v>0.7</v>
      </c>
      <c r="M313">
        <v>0.42799999999999999</v>
      </c>
      <c r="N313">
        <v>0.49133300000000002</v>
      </c>
      <c r="O313">
        <v>0.41166700000000001</v>
      </c>
    </row>
    <row r="314" spans="3:15">
      <c r="C314">
        <v>1555</v>
      </c>
      <c r="D314">
        <v>0.48</v>
      </c>
      <c r="E314">
        <v>0.21</v>
      </c>
      <c r="F314">
        <v>0.42</v>
      </c>
      <c r="G314">
        <v>0.44</v>
      </c>
      <c r="H314">
        <v>0.28999999999999998</v>
      </c>
      <c r="I314">
        <v>0.45</v>
      </c>
      <c r="J314">
        <v>0.36</v>
      </c>
      <c r="K314">
        <v>0.24</v>
      </c>
      <c r="L314">
        <v>0.23</v>
      </c>
      <c r="M314">
        <v>0.38300899999999999</v>
      </c>
      <c r="N314">
        <v>0.46133299999999999</v>
      </c>
      <c r="O314">
        <v>0.36896699999999999</v>
      </c>
    </row>
    <row r="315" spans="3:15">
      <c r="C315">
        <v>1560</v>
      </c>
      <c r="D315">
        <v>0.39</v>
      </c>
      <c r="E315">
        <v>0.48</v>
      </c>
      <c r="F315">
        <v>0.21</v>
      </c>
      <c r="G315">
        <v>0.41</v>
      </c>
      <c r="H315">
        <v>0.44</v>
      </c>
      <c r="I315">
        <v>0.28999999999999998</v>
      </c>
      <c r="J315">
        <v>0.39</v>
      </c>
      <c r="K315">
        <v>0.36</v>
      </c>
      <c r="L315">
        <v>0.24</v>
      </c>
      <c r="M315">
        <v>0.36699999999999999</v>
      </c>
      <c r="N315">
        <v>0.43866699999999997</v>
      </c>
      <c r="O315">
        <v>0.35899999999999999</v>
      </c>
    </row>
    <row r="316" spans="3:15">
      <c r="C316">
        <v>1565</v>
      </c>
      <c r="D316">
        <v>0.5</v>
      </c>
      <c r="E316">
        <v>0.39</v>
      </c>
      <c r="F316">
        <v>0.48</v>
      </c>
      <c r="G316">
        <v>0.57999999999999996</v>
      </c>
      <c r="H316">
        <v>0.41</v>
      </c>
      <c r="I316">
        <v>0.44</v>
      </c>
      <c r="J316">
        <v>0.39</v>
      </c>
      <c r="K316">
        <v>0.39</v>
      </c>
      <c r="L316">
        <v>0.36</v>
      </c>
      <c r="M316">
        <v>0.402333</v>
      </c>
      <c r="N316">
        <v>0.46233299999999999</v>
      </c>
      <c r="O316">
        <v>0.38333299999999998</v>
      </c>
    </row>
    <row r="317" spans="3:15">
      <c r="C317">
        <v>1570</v>
      </c>
      <c r="D317">
        <v>0.43</v>
      </c>
      <c r="E317">
        <v>0.5</v>
      </c>
      <c r="F317">
        <v>0.39</v>
      </c>
      <c r="G317">
        <v>0.72</v>
      </c>
      <c r="H317">
        <v>0.57999999999999996</v>
      </c>
      <c r="I317">
        <v>0.41</v>
      </c>
      <c r="J317">
        <v>0.5</v>
      </c>
      <c r="K317">
        <v>0.39</v>
      </c>
      <c r="L317">
        <v>0.39</v>
      </c>
      <c r="M317">
        <v>0.43733300000000003</v>
      </c>
      <c r="N317">
        <v>0.51866699999999999</v>
      </c>
      <c r="O317">
        <v>0.39300000000000002</v>
      </c>
    </row>
    <row r="318" spans="3:15">
      <c r="C318">
        <v>1575</v>
      </c>
      <c r="D318">
        <v>0.4</v>
      </c>
      <c r="E318">
        <v>0.43</v>
      </c>
      <c r="F318">
        <v>0.5</v>
      </c>
      <c r="G318">
        <v>0.55000000000000004</v>
      </c>
      <c r="H318">
        <v>0.72</v>
      </c>
      <c r="I318">
        <v>0.57999999999999996</v>
      </c>
      <c r="J318">
        <v>0.52</v>
      </c>
      <c r="K318">
        <v>0.5</v>
      </c>
      <c r="L318">
        <v>0.39</v>
      </c>
      <c r="M318">
        <v>0.46500000000000002</v>
      </c>
      <c r="N318">
        <v>0.54966700000000002</v>
      </c>
      <c r="O318">
        <v>0.45766699999999999</v>
      </c>
    </row>
    <row r="319" spans="3:15">
      <c r="C319">
        <v>1580</v>
      </c>
      <c r="D319">
        <v>0.36</v>
      </c>
      <c r="E319">
        <v>0.4</v>
      </c>
      <c r="F319">
        <v>0.43</v>
      </c>
      <c r="G319">
        <v>0.39</v>
      </c>
      <c r="H319">
        <v>0.55000000000000004</v>
      </c>
      <c r="I319">
        <v>0.72</v>
      </c>
      <c r="J319">
        <v>0.32</v>
      </c>
      <c r="K319">
        <v>0.52</v>
      </c>
      <c r="L319">
        <v>0.5</v>
      </c>
      <c r="M319">
        <v>0.467667</v>
      </c>
      <c r="N319">
        <v>0.52466699999999999</v>
      </c>
      <c r="O319">
        <v>0.42733300000000002</v>
      </c>
    </row>
    <row r="320" spans="3:15">
      <c r="C320">
        <v>1585</v>
      </c>
      <c r="D320">
        <v>0.55000000000000004</v>
      </c>
      <c r="E320">
        <v>0.36</v>
      </c>
      <c r="F320">
        <v>0.4</v>
      </c>
      <c r="G320">
        <v>0.56999999999999995</v>
      </c>
      <c r="H320">
        <v>0.39</v>
      </c>
      <c r="I320">
        <v>0.55000000000000004</v>
      </c>
      <c r="J320">
        <v>0.61</v>
      </c>
      <c r="K320">
        <v>0.32</v>
      </c>
      <c r="L320">
        <v>0.52</v>
      </c>
      <c r="M320">
        <v>0.54066700000000001</v>
      </c>
      <c r="N320">
        <v>0.627</v>
      </c>
      <c r="O320">
        <v>0.502556</v>
      </c>
    </row>
    <row r="321" spans="3:15">
      <c r="C321">
        <v>1590</v>
      </c>
      <c r="D321">
        <v>0.56999999999999995</v>
      </c>
      <c r="E321">
        <v>0.55000000000000004</v>
      </c>
      <c r="F321">
        <v>0.36</v>
      </c>
      <c r="G321">
        <v>0.6</v>
      </c>
      <c r="H321">
        <v>0.56999999999999995</v>
      </c>
      <c r="I321">
        <v>0.39</v>
      </c>
      <c r="J321">
        <v>0.57999999999999996</v>
      </c>
      <c r="K321">
        <v>0.61</v>
      </c>
      <c r="L321">
        <v>0.32</v>
      </c>
      <c r="M321">
        <v>0.56499999999999995</v>
      </c>
      <c r="N321">
        <v>0.63400000000000001</v>
      </c>
      <c r="O321">
        <v>0.51633300000000004</v>
      </c>
    </row>
    <row r="322" spans="3:15">
      <c r="C322">
        <v>1595</v>
      </c>
      <c r="D322">
        <v>0.56999999999999995</v>
      </c>
      <c r="E322">
        <v>0.56999999999999995</v>
      </c>
      <c r="F322">
        <v>0.55000000000000004</v>
      </c>
      <c r="G322">
        <v>0.6</v>
      </c>
      <c r="H322">
        <v>0.6</v>
      </c>
      <c r="I322">
        <v>0.56999999999999995</v>
      </c>
      <c r="J322">
        <v>0.68</v>
      </c>
      <c r="K322">
        <v>0.57999999999999996</v>
      </c>
      <c r="L322">
        <v>0.61</v>
      </c>
      <c r="M322">
        <v>0.46033299999999999</v>
      </c>
      <c r="N322">
        <v>0.55000000000000004</v>
      </c>
      <c r="O322">
        <v>0.42234899999999997</v>
      </c>
    </row>
    <row r="323" spans="3:15">
      <c r="C323">
        <v>1600</v>
      </c>
      <c r="D323">
        <v>0.34</v>
      </c>
      <c r="E323">
        <v>0.56999999999999995</v>
      </c>
      <c r="F323">
        <v>0.56999999999999995</v>
      </c>
      <c r="G323">
        <v>0.63</v>
      </c>
      <c r="H323">
        <v>0.6</v>
      </c>
      <c r="I323">
        <v>0.6</v>
      </c>
      <c r="J323">
        <v>0.52</v>
      </c>
      <c r="K323">
        <v>0.68</v>
      </c>
      <c r="L323">
        <v>0.57999999999999996</v>
      </c>
      <c r="M323">
        <v>0.471667</v>
      </c>
      <c r="N323">
        <v>0.58966700000000005</v>
      </c>
      <c r="O323">
        <v>0.46500000000000002</v>
      </c>
    </row>
    <row r="324" spans="3:15">
      <c r="C324">
        <v>1605</v>
      </c>
      <c r="D324">
        <v>0.39</v>
      </c>
      <c r="E324">
        <v>0.34</v>
      </c>
      <c r="F324">
        <v>0.56999999999999995</v>
      </c>
      <c r="G324">
        <v>0.43</v>
      </c>
      <c r="H324">
        <v>0.63</v>
      </c>
      <c r="I324">
        <v>0.6</v>
      </c>
      <c r="J324">
        <v>0.59</v>
      </c>
      <c r="K324">
        <v>0.52</v>
      </c>
      <c r="L324">
        <v>0.68</v>
      </c>
      <c r="M324">
        <v>0.49333300000000002</v>
      </c>
      <c r="N324">
        <v>0.60333300000000001</v>
      </c>
      <c r="O324">
        <v>0.470333</v>
      </c>
    </row>
    <row r="325" spans="3:15">
      <c r="C325">
        <v>1610</v>
      </c>
      <c r="D325">
        <v>0.64</v>
      </c>
      <c r="E325">
        <v>0.39</v>
      </c>
      <c r="F325">
        <v>0.34</v>
      </c>
      <c r="G325">
        <v>0.71</v>
      </c>
      <c r="H325">
        <v>0.43</v>
      </c>
      <c r="I325">
        <v>0.63</v>
      </c>
      <c r="J325">
        <v>0.62</v>
      </c>
      <c r="K325">
        <v>0.59</v>
      </c>
      <c r="L325">
        <v>0.52</v>
      </c>
      <c r="M325">
        <v>0.47633300000000001</v>
      </c>
      <c r="N325">
        <v>0.54633299999999996</v>
      </c>
      <c r="O325">
        <v>0.43712800000000002</v>
      </c>
    </row>
    <row r="326" spans="3:15">
      <c r="C326">
        <v>1615</v>
      </c>
      <c r="D326">
        <v>0.57999999999999996</v>
      </c>
      <c r="E326">
        <v>0.64</v>
      </c>
      <c r="F326">
        <v>0.39</v>
      </c>
      <c r="G326">
        <v>0.66</v>
      </c>
      <c r="H326">
        <v>0.71</v>
      </c>
      <c r="I326">
        <v>0.43</v>
      </c>
      <c r="J326">
        <v>0.56999999999999995</v>
      </c>
      <c r="K326">
        <v>0.62</v>
      </c>
      <c r="L326">
        <v>0.59</v>
      </c>
      <c r="M326">
        <v>0.48966700000000002</v>
      </c>
      <c r="N326">
        <v>0.56166700000000003</v>
      </c>
      <c r="O326">
        <v>0.45400000000000001</v>
      </c>
    </row>
    <row r="327" spans="3:15">
      <c r="C327">
        <v>1620</v>
      </c>
      <c r="D327">
        <v>0.4</v>
      </c>
      <c r="E327">
        <v>0.57999999999999996</v>
      </c>
      <c r="F327">
        <v>0.64</v>
      </c>
      <c r="G327">
        <v>0.59</v>
      </c>
      <c r="H327">
        <v>0.66</v>
      </c>
      <c r="I327">
        <v>0.71</v>
      </c>
      <c r="J327">
        <v>0.41</v>
      </c>
      <c r="K327">
        <v>0.56999999999999995</v>
      </c>
      <c r="L327">
        <v>0.62</v>
      </c>
      <c r="M327">
        <v>0.47099999999999997</v>
      </c>
      <c r="N327">
        <v>0.53233299999999995</v>
      </c>
      <c r="O327">
        <v>0.44400000000000001</v>
      </c>
    </row>
    <row r="328" spans="3:15">
      <c r="C328">
        <v>1625</v>
      </c>
      <c r="D328">
        <v>0.51</v>
      </c>
      <c r="E328">
        <v>0.4</v>
      </c>
      <c r="F328">
        <v>0.57999999999999996</v>
      </c>
      <c r="G328">
        <v>0.55000000000000004</v>
      </c>
      <c r="H328">
        <v>0.59</v>
      </c>
      <c r="I328">
        <v>0.66</v>
      </c>
      <c r="J328">
        <v>0.45</v>
      </c>
      <c r="K328">
        <v>0.41</v>
      </c>
      <c r="L328">
        <v>0.56999999999999995</v>
      </c>
      <c r="M328">
        <v>0.45655600000000002</v>
      </c>
      <c r="N328">
        <v>0.48756300000000002</v>
      </c>
      <c r="O328">
        <v>0.39633299999999999</v>
      </c>
    </row>
    <row r="329" spans="3:15">
      <c r="C329">
        <v>1630</v>
      </c>
      <c r="D329">
        <v>0.78</v>
      </c>
      <c r="E329">
        <v>0.51</v>
      </c>
      <c r="F329">
        <v>0.4</v>
      </c>
      <c r="G329">
        <v>1.05</v>
      </c>
      <c r="H329">
        <v>0.55000000000000004</v>
      </c>
      <c r="I329">
        <v>0.59</v>
      </c>
      <c r="J329">
        <v>0.97</v>
      </c>
      <c r="K329">
        <v>0.45</v>
      </c>
      <c r="L329">
        <v>0.41</v>
      </c>
      <c r="M329">
        <v>0.425423</v>
      </c>
      <c r="N329">
        <v>0.48416199999999998</v>
      </c>
      <c r="O329">
        <v>0.41236299999999998</v>
      </c>
    </row>
    <row r="330" spans="3:15">
      <c r="C330">
        <v>1635</v>
      </c>
      <c r="D330">
        <v>0.43</v>
      </c>
      <c r="E330">
        <v>0.78</v>
      </c>
      <c r="F330">
        <v>0.51</v>
      </c>
      <c r="G330">
        <v>0.55000000000000004</v>
      </c>
      <c r="H330">
        <v>1.05</v>
      </c>
      <c r="I330">
        <v>0.55000000000000004</v>
      </c>
      <c r="J330">
        <v>0.48</v>
      </c>
      <c r="K330">
        <v>0.97</v>
      </c>
      <c r="L330">
        <v>0.45</v>
      </c>
      <c r="M330">
        <v>0.32103599999999999</v>
      </c>
      <c r="N330">
        <v>0.38633299999999998</v>
      </c>
      <c r="O330">
        <v>0.341694</v>
      </c>
    </row>
    <row r="331" spans="3:15">
      <c r="C331">
        <v>1640</v>
      </c>
      <c r="D331">
        <v>0.56000000000000005</v>
      </c>
      <c r="E331">
        <v>0.43</v>
      </c>
      <c r="F331">
        <v>0.78</v>
      </c>
      <c r="G331">
        <v>0.54</v>
      </c>
      <c r="H331">
        <v>0.55000000000000004</v>
      </c>
      <c r="I331">
        <v>1.05</v>
      </c>
      <c r="J331">
        <v>0.4</v>
      </c>
      <c r="K331">
        <v>0.48</v>
      </c>
      <c r="L331">
        <v>0.97</v>
      </c>
      <c r="M331">
        <v>0.28658600000000001</v>
      </c>
      <c r="N331">
        <v>0.31112499999999998</v>
      </c>
      <c r="O331">
        <v>0.248582</v>
      </c>
    </row>
    <row r="332" spans="3:15">
      <c r="C332">
        <v>1645</v>
      </c>
      <c r="D332">
        <v>0.51</v>
      </c>
      <c r="E332">
        <v>0.56000000000000005</v>
      </c>
      <c r="F332">
        <v>0.43</v>
      </c>
      <c r="G332">
        <v>0.53</v>
      </c>
      <c r="H332">
        <v>0.54</v>
      </c>
      <c r="I332">
        <v>0.55000000000000004</v>
      </c>
      <c r="J332">
        <v>0.62</v>
      </c>
      <c r="K332">
        <v>0.4</v>
      </c>
      <c r="L332">
        <v>0.48</v>
      </c>
      <c r="M332">
        <v>0.25666699999999998</v>
      </c>
      <c r="N332">
        <v>0.29566700000000001</v>
      </c>
      <c r="O332">
        <v>0.24233299999999999</v>
      </c>
    </row>
    <row r="333" spans="3:15">
      <c r="C333">
        <v>1650</v>
      </c>
      <c r="D333">
        <v>0</v>
      </c>
      <c r="E333">
        <v>0.51</v>
      </c>
      <c r="F333">
        <v>0.56000000000000005</v>
      </c>
      <c r="G333">
        <v>0</v>
      </c>
      <c r="H333">
        <v>0.53</v>
      </c>
      <c r="I333">
        <v>0.54</v>
      </c>
      <c r="J333">
        <v>0</v>
      </c>
      <c r="K333">
        <v>0.62</v>
      </c>
      <c r="L333">
        <v>0.4</v>
      </c>
      <c r="M333">
        <v>0.19600000000000001</v>
      </c>
      <c r="N333">
        <v>0.24299999999999999</v>
      </c>
      <c r="O333">
        <v>0.189333</v>
      </c>
    </row>
    <row r="334" spans="3:15">
      <c r="C334">
        <v>1655</v>
      </c>
      <c r="D334">
        <v>0</v>
      </c>
      <c r="E334">
        <v>0</v>
      </c>
      <c r="F334">
        <v>0.51</v>
      </c>
      <c r="G334">
        <v>0</v>
      </c>
      <c r="H334">
        <v>0</v>
      </c>
      <c r="I334">
        <v>0.53</v>
      </c>
      <c r="J334">
        <v>0</v>
      </c>
      <c r="K334">
        <v>0</v>
      </c>
      <c r="L334">
        <v>0.62</v>
      </c>
      <c r="M334">
        <v>0.189</v>
      </c>
      <c r="N334">
        <v>0.20933299999999999</v>
      </c>
      <c r="O334">
        <v>0.173206</v>
      </c>
    </row>
    <row r="335" spans="3:15">
      <c r="C335">
        <v>1660</v>
      </c>
      <c r="D335">
        <v>0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.218333</v>
      </c>
      <c r="N335">
        <v>0.249</v>
      </c>
      <c r="O335">
        <v>0.19733300000000001</v>
      </c>
    </row>
    <row r="336" spans="3:15">
      <c r="C336">
        <v>1665</v>
      </c>
      <c r="D336">
        <v>0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.187</v>
      </c>
      <c r="N336">
        <v>0.20566699999999999</v>
      </c>
      <c r="O336">
        <v>0.150667</v>
      </c>
    </row>
    <row r="337" spans="3:15">
      <c r="C337">
        <v>1670</v>
      </c>
      <c r="D337">
        <v>0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.18099999999999999</v>
      </c>
      <c r="N337">
        <v>0.190333</v>
      </c>
      <c r="O337">
        <v>0.159667</v>
      </c>
    </row>
    <row r="338" spans="3:15">
      <c r="C338">
        <v>1675</v>
      </c>
      <c r="D338">
        <v>0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.21</v>
      </c>
      <c r="N338">
        <v>0.25523400000000002</v>
      </c>
      <c r="O338">
        <v>0.184667</v>
      </c>
    </row>
    <row r="339" spans="3:15">
      <c r="C339">
        <v>1680</v>
      </c>
      <c r="D339">
        <v>0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.297068</v>
      </c>
      <c r="N339">
        <v>0.344611</v>
      </c>
      <c r="O339">
        <v>0.263042</v>
      </c>
    </row>
    <row r="340" spans="3:15">
      <c r="C340">
        <v>1685</v>
      </c>
      <c r="D340">
        <v>0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.51300000000000001</v>
      </c>
      <c r="N340">
        <v>0.58899999999999997</v>
      </c>
      <c r="O340">
        <v>0.42499999999999999</v>
      </c>
    </row>
    <row r="341" spans="3:15">
      <c r="C341">
        <v>1690</v>
      </c>
      <c r="D341">
        <v>0.56999999999999995</v>
      </c>
      <c r="E341">
        <v>0</v>
      </c>
      <c r="F341">
        <v>0</v>
      </c>
      <c r="G341">
        <v>0.74</v>
      </c>
      <c r="H341">
        <v>0</v>
      </c>
      <c r="I341">
        <v>0</v>
      </c>
      <c r="J341">
        <v>0.64</v>
      </c>
      <c r="K341">
        <v>0</v>
      </c>
      <c r="L341">
        <v>0</v>
      </c>
      <c r="M341">
        <v>0.61099999999999999</v>
      </c>
      <c r="N341">
        <v>0.75600000000000001</v>
      </c>
      <c r="O341">
        <v>0.58299999999999996</v>
      </c>
    </row>
    <row r="342" spans="3:15">
      <c r="C342">
        <v>1695</v>
      </c>
      <c r="D342">
        <v>1.35</v>
      </c>
      <c r="E342">
        <v>0.56999999999999995</v>
      </c>
      <c r="F342">
        <v>0</v>
      </c>
      <c r="G342">
        <v>1.33</v>
      </c>
      <c r="H342">
        <v>0.74</v>
      </c>
      <c r="I342">
        <v>0</v>
      </c>
      <c r="J342">
        <v>1.03</v>
      </c>
      <c r="K342">
        <v>0.64</v>
      </c>
      <c r="L342">
        <v>0</v>
      </c>
      <c r="M342">
        <v>0.82533299999999998</v>
      </c>
      <c r="N342">
        <v>0.91</v>
      </c>
      <c r="O342">
        <v>0.754</v>
      </c>
    </row>
    <row r="343" spans="3:15">
      <c r="C343">
        <v>1700</v>
      </c>
      <c r="D343">
        <v>1.18</v>
      </c>
      <c r="E343">
        <v>1.35</v>
      </c>
      <c r="F343">
        <v>0.56999999999999995</v>
      </c>
      <c r="G343">
        <v>1.22</v>
      </c>
      <c r="H343">
        <v>1.33</v>
      </c>
      <c r="I343">
        <v>0.74</v>
      </c>
      <c r="J343">
        <v>0.94</v>
      </c>
      <c r="K343">
        <v>1.03</v>
      </c>
      <c r="L343">
        <v>0.64</v>
      </c>
      <c r="M343">
        <v>0.97933300000000001</v>
      </c>
      <c r="N343">
        <v>1.196</v>
      </c>
      <c r="O343">
        <v>0.96033299999999999</v>
      </c>
    </row>
    <row r="344" spans="3:15">
      <c r="C344">
        <v>1705</v>
      </c>
      <c r="D344">
        <v>1.51</v>
      </c>
      <c r="E344">
        <v>1.18</v>
      </c>
      <c r="F344">
        <v>1.35</v>
      </c>
      <c r="G344">
        <v>1.72</v>
      </c>
      <c r="H344">
        <v>1.22</v>
      </c>
      <c r="I344">
        <v>1.33</v>
      </c>
      <c r="J344">
        <v>0.37</v>
      </c>
      <c r="K344">
        <v>0.94</v>
      </c>
      <c r="L344">
        <v>1.03</v>
      </c>
      <c r="M344">
        <v>1.0976669999999999</v>
      </c>
      <c r="N344">
        <v>1.296333</v>
      </c>
      <c r="O344">
        <v>1.056333</v>
      </c>
    </row>
    <row r="345" spans="3:15">
      <c r="C345">
        <v>1710</v>
      </c>
      <c r="D345">
        <v>1.29</v>
      </c>
      <c r="E345">
        <v>1.51</v>
      </c>
      <c r="F345">
        <v>1.18</v>
      </c>
      <c r="G345">
        <v>1.45</v>
      </c>
      <c r="H345">
        <v>1.72</v>
      </c>
      <c r="I345">
        <v>1.22</v>
      </c>
      <c r="J345">
        <v>1.1499999999999999</v>
      </c>
      <c r="K345">
        <v>0.37</v>
      </c>
      <c r="L345">
        <v>0.94</v>
      </c>
      <c r="M345">
        <v>1.2706660000000001</v>
      </c>
      <c r="N345">
        <v>1.4396659999999999</v>
      </c>
      <c r="O345">
        <v>1.150379</v>
      </c>
    </row>
    <row r="346" spans="3:15">
      <c r="C346">
        <v>1715</v>
      </c>
      <c r="D346">
        <v>1.51</v>
      </c>
      <c r="E346">
        <v>1.29</v>
      </c>
      <c r="F346">
        <v>1.51</v>
      </c>
      <c r="G346">
        <v>1.91</v>
      </c>
      <c r="H346">
        <v>1.45</v>
      </c>
      <c r="I346">
        <v>1.72</v>
      </c>
      <c r="J346">
        <v>1.51</v>
      </c>
      <c r="K346">
        <v>1.1499999999999999</v>
      </c>
      <c r="L346">
        <v>0.37</v>
      </c>
      <c r="M346">
        <v>1.5589999999999999</v>
      </c>
      <c r="N346">
        <v>1.7216670000000001</v>
      </c>
      <c r="O346">
        <v>1.335</v>
      </c>
    </row>
    <row r="347" spans="3:15">
      <c r="C347">
        <v>1720</v>
      </c>
      <c r="D347">
        <v>1.73</v>
      </c>
      <c r="E347">
        <v>1.51</v>
      </c>
      <c r="F347">
        <v>1.29</v>
      </c>
      <c r="G347">
        <v>2.0699999999999998</v>
      </c>
      <c r="H347">
        <v>1.91</v>
      </c>
      <c r="I347">
        <v>1.45</v>
      </c>
      <c r="J347">
        <v>1.51</v>
      </c>
      <c r="K347">
        <v>1.51</v>
      </c>
      <c r="L347">
        <v>1.1499999999999999</v>
      </c>
      <c r="M347">
        <v>1.7070000000000001</v>
      </c>
      <c r="N347">
        <v>1.9610000000000001</v>
      </c>
      <c r="O347">
        <v>1.564667</v>
      </c>
    </row>
    <row r="348" spans="3:15">
      <c r="C348">
        <v>1725</v>
      </c>
      <c r="D348">
        <v>1.03</v>
      </c>
      <c r="E348">
        <v>1.73</v>
      </c>
      <c r="F348">
        <v>1.51</v>
      </c>
      <c r="G348">
        <v>2.33</v>
      </c>
      <c r="H348">
        <v>2.0699999999999998</v>
      </c>
      <c r="I348">
        <v>1.91</v>
      </c>
      <c r="J348">
        <v>1.86</v>
      </c>
      <c r="K348">
        <v>1.51</v>
      </c>
      <c r="L348">
        <v>1.51</v>
      </c>
      <c r="M348">
        <v>1.784667</v>
      </c>
      <c r="N348">
        <v>2.1016659999999998</v>
      </c>
      <c r="O348">
        <v>1.702</v>
      </c>
    </row>
    <row r="349" spans="3:15">
      <c r="C349">
        <v>1730</v>
      </c>
      <c r="D349">
        <v>2.23</v>
      </c>
      <c r="E349">
        <v>1.03</v>
      </c>
      <c r="F349">
        <v>1.73</v>
      </c>
      <c r="G349">
        <v>2.4900000000000002</v>
      </c>
      <c r="H349">
        <v>2.33</v>
      </c>
      <c r="I349">
        <v>2.0699999999999998</v>
      </c>
      <c r="J349">
        <v>2.0299999999999998</v>
      </c>
      <c r="K349">
        <v>1.86</v>
      </c>
      <c r="L349">
        <v>1.51</v>
      </c>
      <c r="M349">
        <v>2.0230000000000001</v>
      </c>
      <c r="N349">
        <v>2.3210000000000002</v>
      </c>
      <c r="O349">
        <v>1.9113329999999999</v>
      </c>
    </row>
    <row r="350" spans="3:15">
      <c r="C350">
        <v>1735</v>
      </c>
      <c r="D350">
        <v>2.0699999999999998</v>
      </c>
      <c r="E350">
        <v>2.23</v>
      </c>
      <c r="F350">
        <v>1.03</v>
      </c>
      <c r="G350">
        <v>2.4300000000000002</v>
      </c>
      <c r="H350">
        <v>2.4900000000000002</v>
      </c>
      <c r="I350">
        <v>2.33</v>
      </c>
      <c r="J350">
        <v>1.86</v>
      </c>
      <c r="K350">
        <v>2.0299999999999998</v>
      </c>
      <c r="L350">
        <v>1.86</v>
      </c>
      <c r="M350">
        <v>2.2423329999999999</v>
      </c>
      <c r="N350">
        <v>2.4943339999999998</v>
      </c>
      <c r="O350">
        <v>2.028</v>
      </c>
    </row>
    <row r="351" spans="3:15">
      <c r="C351">
        <v>1740</v>
      </c>
      <c r="D351">
        <v>2.36</v>
      </c>
      <c r="E351">
        <v>2.0699999999999998</v>
      </c>
      <c r="F351">
        <v>2.23</v>
      </c>
      <c r="G351">
        <v>2.62</v>
      </c>
      <c r="H351">
        <v>2.4300000000000002</v>
      </c>
      <c r="I351">
        <v>2.4900000000000002</v>
      </c>
      <c r="J351">
        <v>2.2000000000000002</v>
      </c>
      <c r="K351">
        <v>1.86</v>
      </c>
      <c r="L351">
        <v>2.0299999999999998</v>
      </c>
      <c r="M351">
        <v>2.2629999999999999</v>
      </c>
      <c r="N351">
        <v>2.5739999999999998</v>
      </c>
      <c r="O351">
        <v>2.1086670000000001</v>
      </c>
    </row>
    <row r="352" spans="3:15">
      <c r="C352">
        <v>1745</v>
      </c>
      <c r="D352">
        <v>2.44</v>
      </c>
      <c r="E352">
        <v>2.36</v>
      </c>
      <c r="F352">
        <v>2.0699999999999998</v>
      </c>
      <c r="G352">
        <v>2.81</v>
      </c>
      <c r="H352">
        <v>2.62</v>
      </c>
      <c r="I352">
        <v>2.4300000000000002</v>
      </c>
      <c r="J352">
        <v>1.76</v>
      </c>
      <c r="K352">
        <v>2.2000000000000002</v>
      </c>
      <c r="L352">
        <v>1.86</v>
      </c>
      <c r="M352">
        <v>2.4159999999999999</v>
      </c>
      <c r="N352">
        <v>2.7040000000000002</v>
      </c>
      <c r="O352">
        <v>2.1923330000000001</v>
      </c>
    </row>
    <row r="353" spans="3:15">
      <c r="C353">
        <v>1750</v>
      </c>
      <c r="D353">
        <v>2.35</v>
      </c>
      <c r="E353">
        <v>2.44</v>
      </c>
      <c r="F353">
        <v>2.36</v>
      </c>
      <c r="G353">
        <v>2.62</v>
      </c>
      <c r="H353">
        <v>2.81</v>
      </c>
      <c r="I353">
        <v>2.62</v>
      </c>
      <c r="J353">
        <v>0.23</v>
      </c>
      <c r="K353">
        <v>1.76</v>
      </c>
      <c r="L353">
        <v>2.2000000000000002</v>
      </c>
      <c r="M353">
        <v>2.8319999999999999</v>
      </c>
      <c r="N353">
        <v>3.2806660000000001</v>
      </c>
      <c r="O353">
        <v>2.571666</v>
      </c>
    </row>
    <row r="354" spans="3:15">
      <c r="C354">
        <v>1755</v>
      </c>
      <c r="D354">
        <v>3.71</v>
      </c>
      <c r="E354">
        <v>2.35</v>
      </c>
      <c r="F354">
        <v>2.44</v>
      </c>
      <c r="G354">
        <v>4.1900000000000004</v>
      </c>
      <c r="H354">
        <v>2.62</v>
      </c>
      <c r="I354">
        <v>2.81</v>
      </c>
      <c r="J354">
        <v>3.47</v>
      </c>
      <c r="K354">
        <v>0.23</v>
      </c>
      <c r="L354">
        <v>1.76</v>
      </c>
      <c r="M354">
        <v>3.1789999999999998</v>
      </c>
      <c r="N354">
        <v>3.689333</v>
      </c>
      <c r="O354">
        <v>3.0973329999999999</v>
      </c>
    </row>
    <row r="355" spans="3:15">
      <c r="C355">
        <v>1760</v>
      </c>
      <c r="D355">
        <v>3.73</v>
      </c>
      <c r="E355">
        <v>3.71</v>
      </c>
      <c r="F355">
        <v>2.35</v>
      </c>
      <c r="G355">
        <v>4.2300000000000004</v>
      </c>
      <c r="H355">
        <v>4.1900000000000004</v>
      </c>
      <c r="I355">
        <v>2.62</v>
      </c>
      <c r="J355">
        <v>3.6</v>
      </c>
      <c r="K355">
        <v>3.47</v>
      </c>
      <c r="L355">
        <v>0.23</v>
      </c>
      <c r="M355">
        <v>3.3936660000000001</v>
      </c>
      <c r="N355">
        <v>3.7993329999999998</v>
      </c>
      <c r="O355">
        <v>3.1166670000000001</v>
      </c>
    </row>
    <row r="356" spans="3:15">
      <c r="C356">
        <v>1765</v>
      </c>
      <c r="D356">
        <v>3.91</v>
      </c>
      <c r="E356">
        <v>3.73</v>
      </c>
      <c r="F356">
        <v>3.71</v>
      </c>
      <c r="G356">
        <v>4.46</v>
      </c>
      <c r="H356">
        <v>4.2300000000000004</v>
      </c>
      <c r="I356">
        <v>4.1900000000000004</v>
      </c>
      <c r="J356">
        <v>1.59</v>
      </c>
      <c r="K356">
        <v>3.6</v>
      </c>
      <c r="L356">
        <v>3.47</v>
      </c>
      <c r="M356">
        <v>3.5746669999999998</v>
      </c>
      <c r="N356">
        <v>3.9956670000000001</v>
      </c>
      <c r="O356">
        <v>3.3286669999999998</v>
      </c>
    </row>
    <row r="357" spans="3:15">
      <c r="C357">
        <v>1770</v>
      </c>
      <c r="D357">
        <v>4.59</v>
      </c>
      <c r="E357">
        <v>3.91</v>
      </c>
      <c r="F357">
        <v>3.73</v>
      </c>
      <c r="G357">
        <v>4.97</v>
      </c>
      <c r="H357">
        <v>4.46</v>
      </c>
      <c r="I357">
        <v>4.2300000000000004</v>
      </c>
      <c r="J357">
        <v>4.13</v>
      </c>
      <c r="K357">
        <v>1.59</v>
      </c>
      <c r="L357">
        <v>3.6</v>
      </c>
      <c r="M357">
        <v>3.7946659999999999</v>
      </c>
      <c r="N357">
        <v>4.4239990000000002</v>
      </c>
      <c r="O357">
        <v>3.4620000000000002</v>
      </c>
    </row>
    <row r="358" spans="3:15">
      <c r="C358">
        <v>1775</v>
      </c>
      <c r="D358">
        <v>4.8499999999999996</v>
      </c>
      <c r="E358">
        <v>4.59</v>
      </c>
      <c r="F358">
        <v>3.91</v>
      </c>
      <c r="G358">
        <v>5.41</v>
      </c>
      <c r="H358">
        <v>4.97</v>
      </c>
      <c r="I358">
        <v>4.46</v>
      </c>
      <c r="J358">
        <v>4.91</v>
      </c>
      <c r="K358">
        <v>4.13</v>
      </c>
      <c r="L358">
        <v>1.59</v>
      </c>
      <c r="M358">
        <v>4.2096669999999996</v>
      </c>
      <c r="N358">
        <v>4.7770000000000001</v>
      </c>
      <c r="O358">
        <v>3.8433329999999999</v>
      </c>
    </row>
    <row r="359" spans="3:15">
      <c r="C359">
        <v>1780</v>
      </c>
      <c r="D359">
        <v>5.46</v>
      </c>
      <c r="E359">
        <v>4.8499999999999996</v>
      </c>
      <c r="F359">
        <v>4.59</v>
      </c>
      <c r="G359">
        <v>5.97</v>
      </c>
      <c r="H359">
        <v>5.41</v>
      </c>
      <c r="I359">
        <v>4.97</v>
      </c>
      <c r="J359">
        <v>4.8499999999999996</v>
      </c>
      <c r="K359">
        <v>4.91</v>
      </c>
      <c r="L359">
        <v>4.13</v>
      </c>
      <c r="M359">
        <v>4.6769999999999996</v>
      </c>
      <c r="N359">
        <v>5.3170000000000002</v>
      </c>
      <c r="O359">
        <v>4.2946660000000003</v>
      </c>
    </row>
    <row r="360" spans="3:15">
      <c r="C360">
        <v>1785</v>
      </c>
      <c r="D360">
        <v>5.67</v>
      </c>
      <c r="E360">
        <v>5.46</v>
      </c>
      <c r="F360">
        <v>4.8499999999999996</v>
      </c>
      <c r="G360">
        <v>6.12</v>
      </c>
      <c r="H360">
        <v>5.97</v>
      </c>
      <c r="I360">
        <v>5.41</v>
      </c>
      <c r="J360">
        <v>5.01</v>
      </c>
      <c r="K360">
        <v>4.8499999999999996</v>
      </c>
      <c r="L360">
        <v>4.91</v>
      </c>
      <c r="M360">
        <v>5.103999</v>
      </c>
      <c r="N360">
        <v>5.68</v>
      </c>
      <c r="O360">
        <v>4.4180000000000001</v>
      </c>
    </row>
    <row r="361" spans="3:15">
      <c r="C361">
        <v>1790</v>
      </c>
      <c r="D361">
        <v>5.49</v>
      </c>
      <c r="E361">
        <v>5.67</v>
      </c>
      <c r="F361">
        <v>5.46</v>
      </c>
      <c r="G361">
        <v>6.52</v>
      </c>
      <c r="H361">
        <v>6.12</v>
      </c>
      <c r="I361">
        <v>5.97</v>
      </c>
      <c r="J361">
        <v>5.57</v>
      </c>
      <c r="K361">
        <v>5.01</v>
      </c>
      <c r="L361">
        <v>4.8499999999999996</v>
      </c>
      <c r="M361">
        <v>5.1989999999999998</v>
      </c>
      <c r="N361">
        <v>5.7066670000000004</v>
      </c>
      <c r="O361">
        <v>4.5283329999999999</v>
      </c>
    </row>
    <row r="362" spans="3:15">
      <c r="C362">
        <v>1795</v>
      </c>
      <c r="D362">
        <v>5.79</v>
      </c>
      <c r="E362">
        <v>5.49</v>
      </c>
      <c r="F362">
        <v>5.67</v>
      </c>
      <c r="G362">
        <v>6.22</v>
      </c>
      <c r="H362">
        <v>6.52</v>
      </c>
      <c r="I362">
        <v>6.12</v>
      </c>
      <c r="J362">
        <v>5.17</v>
      </c>
      <c r="K362">
        <v>5.57</v>
      </c>
      <c r="L362">
        <v>5.01</v>
      </c>
      <c r="M362">
        <v>5.6766670000000001</v>
      </c>
      <c r="N362">
        <v>6.3576670000000002</v>
      </c>
      <c r="O362">
        <v>5.3296669999999997</v>
      </c>
    </row>
    <row r="363" spans="3:15">
      <c r="C363">
        <v>1800</v>
      </c>
      <c r="D363">
        <v>6.74</v>
      </c>
      <c r="E363">
        <v>5.79</v>
      </c>
      <c r="F363">
        <v>5.49</v>
      </c>
      <c r="G363">
        <v>7.5</v>
      </c>
      <c r="H363">
        <v>6.22</v>
      </c>
      <c r="I363">
        <v>6.52</v>
      </c>
      <c r="J363">
        <v>6.77</v>
      </c>
      <c r="K363">
        <v>5.17</v>
      </c>
      <c r="L363">
        <v>5.57</v>
      </c>
      <c r="M363">
        <v>5.915</v>
      </c>
      <c r="N363">
        <v>6.3336670000000002</v>
      </c>
      <c r="O363">
        <v>5.5866670000000003</v>
      </c>
    </row>
    <row r="364" spans="3:15">
      <c r="C364">
        <v>1805</v>
      </c>
      <c r="D364">
        <v>8.1</v>
      </c>
      <c r="E364">
        <v>6.74</v>
      </c>
      <c r="F364">
        <v>5.79</v>
      </c>
      <c r="G364">
        <v>8.6999999999999993</v>
      </c>
      <c r="H364">
        <v>7.5</v>
      </c>
      <c r="I364">
        <v>6.22</v>
      </c>
      <c r="J364">
        <v>7.59</v>
      </c>
      <c r="K364">
        <v>6.77</v>
      </c>
      <c r="L364">
        <v>5.17</v>
      </c>
      <c r="M364">
        <v>6.2763330000000002</v>
      </c>
      <c r="N364">
        <v>6.9829990000000004</v>
      </c>
      <c r="O364">
        <v>5.842333</v>
      </c>
    </row>
    <row r="365" spans="3:15">
      <c r="C365">
        <v>1810</v>
      </c>
      <c r="D365">
        <v>7.28</v>
      </c>
      <c r="E365">
        <v>8.1</v>
      </c>
      <c r="F365">
        <v>6.74</v>
      </c>
      <c r="G365">
        <v>8</v>
      </c>
      <c r="H365">
        <v>8.6999999999999993</v>
      </c>
      <c r="I365">
        <v>7.5</v>
      </c>
      <c r="J365">
        <v>7.2</v>
      </c>
      <c r="K365">
        <v>7.59</v>
      </c>
      <c r="L365">
        <v>6.77</v>
      </c>
      <c r="M365">
        <v>6.5226670000000002</v>
      </c>
      <c r="N365">
        <v>7.3476670000000004</v>
      </c>
      <c r="O365">
        <v>6.2163329999999997</v>
      </c>
    </row>
    <row r="366" spans="3:15">
      <c r="C366">
        <v>1815</v>
      </c>
      <c r="D366">
        <v>7.49</v>
      </c>
      <c r="E366">
        <v>7.28</v>
      </c>
      <c r="F366">
        <v>8.1</v>
      </c>
      <c r="G366">
        <v>8.6900010000000005</v>
      </c>
      <c r="H366">
        <v>8</v>
      </c>
      <c r="I366">
        <v>8.6999999999999993</v>
      </c>
      <c r="J366">
        <v>7.93</v>
      </c>
      <c r="K366">
        <v>7.2</v>
      </c>
      <c r="L366">
        <v>7.59</v>
      </c>
      <c r="M366">
        <v>6.9660000000000002</v>
      </c>
      <c r="N366">
        <v>7.8133330000000001</v>
      </c>
      <c r="O366">
        <v>6.5716669999999997</v>
      </c>
    </row>
    <row r="367" spans="3:15">
      <c r="C367">
        <v>1820</v>
      </c>
      <c r="D367">
        <v>9</v>
      </c>
      <c r="E367">
        <v>7.49</v>
      </c>
      <c r="F367">
        <v>7.28</v>
      </c>
      <c r="G367">
        <v>9.73</v>
      </c>
      <c r="H367">
        <v>8.6900010000000005</v>
      </c>
      <c r="I367">
        <v>8</v>
      </c>
      <c r="J367">
        <v>8.75</v>
      </c>
      <c r="K367">
        <v>7.93</v>
      </c>
      <c r="L367">
        <v>7.2</v>
      </c>
      <c r="M367">
        <v>7.4473330000000004</v>
      </c>
      <c r="N367">
        <v>8.5966670000000001</v>
      </c>
      <c r="O367">
        <v>7.6426670000000003</v>
      </c>
    </row>
    <row r="368" spans="3:15">
      <c r="C368">
        <v>1825</v>
      </c>
      <c r="D368">
        <v>9.76</v>
      </c>
      <c r="E368">
        <v>9</v>
      </c>
      <c r="F368">
        <v>7.49</v>
      </c>
      <c r="G368">
        <v>10.75</v>
      </c>
      <c r="H368">
        <v>9.73</v>
      </c>
      <c r="I368">
        <v>8.6900010000000005</v>
      </c>
      <c r="J368">
        <v>9.8699999999999992</v>
      </c>
      <c r="K368">
        <v>8.75</v>
      </c>
      <c r="L368">
        <v>7.93</v>
      </c>
      <c r="M368">
        <v>8.4563319999999997</v>
      </c>
      <c r="N368">
        <v>9.4963329999999999</v>
      </c>
      <c r="O368">
        <v>8.2640010000000004</v>
      </c>
    </row>
    <row r="369" spans="3:15">
      <c r="C369">
        <v>1830</v>
      </c>
      <c r="D369">
        <v>11.83</v>
      </c>
      <c r="E369">
        <v>9.76</v>
      </c>
      <c r="F369">
        <v>9</v>
      </c>
      <c r="G369">
        <v>12.43</v>
      </c>
      <c r="H369">
        <v>10.75</v>
      </c>
      <c r="I369">
        <v>9.73</v>
      </c>
      <c r="J369">
        <v>10.09</v>
      </c>
      <c r="K369">
        <v>9.8699999999999992</v>
      </c>
      <c r="L369">
        <v>8.75</v>
      </c>
      <c r="M369">
        <v>9.0383340000000008</v>
      </c>
      <c r="N369">
        <v>10.131667</v>
      </c>
      <c r="O369">
        <v>8.5426669999999998</v>
      </c>
    </row>
    <row r="370" spans="3:15">
      <c r="C370">
        <v>1835</v>
      </c>
      <c r="D370">
        <v>11.52</v>
      </c>
      <c r="E370">
        <v>11.83</v>
      </c>
      <c r="F370">
        <v>9.76</v>
      </c>
      <c r="G370">
        <v>12.83</v>
      </c>
      <c r="H370">
        <v>12.43</v>
      </c>
      <c r="I370">
        <v>10.75</v>
      </c>
      <c r="J370">
        <v>10.31</v>
      </c>
      <c r="K370">
        <v>10.09</v>
      </c>
      <c r="L370">
        <v>9.8699999999999992</v>
      </c>
      <c r="M370">
        <v>9.6866660000000007</v>
      </c>
      <c r="N370">
        <v>10.638999</v>
      </c>
      <c r="O370">
        <v>8.8869989999999994</v>
      </c>
    </row>
    <row r="371" spans="3:15">
      <c r="C371">
        <v>1840</v>
      </c>
      <c r="D371">
        <v>12.28</v>
      </c>
      <c r="E371">
        <v>11.52</v>
      </c>
      <c r="F371">
        <v>11.83</v>
      </c>
      <c r="G371">
        <v>12.68</v>
      </c>
      <c r="H371">
        <v>12.83</v>
      </c>
      <c r="I371">
        <v>12.43</v>
      </c>
      <c r="J371">
        <v>9.9699989999999996</v>
      </c>
      <c r="K371">
        <v>10.31</v>
      </c>
      <c r="L371">
        <v>10.09</v>
      </c>
      <c r="M371">
        <v>10.263667</v>
      </c>
      <c r="N371">
        <v>11.164334</v>
      </c>
      <c r="O371">
        <v>9.1656669999999991</v>
      </c>
    </row>
    <row r="372" spans="3:15">
      <c r="C372">
        <v>1845</v>
      </c>
      <c r="D372">
        <v>13.21</v>
      </c>
      <c r="E372">
        <v>12.28</v>
      </c>
      <c r="F372">
        <v>11.52</v>
      </c>
      <c r="G372">
        <v>13.83</v>
      </c>
      <c r="H372">
        <v>12.68</v>
      </c>
      <c r="I372">
        <v>12.83</v>
      </c>
      <c r="J372">
        <v>10.559998999999999</v>
      </c>
      <c r="K372">
        <v>9.9699989999999996</v>
      </c>
      <c r="L372">
        <v>10.31</v>
      </c>
      <c r="M372">
        <v>9.9073309999999992</v>
      </c>
      <c r="N372">
        <v>10.893000000000001</v>
      </c>
      <c r="O372">
        <v>9.2316680000000009</v>
      </c>
    </row>
    <row r="373" spans="3:15">
      <c r="C373">
        <v>1850</v>
      </c>
      <c r="D373">
        <v>12.29</v>
      </c>
      <c r="E373">
        <v>13.21</v>
      </c>
      <c r="F373">
        <v>12.28</v>
      </c>
      <c r="G373">
        <v>13.55</v>
      </c>
      <c r="H373">
        <v>13.83</v>
      </c>
      <c r="I373">
        <v>12.68</v>
      </c>
      <c r="J373">
        <v>10.029999999999999</v>
      </c>
      <c r="K373">
        <v>10.559998999999999</v>
      </c>
      <c r="L373">
        <v>9.9699989999999996</v>
      </c>
      <c r="M373">
        <v>9.7739999999999991</v>
      </c>
      <c r="N373">
        <v>10.860999</v>
      </c>
      <c r="O373">
        <v>8.5586660000000006</v>
      </c>
    </row>
    <row r="374" spans="3:15">
      <c r="C374">
        <v>1855</v>
      </c>
      <c r="D374">
        <v>12.47</v>
      </c>
      <c r="E374">
        <v>12.29</v>
      </c>
      <c r="F374">
        <v>13.21</v>
      </c>
      <c r="G374">
        <v>12.34</v>
      </c>
      <c r="H374">
        <v>13.55</v>
      </c>
      <c r="I374">
        <v>13.83</v>
      </c>
      <c r="J374">
        <v>9.51</v>
      </c>
      <c r="K374">
        <v>10.029999999999999</v>
      </c>
      <c r="L374">
        <v>10.559998999999999</v>
      </c>
      <c r="M374">
        <v>9.4949999999999992</v>
      </c>
      <c r="N374">
        <v>10.329331</v>
      </c>
      <c r="O374">
        <v>8.1669979999999995</v>
      </c>
    </row>
    <row r="375" spans="3:15">
      <c r="C375">
        <v>1860</v>
      </c>
      <c r="D375">
        <v>12.95</v>
      </c>
      <c r="E375">
        <v>12.47</v>
      </c>
      <c r="F375">
        <v>12.29</v>
      </c>
      <c r="G375">
        <v>13</v>
      </c>
      <c r="H375">
        <v>12.34</v>
      </c>
      <c r="I375">
        <v>13.55</v>
      </c>
      <c r="J375">
        <v>8.2999989999999997</v>
      </c>
      <c r="K375">
        <v>9.51</v>
      </c>
      <c r="L375">
        <v>10.029999999999999</v>
      </c>
      <c r="M375">
        <v>9.1556660000000001</v>
      </c>
      <c r="N375">
        <v>9.9819999999999993</v>
      </c>
      <c r="O375">
        <v>8.1786670000000008</v>
      </c>
    </row>
    <row r="376" spans="3:15">
      <c r="C376">
        <v>1865</v>
      </c>
      <c r="D376">
        <v>5.19</v>
      </c>
      <c r="E376">
        <v>12.95</v>
      </c>
      <c r="F376">
        <v>12.47</v>
      </c>
      <c r="G376">
        <v>12.84</v>
      </c>
      <c r="H376">
        <v>13</v>
      </c>
      <c r="I376">
        <v>12.34</v>
      </c>
      <c r="J376">
        <v>4.99</v>
      </c>
      <c r="K376">
        <v>8.2999989999999997</v>
      </c>
      <c r="L376">
        <v>9.51</v>
      </c>
      <c r="M376">
        <v>8.7479999999999993</v>
      </c>
      <c r="N376">
        <v>10.059668</v>
      </c>
      <c r="O376">
        <v>7.4196669999999996</v>
      </c>
    </row>
    <row r="377" spans="3:15">
      <c r="C377">
        <v>1870</v>
      </c>
      <c r="D377">
        <v>12.16</v>
      </c>
      <c r="E377">
        <v>5.19</v>
      </c>
      <c r="F377">
        <v>12.95</v>
      </c>
      <c r="G377">
        <v>13.28</v>
      </c>
      <c r="H377">
        <v>12.84</v>
      </c>
      <c r="I377">
        <v>13</v>
      </c>
      <c r="J377">
        <v>10.210000000000001</v>
      </c>
      <c r="K377">
        <v>4.99</v>
      </c>
      <c r="L377">
        <v>8.2999989999999997</v>
      </c>
      <c r="M377">
        <v>9.2046670000000006</v>
      </c>
      <c r="N377">
        <v>10.083334000000001</v>
      </c>
      <c r="O377">
        <v>8.044333</v>
      </c>
    </row>
    <row r="378" spans="3:15">
      <c r="C378">
        <v>1875</v>
      </c>
      <c r="D378">
        <v>12.12</v>
      </c>
      <c r="E378">
        <v>12.16</v>
      </c>
      <c r="F378">
        <v>5.19</v>
      </c>
      <c r="G378">
        <v>13.330000999999999</v>
      </c>
      <c r="H378">
        <v>13.28</v>
      </c>
      <c r="I378">
        <v>12.84</v>
      </c>
      <c r="J378">
        <v>10.050000000000001</v>
      </c>
      <c r="K378">
        <v>10.210000000000001</v>
      </c>
      <c r="L378">
        <v>4.99</v>
      </c>
      <c r="M378">
        <v>9.9039999999999999</v>
      </c>
      <c r="N378">
        <v>10.705667999999999</v>
      </c>
      <c r="O378">
        <v>8.3653340000000007</v>
      </c>
    </row>
    <row r="379" spans="3:15">
      <c r="C379">
        <v>1880</v>
      </c>
      <c r="D379">
        <v>14.16</v>
      </c>
      <c r="E379">
        <v>12.12</v>
      </c>
      <c r="F379">
        <v>12.16</v>
      </c>
      <c r="G379">
        <v>15.96</v>
      </c>
      <c r="H379">
        <v>13.330000999999999</v>
      </c>
      <c r="I379">
        <v>13.28</v>
      </c>
      <c r="J379">
        <v>10.73</v>
      </c>
      <c r="K379">
        <v>10.050000000000001</v>
      </c>
      <c r="L379">
        <v>10.210000000000001</v>
      </c>
      <c r="M379">
        <v>10.148667</v>
      </c>
      <c r="N379">
        <v>10.680001000000001</v>
      </c>
      <c r="O379">
        <v>8.1419999999999995</v>
      </c>
    </row>
    <row r="380" spans="3:15">
      <c r="C380">
        <v>1885</v>
      </c>
      <c r="D380">
        <v>13.7</v>
      </c>
      <c r="E380">
        <v>14.16</v>
      </c>
      <c r="F380">
        <v>12.12</v>
      </c>
      <c r="G380">
        <v>12.76</v>
      </c>
      <c r="H380">
        <v>15.96</v>
      </c>
      <c r="I380">
        <v>13.330000999999999</v>
      </c>
      <c r="J380">
        <v>9.33</v>
      </c>
      <c r="K380">
        <v>10.73</v>
      </c>
      <c r="L380">
        <v>10.050000000000001</v>
      </c>
      <c r="M380">
        <v>10.785667999999999</v>
      </c>
      <c r="N380">
        <v>11.069334</v>
      </c>
      <c r="O380">
        <v>8.8243340000000003</v>
      </c>
    </row>
    <row r="381" spans="3:15">
      <c r="C381">
        <v>1890</v>
      </c>
      <c r="D381">
        <v>12.45</v>
      </c>
      <c r="E381">
        <v>13.7</v>
      </c>
      <c r="F381">
        <v>14.16</v>
      </c>
      <c r="G381">
        <v>12.51</v>
      </c>
      <c r="H381">
        <v>12.76</v>
      </c>
      <c r="I381">
        <v>15.96</v>
      </c>
      <c r="J381">
        <v>9.52</v>
      </c>
      <c r="K381">
        <v>9.33</v>
      </c>
      <c r="L381">
        <v>10.73</v>
      </c>
      <c r="M381">
        <v>10.745331999999999</v>
      </c>
      <c r="N381">
        <v>11.152331999999999</v>
      </c>
      <c r="O381">
        <v>8.6920000000000002</v>
      </c>
    </row>
    <row r="382" spans="3:15">
      <c r="C382">
        <v>1895</v>
      </c>
      <c r="D382">
        <v>13.44</v>
      </c>
      <c r="E382">
        <v>12.45</v>
      </c>
      <c r="F382">
        <v>13.7</v>
      </c>
      <c r="G382">
        <v>13.079999000000001</v>
      </c>
      <c r="H382">
        <v>12.51</v>
      </c>
      <c r="I382">
        <v>12.76</v>
      </c>
      <c r="J382">
        <v>9.84</v>
      </c>
      <c r="K382">
        <v>9.52</v>
      </c>
      <c r="L382">
        <v>9.33</v>
      </c>
      <c r="M382">
        <v>10.582000000000001</v>
      </c>
      <c r="N382">
        <v>11.561999999999999</v>
      </c>
      <c r="O382">
        <v>9.2313340000000004</v>
      </c>
    </row>
    <row r="383" spans="3:15">
      <c r="C383">
        <v>1900</v>
      </c>
      <c r="D383">
        <v>12.51</v>
      </c>
      <c r="E383">
        <v>13.44</v>
      </c>
      <c r="F383">
        <v>12.45</v>
      </c>
      <c r="G383">
        <v>15.43</v>
      </c>
      <c r="H383">
        <v>13.079999000000001</v>
      </c>
      <c r="I383">
        <v>12.51</v>
      </c>
      <c r="J383">
        <v>13.21</v>
      </c>
      <c r="K383">
        <v>9.84</v>
      </c>
      <c r="L383">
        <v>9.52</v>
      </c>
      <c r="M383">
        <v>10.641667</v>
      </c>
      <c r="N383">
        <v>12.143999000000001</v>
      </c>
      <c r="O383">
        <v>9.4476659999999999</v>
      </c>
    </row>
    <row r="384" spans="3:15">
      <c r="C384">
        <v>1905</v>
      </c>
      <c r="D384">
        <v>14.81</v>
      </c>
      <c r="E384">
        <v>12.51</v>
      </c>
      <c r="F384">
        <v>13.44</v>
      </c>
      <c r="G384">
        <v>16.350000000000001</v>
      </c>
      <c r="H384">
        <v>15.43</v>
      </c>
      <c r="I384">
        <v>13.079999000000001</v>
      </c>
      <c r="J384">
        <v>14.15</v>
      </c>
      <c r="K384">
        <v>13.21</v>
      </c>
      <c r="L384">
        <v>9.84</v>
      </c>
      <c r="M384">
        <v>11.219666</v>
      </c>
      <c r="N384">
        <v>12.249665999999999</v>
      </c>
      <c r="O384">
        <v>9.4936679999999996</v>
      </c>
    </row>
    <row r="385" spans="3:15">
      <c r="C385">
        <v>1910</v>
      </c>
      <c r="D385">
        <v>15.17</v>
      </c>
      <c r="E385">
        <v>14.81</v>
      </c>
      <c r="F385">
        <v>12.51</v>
      </c>
      <c r="G385">
        <v>18.529999</v>
      </c>
      <c r="H385">
        <v>16.350000000000001</v>
      </c>
      <c r="I385">
        <v>15.43</v>
      </c>
      <c r="J385">
        <v>15.889999</v>
      </c>
      <c r="K385">
        <v>14.15</v>
      </c>
      <c r="L385">
        <v>13.21</v>
      </c>
      <c r="M385">
        <v>11.078334</v>
      </c>
      <c r="N385">
        <v>12.474000999999999</v>
      </c>
      <c r="O385">
        <v>9.6476659999999992</v>
      </c>
    </row>
    <row r="386" spans="3:15">
      <c r="C386">
        <v>1915</v>
      </c>
      <c r="D386">
        <v>18.399999999999999</v>
      </c>
      <c r="E386">
        <v>15.17</v>
      </c>
      <c r="F386">
        <v>14.81</v>
      </c>
      <c r="G386">
        <v>17.93</v>
      </c>
      <c r="H386">
        <v>18.529999</v>
      </c>
      <c r="I386">
        <v>16.350000000000001</v>
      </c>
      <c r="J386">
        <v>14.35</v>
      </c>
      <c r="K386">
        <v>15.889999</v>
      </c>
      <c r="L386">
        <v>14.15</v>
      </c>
      <c r="M386">
        <v>11.116667</v>
      </c>
      <c r="N386">
        <v>11.915001999999999</v>
      </c>
      <c r="O386">
        <v>9.2670010000000005</v>
      </c>
    </row>
    <row r="387" spans="3:15">
      <c r="C387">
        <v>1920</v>
      </c>
      <c r="D387">
        <v>15.76</v>
      </c>
      <c r="E387">
        <v>18.399999999999999</v>
      </c>
      <c r="F387">
        <v>15.17</v>
      </c>
      <c r="G387">
        <v>17.360001</v>
      </c>
      <c r="H387">
        <v>17.93</v>
      </c>
      <c r="I387">
        <v>18.529999</v>
      </c>
      <c r="J387">
        <v>12.84</v>
      </c>
      <c r="K387">
        <v>14.35</v>
      </c>
      <c r="L387">
        <v>15.889999</v>
      </c>
      <c r="M387">
        <v>11.64</v>
      </c>
      <c r="N387">
        <v>12.505665</v>
      </c>
      <c r="O387">
        <v>9.2590009999999996</v>
      </c>
    </row>
    <row r="388" spans="3:15">
      <c r="C388">
        <v>1925</v>
      </c>
      <c r="D388">
        <v>14.32</v>
      </c>
      <c r="E388">
        <v>15.76</v>
      </c>
      <c r="F388">
        <v>18.399999999999999</v>
      </c>
      <c r="G388">
        <v>16</v>
      </c>
      <c r="H388">
        <v>17.360001</v>
      </c>
      <c r="I388">
        <v>17.93</v>
      </c>
      <c r="J388">
        <v>13.91</v>
      </c>
      <c r="K388">
        <v>12.84</v>
      </c>
      <c r="L388">
        <v>14.35</v>
      </c>
      <c r="M388">
        <v>11.046665000000001</v>
      </c>
      <c r="N388">
        <v>11.926999</v>
      </c>
      <c r="O388">
        <v>9.4119989999999998</v>
      </c>
    </row>
    <row r="389" spans="3:15">
      <c r="C389">
        <v>1930</v>
      </c>
      <c r="D389">
        <v>14.53</v>
      </c>
      <c r="E389">
        <v>14.32</v>
      </c>
      <c r="F389">
        <v>15.76</v>
      </c>
      <c r="G389">
        <v>15.379999</v>
      </c>
      <c r="H389">
        <v>16</v>
      </c>
      <c r="I389">
        <v>17.360001</v>
      </c>
      <c r="J389">
        <v>12.630001</v>
      </c>
      <c r="K389">
        <v>13.91</v>
      </c>
      <c r="L389">
        <v>12.84</v>
      </c>
      <c r="M389">
        <v>11.840667</v>
      </c>
      <c r="N389">
        <v>12.286334</v>
      </c>
      <c r="O389">
        <v>9.4190009999999997</v>
      </c>
    </row>
    <row r="390" spans="3:15">
      <c r="C390">
        <v>1935</v>
      </c>
      <c r="D390">
        <v>14.139999</v>
      </c>
      <c r="E390">
        <v>14.53</v>
      </c>
      <c r="F390">
        <v>14.32</v>
      </c>
      <c r="G390">
        <v>17.630001</v>
      </c>
      <c r="H390">
        <v>15.379999</v>
      </c>
      <c r="I390">
        <v>16</v>
      </c>
      <c r="J390">
        <v>12.809998999999999</v>
      </c>
      <c r="K390">
        <v>12.630001</v>
      </c>
      <c r="L390">
        <v>13.91</v>
      </c>
      <c r="M390">
        <v>11.304667</v>
      </c>
      <c r="N390">
        <v>12.458665999999999</v>
      </c>
      <c r="O390">
        <v>9.5153339999999993</v>
      </c>
    </row>
    <row r="391" spans="3:15">
      <c r="C391">
        <v>1940</v>
      </c>
      <c r="D391">
        <v>16.629999000000002</v>
      </c>
      <c r="E391">
        <v>14.139999</v>
      </c>
      <c r="F391">
        <v>14.53</v>
      </c>
      <c r="G391">
        <v>17.690000999999999</v>
      </c>
      <c r="H391">
        <v>17.630001</v>
      </c>
      <c r="I391">
        <v>15.379999</v>
      </c>
      <c r="J391">
        <v>13.91</v>
      </c>
      <c r="K391">
        <v>12.809998999999999</v>
      </c>
      <c r="L391">
        <v>12.630001</v>
      </c>
      <c r="M391">
        <v>11.620666</v>
      </c>
      <c r="N391">
        <v>12.689333</v>
      </c>
      <c r="O391">
        <v>9.9506669999999993</v>
      </c>
    </row>
    <row r="392" spans="3:15">
      <c r="C392">
        <v>1945</v>
      </c>
      <c r="D392">
        <v>14.030001</v>
      </c>
      <c r="E392">
        <v>16.629999000000002</v>
      </c>
      <c r="F392">
        <v>14.139999</v>
      </c>
      <c r="G392">
        <v>15.389999</v>
      </c>
      <c r="H392">
        <v>17.690000999999999</v>
      </c>
      <c r="I392">
        <v>17.630001</v>
      </c>
      <c r="J392">
        <v>11.900001</v>
      </c>
      <c r="K392">
        <v>13.91</v>
      </c>
      <c r="L392">
        <v>12.809998999999999</v>
      </c>
      <c r="M392">
        <v>12.153002000000001</v>
      </c>
      <c r="N392">
        <v>12.823001</v>
      </c>
      <c r="O392">
        <v>9.4943329999999992</v>
      </c>
    </row>
    <row r="393" spans="3:15">
      <c r="C393">
        <v>1950</v>
      </c>
      <c r="D393">
        <v>7.31</v>
      </c>
      <c r="E393">
        <v>14.030001</v>
      </c>
      <c r="F393">
        <v>16.629999000000002</v>
      </c>
      <c r="G393">
        <v>15.34</v>
      </c>
      <c r="H393">
        <v>15.389999</v>
      </c>
      <c r="I393">
        <v>17.690000999999999</v>
      </c>
      <c r="J393">
        <v>13.11</v>
      </c>
      <c r="K393">
        <v>11.900001</v>
      </c>
      <c r="L393">
        <v>13.91</v>
      </c>
      <c r="M393">
        <v>11.588666</v>
      </c>
      <c r="N393">
        <v>12.618335999999999</v>
      </c>
      <c r="O393">
        <v>9.4873329999999996</v>
      </c>
    </row>
    <row r="394" spans="3:15">
      <c r="C394">
        <v>1955</v>
      </c>
      <c r="D394">
        <v>16.599997999999999</v>
      </c>
      <c r="E394">
        <v>7.31</v>
      </c>
      <c r="F394">
        <v>14.030001</v>
      </c>
      <c r="G394">
        <v>15.530001</v>
      </c>
      <c r="H394">
        <v>15.34</v>
      </c>
      <c r="I394">
        <v>15.389999</v>
      </c>
      <c r="J394">
        <v>12.8</v>
      </c>
      <c r="K394">
        <v>13.11</v>
      </c>
      <c r="L394">
        <v>11.900001</v>
      </c>
      <c r="M394">
        <v>11.807002000000001</v>
      </c>
      <c r="N394">
        <v>12.752999000000001</v>
      </c>
      <c r="O394">
        <v>9.1449999999999996</v>
      </c>
    </row>
    <row r="395" spans="3:15">
      <c r="C395">
        <v>1960</v>
      </c>
      <c r="D395">
        <v>16.18</v>
      </c>
      <c r="E395">
        <v>16.599997999999999</v>
      </c>
      <c r="F395">
        <v>7.31</v>
      </c>
      <c r="G395">
        <v>18.199998999999998</v>
      </c>
      <c r="H395">
        <v>15.530001</v>
      </c>
      <c r="I395">
        <v>15.34</v>
      </c>
      <c r="J395">
        <v>13.31</v>
      </c>
      <c r="K395">
        <v>12.8</v>
      </c>
      <c r="L395">
        <v>13.11</v>
      </c>
      <c r="M395">
        <v>11.286001000000001</v>
      </c>
      <c r="N395">
        <v>12.569333</v>
      </c>
      <c r="O395">
        <v>10.046999</v>
      </c>
    </row>
    <row r="396" spans="3:15">
      <c r="C396">
        <v>1965</v>
      </c>
      <c r="D396">
        <v>14.8</v>
      </c>
      <c r="E396">
        <v>16.18</v>
      </c>
      <c r="F396">
        <v>16.599997999999999</v>
      </c>
      <c r="G396">
        <v>16.869999</v>
      </c>
      <c r="H396">
        <v>18.199998999999998</v>
      </c>
      <c r="I396">
        <v>15.530001</v>
      </c>
      <c r="J396">
        <v>13.84</v>
      </c>
      <c r="K396">
        <v>13.31</v>
      </c>
      <c r="L396">
        <v>12.8</v>
      </c>
      <c r="M396">
        <v>11.640333999999999</v>
      </c>
      <c r="N396">
        <v>12.650334000000001</v>
      </c>
      <c r="O396">
        <v>9.4460010000000008</v>
      </c>
    </row>
    <row r="397" spans="3:15">
      <c r="C397">
        <v>1970</v>
      </c>
      <c r="D397">
        <v>14.26</v>
      </c>
      <c r="E397">
        <v>14.8</v>
      </c>
      <c r="F397">
        <v>16.18</v>
      </c>
      <c r="G397">
        <v>12.28</v>
      </c>
      <c r="H397">
        <v>16.869999</v>
      </c>
      <c r="I397">
        <v>18.199998999999998</v>
      </c>
      <c r="J397">
        <v>10.69</v>
      </c>
      <c r="K397">
        <v>13.84</v>
      </c>
      <c r="L397">
        <v>13.31</v>
      </c>
      <c r="M397">
        <v>11.250667</v>
      </c>
      <c r="N397">
        <v>11.981000999999999</v>
      </c>
      <c r="O397">
        <v>9.4360009999999992</v>
      </c>
    </row>
    <row r="398" spans="3:15">
      <c r="C398">
        <v>1975</v>
      </c>
      <c r="D398">
        <v>13.23</v>
      </c>
      <c r="E398">
        <v>14.26</v>
      </c>
      <c r="F398">
        <v>14.8</v>
      </c>
      <c r="G398">
        <v>13.51</v>
      </c>
      <c r="H398">
        <v>12.28</v>
      </c>
      <c r="I398">
        <v>16.869999</v>
      </c>
      <c r="J398">
        <v>9.4499999999999993</v>
      </c>
      <c r="K398">
        <v>10.69</v>
      </c>
      <c r="L398">
        <v>13.84</v>
      </c>
      <c r="M398">
        <v>10.539001000000001</v>
      </c>
      <c r="N398">
        <v>11.500334000000001</v>
      </c>
      <c r="O398">
        <v>9.1653330000000004</v>
      </c>
    </row>
    <row r="399" spans="3:15">
      <c r="C399">
        <v>1980</v>
      </c>
      <c r="D399">
        <v>15.21</v>
      </c>
      <c r="E399">
        <v>13.23</v>
      </c>
      <c r="F399">
        <v>14.26</v>
      </c>
      <c r="G399">
        <v>14.71</v>
      </c>
      <c r="H399">
        <v>13.51</v>
      </c>
      <c r="I399">
        <v>12.28</v>
      </c>
      <c r="J399">
        <v>10.199999999999999</v>
      </c>
      <c r="K399">
        <v>9.4499999999999993</v>
      </c>
      <c r="L399">
        <v>10.69</v>
      </c>
      <c r="M399">
        <v>10.151334</v>
      </c>
      <c r="N399">
        <v>10.871</v>
      </c>
      <c r="O399">
        <v>8.6289999999999996</v>
      </c>
    </row>
    <row r="400" spans="3:15">
      <c r="C400">
        <v>1985</v>
      </c>
      <c r="D400">
        <v>12.559998999999999</v>
      </c>
      <c r="E400">
        <v>15.21</v>
      </c>
      <c r="F400">
        <v>13.23</v>
      </c>
      <c r="G400">
        <v>14.01</v>
      </c>
      <c r="H400">
        <v>14.71</v>
      </c>
      <c r="I400">
        <v>13.51</v>
      </c>
      <c r="J400">
        <v>13.089999000000001</v>
      </c>
      <c r="K400">
        <v>10.199999999999999</v>
      </c>
      <c r="L400">
        <v>9.4499999999999993</v>
      </c>
      <c r="M400">
        <v>9.4086669999999994</v>
      </c>
      <c r="N400">
        <v>10.579000000000001</v>
      </c>
      <c r="O400">
        <v>7.9959990000000003</v>
      </c>
    </row>
    <row r="401" spans="3:15">
      <c r="C401">
        <v>1990</v>
      </c>
      <c r="D401">
        <v>16.230001000000001</v>
      </c>
      <c r="E401">
        <v>12.559998999999999</v>
      </c>
      <c r="F401">
        <v>15.21</v>
      </c>
      <c r="G401">
        <v>18.010000000000002</v>
      </c>
      <c r="H401">
        <v>14.01</v>
      </c>
      <c r="I401">
        <v>14.71</v>
      </c>
      <c r="J401">
        <v>16.360001</v>
      </c>
      <c r="K401">
        <v>13.089999000000001</v>
      </c>
      <c r="L401">
        <v>10.199999999999999</v>
      </c>
      <c r="M401">
        <v>9.7013339999999992</v>
      </c>
      <c r="N401">
        <v>10.632001000000001</v>
      </c>
      <c r="O401">
        <v>8.0143339999999998</v>
      </c>
    </row>
    <row r="402" spans="3:15">
      <c r="C402">
        <v>1995</v>
      </c>
      <c r="D402">
        <v>18.860001</v>
      </c>
      <c r="E402">
        <v>16.230001000000001</v>
      </c>
      <c r="F402">
        <v>12.559998999999999</v>
      </c>
      <c r="G402">
        <v>16.91</v>
      </c>
      <c r="H402">
        <v>18.010000000000002</v>
      </c>
      <c r="I402">
        <v>14.01</v>
      </c>
      <c r="J402">
        <v>12.46</v>
      </c>
      <c r="K402">
        <v>16.360001</v>
      </c>
      <c r="L402">
        <v>13.089999000000001</v>
      </c>
      <c r="M402">
        <v>9.2560009999999995</v>
      </c>
      <c r="N402">
        <v>9.6710010000000004</v>
      </c>
      <c r="O402">
        <v>7.6319999999999997</v>
      </c>
    </row>
    <row r="403" spans="3:15">
      <c r="C403">
        <v>2000</v>
      </c>
      <c r="D403">
        <v>12.44</v>
      </c>
      <c r="E403">
        <v>18.860001</v>
      </c>
      <c r="F403">
        <v>16.230001000000001</v>
      </c>
      <c r="G403">
        <v>13.93</v>
      </c>
      <c r="H403">
        <v>16.91</v>
      </c>
      <c r="I403">
        <v>18.010000000000002</v>
      </c>
      <c r="J403">
        <v>10.599999</v>
      </c>
      <c r="K403">
        <v>12.46</v>
      </c>
      <c r="L403">
        <v>16.360001</v>
      </c>
      <c r="M403">
        <v>9.3719999999999999</v>
      </c>
      <c r="N403">
        <v>10.035666000000001</v>
      </c>
      <c r="O403">
        <v>7.6906670000000004</v>
      </c>
    </row>
    <row r="404" spans="3:15">
      <c r="C404">
        <v>2005</v>
      </c>
      <c r="D404">
        <v>12.47</v>
      </c>
      <c r="E404">
        <v>12.44</v>
      </c>
      <c r="F404">
        <v>18.860001</v>
      </c>
      <c r="G404">
        <v>14.110001</v>
      </c>
      <c r="H404">
        <v>13.93</v>
      </c>
      <c r="I404">
        <v>16.91</v>
      </c>
      <c r="J404">
        <v>13.21</v>
      </c>
      <c r="K404">
        <v>10.599999</v>
      </c>
      <c r="L404">
        <v>12.46</v>
      </c>
      <c r="M404">
        <v>9.5559999999999992</v>
      </c>
      <c r="N404">
        <v>10.071667</v>
      </c>
      <c r="O404">
        <v>7.7370000000000001</v>
      </c>
    </row>
    <row r="405" spans="3:15">
      <c r="C405">
        <v>2010</v>
      </c>
      <c r="D405">
        <v>11.83</v>
      </c>
      <c r="E405">
        <v>12.47</v>
      </c>
      <c r="F405">
        <v>12.44</v>
      </c>
      <c r="G405">
        <v>14.360001</v>
      </c>
      <c r="H405">
        <v>14.110001</v>
      </c>
      <c r="I405">
        <v>13.93</v>
      </c>
      <c r="J405">
        <v>13.67</v>
      </c>
      <c r="K405">
        <v>13.21</v>
      </c>
      <c r="L405">
        <v>10.599999</v>
      </c>
      <c r="M405">
        <v>9.0749999999999993</v>
      </c>
      <c r="N405">
        <v>9.9053339999999999</v>
      </c>
      <c r="O405">
        <v>7.7966660000000001</v>
      </c>
    </row>
    <row r="406" spans="3:15">
      <c r="C406">
        <v>2015</v>
      </c>
      <c r="D406">
        <v>19.190000999999999</v>
      </c>
      <c r="E406">
        <v>11.83</v>
      </c>
      <c r="F406">
        <v>12.47</v>
      </c>
      <c r="G406">
        <v>19.350000000000001</v>
      </c>
      <c r="H406">
        <v>14.360001</v>
      </c>
      <c r="I406">
        <v>14.110001</v>
      </c>
      <c r="J406">
        <v>20.07</v>
      </c>
      <c r="K406">
        <v>13.67</v>
      </c>
      <c r="L406">
        <v>13.21</v>
      </c>
      <c r="M406">
        <v>9.3429990000000007</v>
      </c>
      <c r="N406">
        <v>10.27</v>
      </c>
      <c r="O406">
        <v>8.0446659999999994</v>
      </c>
    </row>
    <row r="407" spans="3:15">
      <c r="C407">
        <v>2020</v>
      </c>
      <c r="D407">
        <v>18.73</v>
      </c>
      <c r="E407">
        <v>19.190000999999999</v>
      </c>
      <c r="F407">
        <v>11.83</v>
      </c>
      <c r="G407">
        <v>18.010000000000002</v>
      </c>
      <c r="H407">
        <v>19.350000000000001</v>
      </c>
      <c r="I407">
        <v>14.360001</v>
      </c>
      <c r="J407">
        <v>16.599997999999999</v>
      </c>
      <c r="K407">
        <v>20.07</v>
      </c>
      <c r="L407">
        <v>13.67</v>
      </c>
      <c r="M407">
        <v>9.924334</v>
      </c>
      <c r="N407">
        <v>10.507667</v>
      </c>
      <c r="O407">
        <v>8.3386669999999992</v>
      </c>
    </row>
    <row r="408" spans="3:15">
      <c r="C408">
        <v>2025</v>
      </c>
      <c r="D408">
        <v>17.440000999999999</v>
      </c>
      <c r="E408">
        <v>18.73</v>
      </c>
      <c r="F408">
        <v>19.190000999999999</v>
      </c>
      <c r="G408">
        <v>16.799999</v>
      </c>
      <c r="H408">
        <v>18.010000000000002</v>
      </c>
      <c r="I408">
        <v>19.350000000000001</v>
      </c>
      <c r="J408">
        <v>14.440001000000001</v>
      </c>
      <c r="K408">
        <v>16.599997999999999</v>
      </c>
      <c r="L408">
        <v>20.07</v>
      </c>
      <c r="M408">
        <v>9.8283339999999999</v>
      </c>
      <c r="N408">
        <v>11.186335</v>
      </c>
      <c r="O408">
        <v>8.5086659999999998</v>
      </c>
    </row>
    <row r="409" spans="3:15">
      <c r="C409">
        <v>2030</v>
      </c>
      <c r="D409">
        <v>16.440000999999999</v>
      </c>
      <c r="E409">
        <v>17.440000999999999</v>
      </c>
      <c r="F409">
        <v>18.73</v>
      </c>
      <c r="G409">
        <v>16.59</v>
      </c>
      <c r="H409">
        <v>16.799999</v>
      </c>
      <c r="I409">
        <v>18.010000000000002</v>
      </c>
      <c r="J409">
        <v>13.969999</v>
      </c>
      <c r="K409">
        <v>14.440001000000001</v>
      </c>
      <c r="L409">
        <v>16.599997999999999</v>
      </c>
      <c r="M409">
        <v>9.6566659999999995</v>
      </c>
      <c r="N409">
        <v>10.802999</v>
      </c>
      <c r="O409">
        <v>8.7250010000000007</v>
      </c>
    </row>
    <row r="410" spans="3:15">
      <c r="C410">
        <v>2035</v>
      </c>
      <c r="D410">
        <v>12.88</v>
      </c>
      <c r="E410">
        <v>16.440000999999999</v>
      </c>
      <c r="F410">
        <v>17.440000999999999</v>
      </c>
      <c r="G410">
        <v>13.74</v>
      </c>
      <c r="H410">
        <v>16.59</v>
      </c>
      <c r="I410">
        <v>16.799999</v>
      </c>
      <c r="J410">
        <v>10.97</v>
      </c>
      <c r="K410">
        <v>13.969999</v>
      </c>
      <c r="L410">
        <v>14.440001000000001</v>
      </c>
      <c r="M410">
        <v>9.1323340000000002</v>
      </c>
      <c r="N410">
        <v>10.240665999999999</v>
      </c>
      <c r="O410">
        <v>7.7923330000000002</v>
      </c>
    </row>
    <row r="411" spans="3:15">
      <c r="C411">
        <v>2040</v>
      </c>
      <c r="D411">
        <v>5.37</v>
      </c>
      <c r="E411">
        <v>12.88</v>
      </c>
      <c r="F411">
        <v>16.440000999999999</v>
      </c>
      <c r="G411">
        <v>16.399999999999999</v>
      </c>
      <c r="H411">
        <v>13.74</v>
      </c>
      <c r="I411">
        <v>16.59</v>
      </c>
      <c r="J411">
        <v>13.29</v>
      </c>
      <c r="K411">
        <v>10.97</v>
      </c>
      <c r="L411">
        <v>13.969999</v>
      </c>
      <c r="M411">
        <v>8.2533320000000003</v>
      </c>
      <c r="N411">
        <v>9.4843329999999995</v>
      </c>
      <c r="O411">
        <v>7.6383340000000004</v>
      </c>
    </row>
    <row r="412" spans="3:15">
      <c r="C412">
        <v>2045</v>
      </c>
      <c r="D412">
        <v>15.49</v>
      </c>
      <c r="E412">
        <v>5.37</v>
      </c>
      <c r="F412">
        <v>12.88</v>
      </c>
      <c r="G412">
        <v>14.669999000000001</v>
      </c>
      <c r="H412">
        <v>16.399999999999999</v>
      </c>
      <c r="I412">
        <v>13.74</v>
      </c>
      <c r="J412">
        <v>11.04</v>
      </c>
      <c r="K412">
        <v>13.29</v>
      </c>
      <c r="L412">
        <v>10.97</v>
      </c>
      <c r="M412">
        <v>8.1260010000000005</v>
      </c>
      <c r="N412">
        <v>9.0559989999999999</v>
      </c>
      <c r="O412">
        <v>7.0913329999999997</v>
      </c>
    </row>
    <row r="413" spans="3:15">
      <c r="C413">
        <v>2050</v>
      </c>
      <c r="D413">
        <v>15.76</v>
      </c>
      <c r="E413">
        <v>15.49</v>
      </c>
      <c r="F413">
        <v>5.37</v>
      </c>
      <c r="G413">
        <v>18.23</v>
      </c>
      <c r="H413">
        <v>14.669999000000001</v>
      </c>
      <c r="I413">
        <v>16.399999999999999</v>
      </c>
      <c r="J413">
        <v>17.969999000000001</v>
      </c>
      <c r="K413">
        <v>11.04</v>
      </c>
      <c r="L413">
        <v>13.29</v>
      </c>
      <c r="M413">
        <v>7.9173330000000002</v>
      </c>
      <c r="N413">
        <v>8.9936659999999993</v>
      </c>
      <c r="O413">
        <v>7.8586669999999996</v>
      </c>
    </row>
    <row r="414" spans="3:15">
      <c r="C414">
        <v>2055</v>
      </c>
      <c r="D414">
        <v>22.050001000000002</v>
      </c>
      <c r="E414">
        <v>15.76</v>
      </c>
      <c r="F414">
        <v>15.49</v>
      </c>
      <c r="G414">
        <v>24.75</v>
      </c>
      <c r="H414">
        <v>18.23</v>
      </c>
      <c r="I414">
        <v>14.669999000000001</v>
      </c>
      <c r="J414">
        <v>20.440000999999999</v>
      </c>
      <c r="K414">
        <v>17.969999000000001</v>
      </c>
      <c r="L414">
        <v>11.04</v>
      </c>
      <c r="M414">
        <v>8.1209989999999994</v>
      </c>
      <c r="N414">
        <v>9.1213339999999992</v>
      </c>
      <c r="O414">
        <v>7.41</v>
      </c>
    </row>
    <row r="415" spans="3:15">
      <c r="C415">
        <v>2060</v>
      </c>
      <c r="D415">
        <v>20.420000000000002</v>
      </c>
      <c r="E415">
        <v>22.050001000000002</v>
      </c>
      <c r="F415">
        <v>15.76</v>
      </c>
      <c r="G415">
        <v>21.269998999999999</v>
      </c>
      <c r="H415">
        <v>24.75</v>
      </c>
      <c r="I415">
        <v>18.23</v>
      </c>
      <c r="J415">
        <v>20.450001</v>
      </c>
      <c r="K415">
        <v>20.440000999999999</v>
      </c>
      <c r="L415">
        <v>17.969999000000001</v>
      </c>
      <c r="M415">
        <v>7.989001</v>
      </c>
      <c r="N415">
        <v>8.8496679999999994</v>
      </c>
      <c r="O415">
        <v>7.3680009999999996</v>
      </c>
    </row>
    <row r="416" spans="3:15">
      <c r="C416">
        <v>2065</v>
      </c>
      <c r="D416">
        <v>16.489999999999998</v>
      </c>
      <c r="E416">
        <v>20.420000000000002</v>
      </c>
      <c r="F416">
        <v>22.050001000000002</v>
      </c>
      <c r="G416">
        <v>16.73</v>
      </c>
      <c r="H416">
        <v>21.269998999999999</v>
      </c>
      <c r="I416">
        <v>24.75</v>
      </c>
      <c r="J416">
        <v>14.190001000000001</v>
      </c>
      <c r="K416">
        <v>20.450001</v>
      </c>
      <c r="L416">
        <v>20.440000999999999</v>
      </c>
      <c r="M416">
        <v>8.1790000000000003</v>
      </c>
      <c r="N416">
        <v>8.9176669999999998</v>
      </c>
      <c r="O416">
        <v>7.4520020000000002</v>
      </c>
    </row>
    <row r="417" spans="3:15">
      <c r="C417">
        <v>2070</v>
      </c>
      <c r="D417">
        <v>12.860001</v>
      </c>
      <c r="E417">
        <v>16.489999999999998</v>
      </c>
      <c r="F417">
        <v>20.420000000000002</v>
      </c>
      <c r="G417">
        <v>16.190000999999999</v>
      </c>
      <c r="H417">
        <v>16.73</v>
      </c>
      <c r="I417">
        <v>21.269998999999999</v>
      </c>
      <c r="J417">
        <v>15.17</v>
      </c>
      <c r="K417">
        <v>14.190001000000001</v>
      </c>
      <c r="L417">
        <v>20.450001</v>
      </c>
      <c r="M417">
        <v>8.2036660000000001</v>
      </c>
      <c r="N417">
        <v>9.0403330000000004</v>
      </c>
      <c r="O417">
        <v>7.6763339999999998</v>
      </c>
    </row>
    <row r="418" spans="3:15">
      <c r="C418">
        <v>2075</v>
      </c>
      <c r="D418">
        <v>16.240002</v>
      </c>
      <c r="E418">
        <v>12.860001</v>
      </c>
      <c r="F418">
        <v>16.489999999999998</v>
      </c>
      <c r="G418">
        <v>16.959999</v>
      </c>
      <c r="H418">
        <v>16.190000999999999</v>
      </c>
      <c r="I418">
        <v>16.73</v>
      </c>
      <c r="J418">
        <v>14.16</v>
      </c>
      <c r="K418">
        <v>15.17</v>
      </c>
      <c r="L418">
        <v>14.190001000000001</v>
      </c>
      <c r="M418">
        <v>8.4640000000000004</v>
      </c>
      <c r="N418">
        <v>9.4756669999999996</v>
      </c>
      <c r="O418">
        <v>7.544333</v>
      </c>
    </row>
    <row r="419" spans="3:15">
      <c r="C419">
        <v>2080</v>
      </c>
      <c r="D419">
        <v>16.769998999999999</v>
      </c>
      <c r="E419">
        <v>16.240002</v>
      </c>
      <c r="F419">
        <v>12.860001</v>
      </c>
      <c r="G419">
        <v>16.300001000000002</v>
      </c>
      <c r="H419">
        <v>16.959999</v>
      </c>
      <c r="I419">
        <v>16.190000999999999</v>
      </c>
      <c r="J419">
        <v>15.85</v>
      </c>
      <c r="K419">
        <v>14.16</v>
      </c>
      <c r="L419">
        <v>15.17</v>
      </c>
      <c r="M419">
        <v>9.1000010000000007</v>
      </c>
      <c r="N419">
        <v>9.6943330000000003</v>
      </c>
      <c r="O419">
        <v>7.5993339999999998</v>
      </c>
    </row>
    <row r="420" spans="3:15">
      <c r="C420">
        <v>2085</v>
      </c>
      <c r="D420">
        <v>13.47</v>
      </c>
      <c r="E420">
        <v>16.769998999999999</v>
      </c>
      <c r="F420">
        <v>16.240002</v>
      </c>
      <c r="G420">
        <v>15.299999</v>
      </c>
      <c r="H420">
        <v>16.300001000000002</v>
      </c>
      <c r="I420">
        <v>16.959999</v>
      </c>
      <c r="J420">
        <v>15.860001</v>
      </c>
      <c r="K420">
        <v>15.85</v>
      </c>
      <c r="L420">
        <v>14.16</v>
      </c>
      <c r="M420">
        <v>8.4636659999999999</v>
      </c>
      <c r="N420">
        <v>9.5353340000000006</v>
      </c>
      <c r="O420">
        <v>7.6986660000000002</v>
      </c>
    </row>
    <row r="421" spans="3:15">
      <c r="C421">
        <v>2090</v>
      </c>
      <c r="D421">
        <v>13.68</v>
      </c>
      <c r="E421">
        <v>13.47</v>
      </c>
      <c r="F421">
        <v>16.769998999999999</v>
      </c>
      <c r="G421">
        <v>17.360001</v>
      </c>
      <c r="H421">
        <v>15.299999</v>
      </c>
      <c r="I421">
        <v>16.300001000000002</v>
      </c>
      <c r="J421">
        <v>15.97</v>
      </c>
      <c r="K421">
        <v>15.860001</v>
      </c>
      <c r="L421">
        <v>15.85</v>
      </c>
      <c r="M421">
        <v>8.6726670000000006</v>
      </c>
      <c r="N421">
        <v>9.8443339999999999</v>
      </c>
      <c r="O421">
        <v>7.3289999999999997</v>
      </c>
    </row>
    <row r="422" spans="3:15">
      <c r="C422">
        <v>2095</v>
      </c>
      <c r="D422">
        <v>16.360001</v>
      </c>
      <c r="E422">
        <v>13.68</v>
      </c>
      <c r="F422">
        <v>13.47</v>
      </c>
      <c r="G422">
        <v>21.08</v>
      </c>
      <c r="H422">
        <v>17.360001</v>
      </c>
      <c r="I422">
        <v>15.299999</v>
      </c>
      <c r="J422">
        <v>14.96</v>
      </c>
      <c r="K422">
        <v>15.97</v>
      </c>
      <c r="L422">
        <v>15.860001</v>
      </c>
      <c r="M422">
        <v>9.4886660000000003</v>
      </c>
      <c r="N422">
        <v>9.9163320000000006</v>
      </c>
      <c r="O422">
        <v>8.1803340000000002</v>
      </c>
    </row>
    <row r="423" spans="3:15">
      <c r="C423">
        <v>2100</v>
      </c>
      <c r="D423">
        <v>13.400001</v>
      </c>
      <c r="E423">
        <v>16.360001</v>
      </c>
      <c r="F423">
        <v>13.68</v>
      </c>
      <c r="G423">
        <v>14.200001</v>
      </c>
      <c r="H423">
        <v>21.08</v>
      </c>
      <c r="I423">
        <v>17.360001</v>
      </c>
      <c r="J423">
        <v>11.85</v>
      </c>
      <c r="K423">
        <v>14.96</v>
      </c>
      <c r="L423">
        <v>15.97</v>
      </c>
      <c r="M423">
        <v>8.7366670000000006</v>
      </c>
      <c r="N423">
        <v>9.642334</v>
      </c>
      <c r="O423">
        <v>8.2416669999999996</v>
      </c>
    </row>
    <row r="424" spans="3:15">
      <c r="C424">
        <v>2105</v>
      </c>
      <c r="D424">
        <v>12.720001</v>
      </c>
      <c r="E424">
        <v>13.400001</v>
      </c>
      <c r="F424">
        <v>16.360001</v>
      </c>
      <c r="G424">
        <v>14.200001</v>
      </c>
      <c r="H424">
        <v>14.200001</v>
      </c>
      <c r="I424">
        <v>21.08</v>
      </c>
      <c r="J424">
        <v>11.900001</v>
      </c>
      <c r="K424">
        <v>11.85</v>
      </c>
      <c r="L424">
        <v>14.96</v>
      </c>
      <c r="M424">
        <v>8.7433340000000008</v>
      </c>
      <c r="N424">
        <v>9.4943329999999992</v>
      </c>
      <c r="O424">
        <v>7.8479999999999999</v>
      </c>
    </row>
    <row r="425" spans="3:15">
      <c r="C425">
        <v>2110</v>
      </c>
      <c r="D425">
        <v>8.3499990000000004</v>
      </c>
      <c r="E425">
        <v>12.720001</v>
      </c>
      <c r="F425">
        <v>13.400001</v>
      </c>
      <c r="G425">
        <v>10.24</v>
      </c>
      <c r="H425">
        <v>14.200001</v>
      </c>
      <c r="I425">
        <v>14.200001</v>
      </c>
      <c r="J425">
        <v>9.15</v>
      </c>
      <c r="K425">
        <v>11.900001</v>
      </c>
      <c r="L425">
        <v>11.85</v>
      </c>
      <c r="M425">
        <v>8.4700000000000006</v>
      </c>
      <c r="N425">
        <v>9.4676679999999998</v>
      </c>
      <c r="O425">
        <v>7.6640009999999998</v>
      </c>
    </row>
    <row r="426" spans="3:15">
      <c r="C426">
        <v>2115</v>
      </c>
      <c r="D426">
        <v>5.77</v>
      </c>
      <c r="E426">
        <v>8.3499990000000004</v>
      </c>
      <c r="F426">
        <v>12.720001</v>
      </c>
      <c r="G426">
        <v>6.39</v>
      </c>
      <c r="H426">
        <v>10.24</v>
      </c>
      <c r="I426">
        <v>14.200001</v>
      </c>
      <c r="J426">
        <v>5.85</v>
      </c>
      <c r="K426">
        <v>9.15</v>
      </c>
      <c r="L426">
        <v>11.900001</v>
      </c>
      <c r="M426">
        <v>8.076333</v>
      </c>
      <c r="N426">
        <v>9.2013339999999992</v>
      </c>
      <c r="O426">
        <v>7.6866669999999999</v>
      </c>
    </row>
    <row r="427" spans="3:15">
      <c r="C427">
        <v>2120</v>
      </c>
      <c r="D427">
        <v>5.69</v>
      </c>
      <c r="E427">
        <v>5.77</v>
      </c>
      <c r="F427">
        <v>8.3499990000000004</v>
      </c>
      <c r="G427">
        <v>6.65</v>
      </c>
      <c r="H427">
        <v>6.39</v>
      </c>
      <c r="I427">
        <v>10.24</v>
      </c>
      <c r="J427">
        <v>5.33</v>
      </c>
      <c r="K427">
        <v>5.85</v>
      </c>
      <c r="L427">
        <v>9.15</v>
      </c>
      <c r="M427">
        <v>8.2270000000000003</v>
      </c>
      <c r="N427">
        <v>8.8046670000000002</v>
      </c>
      <c r="O427">
        <v>7.8490000000000002</v>
      </c>
    </row>
    <row r="428" spans="3:15">
      <c r="C428">
        <v>2125</v>
      </c>
      <c r="D428">
        <v>5.98</v>
      </c>
      <c r="E428">
        <v>5.69</v>
      </c>
      <c r="F428">
        <v>5.77</v>
      </c>
      <c r="G428">
        <v>6.95</v>
      </c>
      <c r="H428">
        <v>6.65</v>
      </c>
      <c r="I428">
        <v>6.39</v>
      </c>
      <c r="J428">
        <v>5.68</v>
      </c>
      <c r="K428">
        <v>5.33</v>
      </c>
      <c r="L428">
        <v>5.85</v>
      </c>
      <c r="M428">
        <v>8.5236680000000007</v>
      </c>
      <c r="N428">
        <v>9.5229999999999997</v>
      </c>
      <c r="O428">
        <v>7.9290000000000003</v>
      </c>
    </row>
    <row r="429" spans="3:15">
      <c r="C429">
        <v>2130</v>
      </c>
      <c r="D429">
        <v>6.67</v>
      </c>
      <c r="E429">
        <v>5.98</v>
      </c>
      <c r="F429">
        <v>5.69</v>
      </c>
      <c r="G429">
        <v>7.24</v>
      </c>
      <c r="H429">
        <v>6.95</v>
      </c>
      <c r="I429">
        <v>6.65</v>
      </c>
      <c r="J429">
        <v>5.52</v>
      </c>
      <c r="K429">
        <v>5.68</v>
      </c>
      <c r="L429">
        <v>5.33</v>
      </c>
      <c r="M429">
        <v>8.9029989999999994</v>
      </c>
      <c r="N429">
        <v>9.6670020000000001</v>
      </c>
      <c r="O429">
        <v>8.2423330000000004</v>
      </c>
    </row>
    <row r="430" spans="3:15">
      <c r="C430">
        <v>2135</v>
      </c>
      <c r="D430">
        <v>6.29</v>
      </c>
      <c r="E430">
        <v>6.67</v>
      </c>
      <c r="F430">
        <v>5.98</v>
      </c>
      <c r="G430">
        <v>7.25</v>
      </c>
      <c r="H430">
        <v>7.24</v>
      </c>
      <c r="I430">
        <v>6.95</v>
      </c>
      <c r="J430">
        <v>5.9</v>
      </c>
      <c r="K430">
        <v>5.52</v>
      </c>
      <c r="L430">
        <v>5.68</v>
      </c>
      <c r="M430">
        <v>8.4529999999999994</v>
      </c>
      <c r="N430">
        <v>9.6326660000000004</v>
      </c>
      <c r="O430">
        <v>7.4786669999999997</v>
      </c>
    </row>
    <row r="431" spans="3:15">
      <c r="C431">
        <v>2140</v>
      </c>
      <c r="D431">
        <v>6.8</v>
      </c>
      <c r="E431">
        <v>6.29</v>
      </c>
      <c r="F431">
        <v>6.67</v>
      </c>
      <c r="G431">
        <v>7.51</v>
      </c>
      <c r="H431">
        <v>7.25</v>
      </c>
      <c r="I431">
        <v>7.24</v>
      </c>
      <c r="J431">
        <v>6.63</v>
      </c>
      <c r="K431">
        <v>5.9</v>
      </c>
      <c r="L431">
        <v>5.52</v>
      </c>
      <c r="M431">
        <v>8.9833339999999993</v>
      </c>
      <c r="N431">
        <v>9.6916670000000007</v>
      </c>
      <c r="O431">
        <v>8.2103339999999996</v>
      </c>
    </row>
    <row r="432" spans="3:15">
      <c r="C432">
        <v>2145</v>
      </c>
      <c r="D432">
        <v>5.37</v>
      </c>
      <c r="E432">
        <v>6.8</v>
      </c>
      <c r="F432">
        <v>6.29</v>
      </c>
      <c r="G432">
        <v>6.16</v>
      </c>
      <c r="H432">
        <v>7.51</v>
      </c>
      <c r="I432">
        <v>7.25</v>
      </c>
      <c r="J432">
        <v>4.8600000000000003</v>
      </c>
      <c r="K432">
        <v>6.63</v>
      </c>
      <c r="L432">
        <v>5.9</v>
      </c>
      <c r="M432">
        <v>8.8986669999999997</v>
      </c>
      <c r="N432">
        <v>9.6936660000000003</v>
      </c>
      <c r="O432">
        <v>8.3550000000000004</v>
      </c>
    </row>
    <row r="433" spans="3:15">
      <c r="C433">
        <v>2150</v>
      </c>
      <c r="D433">
        <v>5.46</v>
      </c>
      <c r="E433">
        <v>5.37</v>
      </c>
      <c r="F433">
        <v>6.8</v>
      </c>
      <c r="G433">
        <v>6.41</v>
      </c>
      <c r="H433">
        <v>6.16</v>
      </c>
      <c r="I433">
        <v>7.51</v>
      </c>
      <c r="J433">
        <v>4.92</v>
      </c>
      <c r="K433">
        <v>4.8600000000000003</v>
      </c>
      <c r="L433">
        <v>6.63</v>
      </c>
      <c r="M433">
        <v>8.9696660000000001</v>
      </c>
      <c r="N433">
        <v>9.8496670000000002</v>
      </c>
      <c r="O433">
        <v>8.4406669999999995</v>
      </c>
    </row>
    <row r="434" spans="3:15">
      <c r="C434">
        <v>2155</v>
      </c>
      <c r="D434">
        <v>6.7100010000000001</v>
      </c>
      <c r="E434">
        <v>5.46</v>
      </c>
      <c r="F434">
        <v>5.37</v>
      </c>
      <c r="G434">
        <v>7.35</v>
      </c>
      <c r="H434">
        <v>6.41</v>
      </c>
      <c r="I434">
        <v>6.16</v>
      </c>
      <c r="J434">
        <v>4.24</v>
      </c>
      <c r="K434">
        <v>4.92</v>
      </c>
      <c r="L434">
        <v>4.8600000000000003</v>
      </c>
      <c r="M434">
        <v>8.853999</v>
      </c>
      <c r="N434">
        <v>10.431334</v>
      </c>
      <c r="O434">
        <v>8.3583339999999993</v>
      </c>
    </row>
    <row r="435" spans="3:15">
      <c r="C435">
        <v>2160</v>
      </c>
      <c r="D435">
        <v>5.56</v>
      </c>
      <c r="E435">
        <v>6.7100010000000001</v>
      </c>
      <c r="F435">
        <v>5.46</v>
      </c>
      <c r="G435">
        <v>6.56</v>
      </c>
      <c r="H435">
        <v>7.35</v>
      </c>
      <c r="I435">
        <v>6.41</v>
      </c>
      <c r="J435">
        <v>4.1399999999999997</v>
      </c>
      <c r="K435">
        <v>4.24</v>
      </c>
      <c r="L435">
        <v>4.92</v>
      </c>
      <c r="M435">
        <v>9.575666</v>
      </c>
      <c r="N435">
        <v>10.897335999999999</v>
      </c>
      <c r="O435">
        <v>8.2993330000000007</v>
      </c>
    </row>
    <row r="436" spans="3:15">
      <c r="C436">
        <v>2165</v>
      </c>
      <c r="D436">
        <v>6.45</v>
      </c>
      <c r="E436">
        <v>5.56</v>
      </c>
      <c r="F436">
        <v>6.7100010000000001</v>
      </c>
      <c r="G436">
        <v>7.29</v>
      </c>
      <c r="H436">
        <v>6.56</v>
      </c>
      <c r="I436">
        <v>7.35</v>
      </c>
      <c r="J436">
        <v>5.73</v>
      </c>
      <c r="K436">
        <v>4.1399999999999997</v>
      </c>
      <c r="L436">
        <v>4.24</v>
      </c>
      <c r="M436">
        <v>9.0443350000000002</v>
      </c>
      <c r="N436">
        <v>10.460998999999999</v>
      </c>
      <c r="O436">
        <v>8.3849990000000005</v>
      </c>
    </row>
    <row r="437" spans="3:15">
      <c r="C437">
        <v>2170</v>
      </c>
      <c r="D437">
        <v>5.32</v>
      </c>
      <c r="E437">
        <v>6.45</v>
      </c>
      <c r="F437">
        <v>5.56</v>
      </c>
      <c r="G437">
        <v>6.28</v>
      </c>
      <c r="H437">
        <v>7.29</v>
      </c>
      <c r="I437">
        <v>6.56</v>
      </c>
      <c r="J437">
        <v>4.42</v>
      </c>
      <c r="K437">
        <v>5.73</v>
      </c>
      <c r="L437">
        <v>4.1399999999999997</v>
      </c>
      <c r="M437">
        <v>9.2680009999999999</v>
      </c>
      <c r="N437">
        <v>10.947335000000001</v>
      </c>
      <c r="O437">
        <v>8.1343329999999998</v>
      </c>
    </row>
    <row r="438" spans="3:15">
      <c r="C438">
        <v>2175</v>
      </c>
      <c r="D438">
        <v>6.04</v>
      </c>
      <c r="E438">
        <v>5.32</v>
      </c>
      <c r="F438">
        <v>6.45</v>
      </c>
      <c r="G438">
        <v>6.7100010000000001</v>
      </c>
      <c r="H438">
        <v>6.28</v>
      </c>
      <c r="I438">
        <v>7.29</v>
      </c>
      <c r="J438">
        <v>5.1100000000000003</v>
      </c>
      <c r="K438">
        <v>4.42</v>
      </c>
      <c r="L438">
        <v>5.73</v>
      </c>
      <c r="M438">
        <v>9.7133339999999997</v>
      </c>
      <c r="N438">
        <v>10.919002000000001</v>
      </c>
      <c r="O438">
        <v>8.1623339999999995</v>
      </c>
    </row>
    <row r="439" spans="3:15">
      <c r="C439">
        <v>2180</v>
      </c>
      <c r="D439">
        <v>5.68</v>
      </c>
      <c r="E439">
        <v>6.04</v>
      </c>
      <c r="F439">
        <v>5.32</v>
      </c>
      <c r="G439">
        <v>6.67</v>
      </c>
      <c r="H439">
        <v>6.7100010000000001</v>
      </c>
      <c r="I439">
        <v>6.28</v>
      </c>
      <c r="J439">
        <v>5.27</v>
      </c>
      <c r="K439">
        <v>5.1100000000000003</v>
      </c>
      <c r="L439">
        <v>4.42</v>
      </c>
      <c r="M439">
        <v>9.4896670000000007</v>
      </c>
      <c r="N439">
        <v>10.898334999999999</v>
      </c>
      <c r="O439">
        <v>8.2643339999999998</v>
      </c>
    </row>
    <row r="440" spans="3:15">
      <c r="C440">
        <v>2185</v>
      </c>
      <c r="D440">
        <v>5.62</v>
      </c>
      <c r="E440">
        <v>5.68</v>
      </c>
      <c r="F440">
        <v>6.04</v>
      </c>
      <c r="G440">
        <v>6.3</v>
      </c>
      <c r="H440">
        <v>6.67</v>
      </c>
      <c r="I440">
        <v>6.7100010000000001</v>
      </c>
      <c r="J440">
        <v>4.8</v>
      </c>
      <c r="K440">
        <v>5.27</v>
      </c>
      <c r="L440">
        <v>5.1100000000000003</v>
      </c>
      <c r="M440">
        <v>9.67</v>
      </c>
      <c r="N440">
        <v>10.506335</v>
      </c>
      <c r="O440">
        <v>8.109667</v>
      </c>
    </row>
    <row r="441" spans="3:15">
      <c r="C441">
        <v>2190</v>
      </c>
      <c r="D441">
        <v>7.41</v>
      </c>
      <c r="E441">
        <v>5.62</v>
      </c>
      <c r="F441">
        <v>5.68</v>
      </c>
      <c r="G441">
        <v>8</v>
      </c>
      <c r="H441">
        <v>6.3</v>
      </c>
      <c r="I441">
        <v>6.67</v>
      </c>
      <c r="J441">
        <v>5.99</v>
      </c>
      <c r="K441">
        <v>4.8</v>
      </c>
      <c r="L441">
        <v>5.27</v>
      </c>
      <c r="M441">
        <v>9.0393340000000002</v>
      </c>
      <c r="N441">
        <v>9.9413319999999992</v>
      </c>
      <c r="O441">
        <v>7.8533330000000001</v>
      </c>
    </row>
    <row r="442" spans="3:15">
      <c r="C442">
        <v>2195</v>
      </c>
      <c r="D442">
        <v>5.97</v>
      </c>
      <c r="E442">
        <v>7.41</v>
      </c>
      <c r="F442">
        <v>5.62</v>
      </c>
      <c r="G442">
        <v>6.85</v>
      </c>
      <c r="H442">
        <v>8</v>
      </c>
      <c r="I442">
        <v>6.3</v>
      </c>
      <c r="J442">
        <v>5.12</v>
      </c>
      <c r="K442">
        <v>5.99</v>
      </c>
      <c r="L442">
        <v>4.8</v>
      </c>
      <c r="M442">
        <v>9.5969979999999993</v>
      </c>
      <c r="N442">
        <v>10.344334</v>
      </c>
      <c r="O442">
        <v>8.1733340000000005</v>
      </c>
    </row>
    <row r="443" spans="3:15">
      <c r="C443">
        <v>2200</v>
      </c>
      <c r="D443">
        <v>6.84</v>
      </c>
      <c r="E443">
        <v>5.97</v>
      </c>
      <c r="F443">
        <v>7.41</v>
      </c>
      <c r="G443">
        <v>7.88</v>
      </c>
      <c r="H443">
        <v>6.85</v>
      </c>
      <c r="I443">
        <v>8</v>
      </c>
      <c r="J443">
        <v>5.82</v>
      </c>
      <c r="K443">
        <v>5.12</v>
      </c>
      <c r="L443">
        <v>5.99</v>
      </c>
      <c r="M443">
        <v>9.5846669999999996</v>
      </c>
      <c r="N443">
        <v>10.381999</v>
      </c>
      <c r="O443">
        <v>8.3063330000000004</v>
      </c>
    </row>
    <row r="444" spans="3:15">
      <c r="C444">
        <v>2205</v>
      </c>
      <c r="D444">
        <v>6</v>
      </c>
      <c r="E444">
        <v>6.84</v>
      </c>
      <c r="F444">
        <v>5.97</v>
      </c>
      <c r="G444">
        <v>6.53</v>
      </c>
      <c r="H444">
        <v>7.88</v>
      </c>
      <c r="I444">
        <v>6.85</v>
      </c>
      <c r="J444">
        <v>5.14</v>
      </c>
      <c r="K444">
        <v>5.82</v>
      </c>
      <c r="L444">
        <v>5.12</v>
      </c>
      <c r="M444">
        <v>9.2350010000000005</v>
      </c>
      <c r="N444">
        <v>10.228999999999999</v>
      </c>
      <c r="O444">
        <v>8.706334</v>
      </c>
    </row>
    <row r="445" spans="3:15">
      <c r="C445">
        <v>2210</v>
      </c>
      <c r="D445">
        <v>6.17</v>
      </c>
      <c r="E445">
        <v>6</v>
      </c>
      <c r="F445">
        <v>6.84</v>
      </c>
      <c r="G445">
        <v>6.95</v>
      </c>
      <c r="H445">
        <v>6.53</v>
      </c>
      <c r="I445">
        <v>7.88</v>
      </c>
      <c r="J445">
        <v>5.23</v>
      </c>
      <c r="K445">
        <v>5.14</v>
      </c>
      <c r="L445">
        <v>5.82</v>
      </c>
      <c r="M445">
        <v>10.071668000000001</v>
      </c>
      <c r="N445">
        <v>11.449666000000001</v>
      </c>
      <c r="O445">
        <v>9.3373329999999992</v>
      </c>
    </row>
    <row r="446" spans="3:15">
      <c r="C446">
        <v>2215</v>
      </c>
      <c r="D446">
        <v>5.85</v>
      </c>
      <c r="E446">
        <v>6.17</v>
      </c>
      <c r="F446">
        <v>6</v>
      </c>
      <c r="G446">
        <v>6.72</v>
      </c>
      <c r="H446">
        <v>6.95</v>
      </c>
      <c r="I446">
        <v>6.53</v>
      </c>
      <c r="J446">
        <v>5.34</v>
      </c>
      <c r="K446">
        <v>5.23</v>
      </c>
      <c r="L446">
        <v>5.14</v>
      </c>
      <c r="M446">
        <v>10.097332</v>
      </c>
      <c r="N446">
        <v>11.242998999999999</v>
      </c>
      <c r="O446">
        <v>9.424334</v>
      </c>
    </row>
    <row r="447" spans="3:15">
      <c r="C447">
        <v>2220</v>
      </c>
      <c r="D447">
        <v>5.77</v>
      </c>
      <c r="E447">
        <v>5.85</v>
      </c>
      <c r="F447">
        <v>6.17</v>
      </c>
      <c r="G447">
        <v>6.51</v>
      </c>
      <c r="H447">
        <v>6.72</v>
      </c>
      <c r="I447">
        <v>6.95</v>
      </c>
      <c r="J447">
        <v>5.08</v>
      </c>
      <c r="K447">
        <v>5.34</v>
      </c>
      <c r="L447">
        <v>5.23</v>
      </c>
      <c r="M447">
        <v>10.180332999999999</v>
      </c>
      <c r="N447">
        <v>11.046334</v>
      </c>
      <c r="O447">
        <v>9.0559999999999992</v>
      </c>
    </row>
    <row r="448" spans="3:15">
      <c r="C448">
        <v>2225</v>
      </c>
      <c r="D448">
        <v>6.09</v>
      </c>
      <c r="E448">
        <v>5.77</v>
      </c>
      <c r="F448">
        <v>5.85</v>
      </c>
      <c r="G448">
        <v>6.45</v>
      </c>
      <c r="H448">
        <v>6.51</v>
      </c>
      <c r="I448">
        <v>6.72</v>
      </c>
      <c r="J448">
        <v>5.0599999999999996</v>
      </c>
      <c r="K448">
        <v>5.08</v>
      </c>
      <c r="L448">
        <v>5.34</v>
      </c>
      <c r="M448">
        <v>9.6676649999999995</v>
      </c>
      <c r="N448">
        <v>10.953333000000001</v>
      </c>
      <c r="O448">
        <v>8.8896669999999993</v>
      </c>
    </row>
    <row r="449" spans="3:15">
      <c r="C449">
        <v>2230</v>
      </c>
      <c r="D449">
        <v>6.2</v>
      </c>
      <c r="E449">
        <v>6.09</v>
      </c>
      <c r="F449">
        <v>5.77</v>
      </c>
      <c r="G449">
        <v>7.19</v>
      </c>
      <c r="H449">
        <v>6.45</v>
      </c>
      <c r="I449">
        <v>6.51</v>
      </c>
      <c r="J449">
        <v>5.34</v>
      </c>
      <c r="K449">
        <v>5.0599999999999996</v>
      </c>
      <c r="L449">
        <v>5.08</v>
      </c>
      <c r="M449">
        <v>9.6986679999999996</v>
      </c>
      <c r="N449">
        <v>10.879</v>
      </c>
      <c r="O449">
        <v>9.1919989999999991</v>
      </c>
    </row>
    <row r="450" spans="3:15">
      <c r="C450">
        <v>2235</v>
      </c>
      <c r="D450">
        <v>7.29</v>
      </c>
      <c r="E450">
        <v>6.2</v>
      </c>
      <c r="F450">
        <v>6.09</v>
      </c>
      <c r="G450">
        <v>7.95</v>
      </c>
      <c r="H450">
        <v>7.19</v>
      </c>
      <c r="I450">
        <v>6.45</v>
      </c>
      <c r="J450">
        <v>6.29</v>
      </c>
      <c r="K450">
        <v>5.34</v>
      </c>
      <c r="L450">
        <v>5.0599999999999996</v>
      </c>
      <c r="M450">
        <v>10.635</v>
      </c>
      <c r="N450">
        <v>11.110001</v>
      </c>
      <c r="O450">
        <v>9.3420009999999998</v>
      </c>
    </row>
    <row r="451" spans="3:15">
      <c r="C451">
        <v>2240</v>
      </c>
      <c r="D451">
        <v>5.63</v>
      </c>
      <c r="E451">
        <v>7.29</v>
      </c>
      <c r="F451">
        <v>6.2</v>
      </c>
      <c r="G451">
        <v>6.3600009999999996</v>
      </c>
      <c r="H451">
        <v>7.95</v>
      </c>
      <c r="I451">
        <v>7.19</v>
      </c>
      <c r="J451">
        <v>5.05</v>
      </c>
      <c r="K451">
        <v>6.29</v>
      </c>
      <c r="L451">
        <v>5.34</v>
      </c>
      <c r="M451">
        <v>10.470998</v>
      </c>
      <c r="N451">
        <v>11.931668</v>
      </c>
      <c r="O451">
        <v>9.1176659999999998</v>
      </c>
    </row>
    <row r="452" spans="3:15">
      <c r="C452">
        <v>2245</v>
      </c>
      <c r="D452">
        <v>6.7</v>
      </c>
      <c r="E452">
        <v>5.63</v>
      </c>
      <c r="F452">
        <v>7.29</v>
      </c>
      <c r="G452">
        <v>7.3299989999999999</v>
      </c>
      <c r="H452">
        <v>6.3600009999999996</v>
      </c>
      <c r="I452">
        <v>7.95</v>
      </c>
      <c r="J452">
        <v>5.6</v>
      </c>
      <c r="K452">
        <v>5.05</v>
      </c>
      <c r="L452">
        <v>6.29</v>
      </c>
      <c r="M452">
        <v>10.510332999999999</v>
      </c>
      <c r="N452">
        <v>11.418001</v>
      </c>
      <c r="O452">
        <v>9.3223319999999994</v>
      </c>
    </row>
    <row r="453" spans="3:15">
      <c r="C453">
        <v>2250</v>
      </c>
      <c r="D453">
        <v>5.52</v>
      </c>
      <c r="E453">
        <v>6.7</v>
      </c>
      <c r="F453">
        <v>5.63</v>
      </c>
      <c r="G453">
        <v>6.4</v>
      </c>
      <c r="H453">
        <v>7.3299989999999999</v>
      </c>
      <c r="I453">
        <v>6.3600009999999996</v>
      </c>
      <c r="J453">
        <v>5.4</v>
      </c>
      <c r="K453">
        <v>5.6</v>
      </c>
      <c r="L453">
        <v>5.05</v>
      </c>
      <c r="M453">
        <v>10.444665000000001</v>
      </c>
      <c r="N453">
        <v>12.103334</v>
      </c>
      <c r="O453">
        <v>9.4483339999999991</v>
      </c>
    </row>
    <row r="454" spans="3:15">
      <c r="C454">
        <v>2255</v>
      </c>
      <c r="D454">
        <v>6.91</v>
      </c>
      <c r="E454">
        <v>5.52</v>
      </c>
      <c r="F454">
        <v>6.7</v>
      </c>
      <c r="G454">
        <v>7.56</v>
      </c>
      <c r="H454">
        <v>6.4</v>
      </c>
      <c r="I454">
        <v>7.3299989999999999</v>
      </c>
      <c r="J454">
        <v>6.25</v>
      </c>
      <c r="K454">
        <v>5.4</v>
      </c>
      <c r="L454">
        <v>5.6</v>
      </c>
      <c r="M454">
        <v>10.947335000000001</v>
      </c>
      <c r="N454">
        <v>12.104001</v>
      </c>
      <c r="O454">
        <v>9.4483339999999991</v>
      </c>
    </row>
    <row r="455" spans="3:15">
      <c r="C455">
        <v>2260</v>
      </c>
      <c r="D455">
        <v>7.09</v>
      </c>
      <c r="E455">
        <v>6.91</v>
      </c>
      <c r="F455">
        <v>5.52</v>
      </c>
      <c r="G455">
        <v>8.0500000000000007</v>
      </c>
      <c r="H455">
        <v>7.56</v>
      </c>
      <c r="I455">
        <v>6.4</v>
      </c>
      <c r="J455">
        <v>6.39</v>
      </c>
      <c r="K455">
        <v>6.25</v>
      </c>
      <c r="L455">
        <v>5.4</v>
      </c>
      <c r="M455">
        <v>11.074334</v>
      </c>
      <c r="N455">
        <v>12.904334</v>
      </c>
      <c r="O455">
        <v>10.164</v>
      </c>
    </row>
    <row r="456" spans="3:15">
      <c r="C456">
        <v>2265</v>
      </c>
      <c r="D456">
        <v>7.01</v>
      </c>
      <c r="E456">
        <v>7.09</v>
      </c>
      <c r="F456">
        <v>6.91</v>
      </c>
      <c r="G456">
        <v>7.79</v>
      </c>
      <c r="H456">
        <v>8.0500000000000007</v>
      </c>
      <c r="I456">
        <v>7.56</v>
      </c>
      <c r="J456">
        <v>6.4</v>
      </c>
      <c r="K456">
        <v>6.39</v>
      </c>
      <c r="L456">
        <v>6.25</v>
      </c>
      <c r="M456">
        <v>10.984666000000001</v>
      </c>
      <c r="N456">
        <v>12.851666</v>
      </c>
      <c r="O456">
        <v>10.972999</v>
      </c>
    </row>
    <row r="457" spans="3:15">
      <c r="C457">
        <v>2270</v>
      </c>
      <c r="D457">
        <v>5.36</v>
      </c>
      <c r="E457">
        <v>7.01</v>
      </c>
      <c r="F457">
        <v>7.09</v>
      </c>
      <c r="G457">
        <v>6.1</v>
      </c>
      <c r="H457">
        <v>7.79</v>
      </c>
      <c r="I457">
        <v>8.0500000000000007</v>
      </c>
      <c r="J457">
        <v>4.74</v>
      </c>
      <c r="K457">
        <v>6.4</v>
      </c>
      <c r="L457">
        <v>6.39</v>
      </c>
      <c r="M457">
        <v>11.895</v>
      </c>
      <c r="N457">
        <v>12.816333</v>
      </c>
      <c r="O457">
        <v>10.175000000000001</v>
      </c>
    </row>
    <row r="458" spans="3:15">
      <c r="C458">
        <v>2275</v>
      </c>
      <c r="D458">
        <v>5.51</v>
      </c>
      <c r="E458">
        <v>5.36</v>
      </c>
      <c r="F458">
        <v>7.01</v>
      </c>
      <c r="G458">
        <v>6.28</v>
      </c>
      <c r="H458">
        <v>6.1</v>
      </c>
      <c r="I458">
        <v>7.79</v>
      </c>
      <c r="J458">
        <v>5.05</v>
      </c>
      <c r="K458">
        <v>4.74</v>
      </c>
      <c r="L458">
        <v>6.4</v>
      </c>
      <c r="M458">
        <v>11.428667000000001</v>
      </c>
      <c r="N458">
        <v>13.283664999999999</v>
      </c>
      <c r="O458">
        <v>10.704000000000001</v>
      </c>
    </row>
    <row r="459" spans="3:15">
      <c r="C459">
        <v>2280</v>
      </c>
      <c r="D459">
        <v>5.99</v>
      </c>
      <c r="E459">
        <v>5.51</v>
      </c>
      <c r="F459">
        <v>5.36</v>
      </c>
      <c r="G459">
        <v>6.87</v>
      </c>
      <c r="H459">
        <v>6.28</v>
      </c>
      <c r="I459">
        <v>6.1</v>
      </c>
      <c r="J459">
        <v>4.88</v>
      </c>
      <c r="K459">
        <v>5.05</v>
      </c>
      <c r="L459">
        <v>4.74</v>
      </c>
      <c r="M459">
        <v>11.679001</v>
      </c>
      <c r="N459">
        <v>13.400332000000001</v>
      </c>
      <c r="O459">
        <v>11.315333000000001</v>
      </c>
    </row>
    <row r="460" spans="3:15">
      <c r="C460">
        <v>2285</v>
      </c>
      <c r="D460">
        <v>5.95</v>
      </c>
      <c r="E460">
        <v>5.99</v>
      </c>
      <c r="F460">
        <v>5.51</v>
      </c>
      <c r="G460">
        <v>6.61</v>
      </c>
      <c r="H460">
        <v>6.87</v>
      </c>
      <c r="I460">
        <v>6.28</v>
      </c>
      <c r="J460">
        <v>5.45</v>
      </c>
      <c r="K460">
        <v>4.88</v>
      </c>
      <c r="L460">
        <v>5.05</v>
      </c>
      <c r="M460">
        <v>11.386666</v>
      </c>
      <c r="N460">
        <v>12.846667</v>
      </c>
      <c r="O460">
        <v>10.713666</v>
      </c>
    </row>
    <row r="461" spans="3:15">
      <c r="C461">
        <v>2290</v>
      </c>
      <c r="D461">
        <v>6.94</v>
      </c>
      <c r="E461">
        <v>5.95</v>
      </c>
      <c r="F461">
        <v>5.99</v>
      </c>
      <c r="G461">
        <v>7.52</v>
      </c>
      <c r="H461">
        <v>6.61</v>
      </c>
      <c r="I461">
        <v>6.87</v>
      </c>
      <c r="J461">
        <v>5.69</v>
      </c>
      <c r="K461">
        <v>5.45</v>
      </c>
      <c r="L461">
        <v>4.88</v>
      </c>
      <c r="M461">
        <v>11.381</v>
      </c>
      <c r="N461">
        <v>12.774333</v>
      </c>
      <c r="O461">
        <v>10.824999999999999</v>
      </c>
    </row>
    <row r="462" spans="3:15">
      <c r="C462">
        <v>2295</v>
      </c>
      <c r="D462">
        <v>6.56</v>
      </c>
      <c r="E462">
        <v>6.94</v>
      </c>
      <c r="F462">
        <v>5.95</v>
      </c>
      <c r="G462">
        <v>7.49</v>
      </c>
      <c r="H462">
        <v>7.52</v>
      </c>
      <c r="I462">
        <v>6.61</v>
      </c>
      <c r="J462">
        <v>5.87</v>
      </c>
      <c r="K462">
        <v>5.69</v>
      </c>
      <c r="L462">
        <v>5.45</v>
      </c>
      <c r="M462">
        <v>11.924333000000001</v>
      </c>
      <c r="N462">
        <v>13.213666999999999</v>
      </c>
      <c r="O462">
        <v>11.757001000000001</v>
      </c>
    </row>
    <row r="463" spans="3:15">
      <c r="C463">
        <v>2300</v>
      </c>
      <c r="D463">
        <v>6.68</v>
      </c>
      <c r="E463">
        <v>6.56</v>
      </c>
      <c r="F463">
        <v>6.94</v>
      </c>
      <c r="G463">
        <v>7.69</v>
      </c>
      <c r="H463">
        <v>7.49</v>
      </c>
      <c r="I463">
        <v>7.52</v>
      </c>
      <c r="J463">
        <v>7.01</v>
      </c>
      <c r="K463">
        <v>5.87</v>
      </c>
      <c r="L463">
        <v>5.69</v>
      </c>
      <c r="M463">
        <v>11.999665</v>
      </c>
      <c r="N463">
        <v>13.972</v>
      </c>
      <c r="O463">
        <v>12.178003</v>
      </c>
    </row>
    <row r="464" spans="3:15">
      <c r="C464">
        <v>2305</v>
      </c>
      <c r="D464">
        <v>6.27</v>
      </c>
      <c r="E464">
        <v>6.68</v>
      </c>
      <c r="F464">
        <v>6.56</v>
      </c>
      <c r="G464">
        <v>7.06</v>
      </c>
      <c r="H464">
        <v>7.69</v>
      </c>
      <c r="I464">
        <v>7.49</v>
      </c>
      <c r="J464">
        <v>5.42</v>
      </c>
      <c r="K464">
        <v>7.01</v>
      </c>
      <c r="L464">
        <v>5.87</v>
      </c>
      <c r="M464">
        <v>12.998666</v>
      </c>
      <c r="N464">
        <v>14.139668</v>
      </c>
      <c r="O464">
        <v>12.466001</v>
      </c>
    </row>
    <row r="465" spans="3:15">
      <c r="C465">
        <v>2310</v>
      </c>
      <c r="D465">
        <v>5.55</v>
      </c>
      <c r="E465">
        <v>6.27</v>
      </c>
      <c r="F465">
        <v>6.68</v>
      </c>
      <c r="G465">
        <v>6.6</v>
      </c>
      <c r="H465">
        <v>7.06</v>
      </c>
      <c r="I465">
        <v>7.69</v>
      </c>
      <c r="J465">
        <v>4.87</v>
      </c>
      <c r="K465">
        <v>5.42</v>
      </c>
      <c r="L465">
        <v>7.01</v>
      </c>
      <c r="M465">
        <v>13.017334999999999</v>
      </c>
      <c r="N465">
        <v>14.343667</v>
      </c>
      <c r="O465">
        <v>12.474334000000001</v>
      </c>
    </row>
    <row r="466" spans="3:15">
      <c r="C466">
        <v>2315</v>
      </c>
      <c r="D466">
        <v>6.96</v>
      </c>
      <c r="E466">
        <v>5.55</v>
      </c>
      <c r="F466">
        <v>6.27</v>
      </c>
      <c r="G466">
        <v>7.81</v>
      </c>
      <c r="H466">
        <v>6.6</v>
      </c>
      <c r="I466">
        <v>7.06</v>
      </c>
      <c r="J466">
        <v>6.24</v>
      </c>
      <c r="K466">
        <v>4.87</v>
      </c>
      <c r="L466">
        <v>5.42</v>
      </c>
      <c r="M466">
        <v>13.210334</v>
      </c>
      <c r="N466">
        <v>14.062666</v>
      </c>
      <c r="O466">
        <v>12.836667</v>
      </c>
    </row>
    <row r="467" spans="3:15">
      <c r="C467">
        <v>2320</v>
      </c>
      <c r="D467">
        <v>6.06</v>
      </c>
      <c r="E467">
        <v>6.96</v>
      </c>
      <c r="F467">
        <v>5.55</v>
      </c>
      <c r="G467">
        <v>6.64</v>
      </c>
      <c r="H467">
        <v>7.81</v>
      </c>
      <c r="I467">
        <v>6.6</v>
      </c>
      <c r="J467">
        <v>4.7699999999999996</v>
      </c>
      <c r="K467">
        <v>6.24</v>
      </c>
      <c r="L467">
        <v>4.87</v>
      </c>
      <c r="M467">
        <v>12.887333999999999</v>
      </c>
      <c r="N467">
        <v>15.579667000000001</v>
      </c>
      <c r="O467">
        <v>13.778333</v>
      </c>
    </row>
    <row r="468" spans="3:15">
      <c r="C468">
        <v>2325</v>
      </c>
      <c r="D468">
        <v>6.77</v>
      </c>
      <c r="E468">
        <v>6.06</v>
      </c>
      <c r="F468">
        <v>6.96</v>
      </c>
      <c r="G468">
        <v>7.67</v>
      </c>
      <c r="H468">
        <v>6.64</v>
      </c>
      <c r="I468">
        <v>7.81</v>
      </c>
      <c r="J468">
        <v>6.31</v>
      </c>
      <c r="K468">
        <v>4.7699999999999996</v>
      </c>
      <c r="L468">
        <v>6.24</v>
      </c>
      <c r="M468">
        <v>14.525665999999999</v>
      </c>
      <c r="N468">
        <v>15.802667</v>
      </c>
      <c r="O468">
        <v>14.363666</v>
      </c>
    </row>
    <row r="469" spans="3:15">
      <c r="C469">
        <v>2330</v>
      </c>
      <c r="D469">
        <v>6.17</v>
      </c>
      <c r="E469">
        <v>6.77</v>
      </c>
      <c r="F469">
        <v>6.06</v>
      </c>
      <c r="G469">
        <v>7.28</v>
      </c>
      <c r="H469">
        <v>7.67</v>
      </c>
      <c r="I469">
        <v>6.64</v>
      </c>
      <c r="J469">
        <v>5.42</v>
      </c>
      <c r="K469">
        <v>6.31</v>
      </c>
      <c r="L469">
        <v>4.7699999999999996</v>
      </c>
      <c r="M469">
        <v>14.984667999999999</v>
      </c>
      <c r="N469">
        <v>16.980001000000001</v>
      </c>
      <c r="O469">
        <v>14.630001</v>
      </c>
    </row>
    <row r="470" spans="3:15">
      <c r="C470">
        <v>2335</v>
      </c>
      <c r="D470">
        <v>6.67</v>
      </c>
      <c r="E470">
        <v>6.17</v>
      </c>
      <c r="F470">
        <v>6.77</v>
      </c>
      <c r="G470">
        <v>7.37</v>
      </c>
      <c r="H470">
        <v>7.28</v>
      </c>
      <c r="I470">
        <v>7.67</v>
      </c>
      <c r="J470">
        <v>5.47</v>
      </c>
      <c r="K470">
        <v>5.42</v>
      </c>
      <c r="L470">
        <v>6.31</v>
      </c>
      <c r="M470">
        <v>15.140669000000001</v>
      </c>
      <c r="N470">
        <v>16.463331</v>
      </c>
      <c r="O470">
        <v>14.374333</v>
      </c>
    </row>
    <row r="471" spans="3:15">
      <c r="C471">
        <v>2340</v>
      </c>
      <c r="D471">
        <v>6.92</v>
      </c>
      <c r="E471">
        <v>6.67</v>
      </c>
      <c r="F471">
        <v>6.17</v>
      </c>
      <c r="G471">
        <v>7.32</v>
      </c>
      <c r="H471">
        <v>7.37</v>
      </c>
      <c r="I471">
        <v>7.28</v>
      </c>
      <c r="J471">
        <v>5.61</v>
      </c>
      <c r="K471">
        <v>5.47</v>
      </c>
      <c r="L471">
        <v>5.42</v>
      </c>
      <c r="M471">
        <v>13.914</v>
      </c>
      <c r="N471">
        <v>15.929335999999999</v>
      </c>
      <c r="O471">
        <v>14.184333000000001</v>
      </c>
    </row>
    <row r="472" spans="3:15">
      <c r="C472">
        <v>2345</v>
      </c>
      <c r="D472">
        <v>5.84</v>
      </c>
      <c r="E472">
        <v>6.92</v>
      </c>
      <c r="F472">
        <v>6.67</v>
      </c>
      <c r="G472">
        <v>6.7100010000000001</v>
      </c>
      <c r="H472">
        <v>7.32</v>
      </c>
      <c r="I472">
        <v>7.37</v>
      </c>
      <c r="J472">
        <v>4.91</v>
      </c>
      <c r="K472">
        <v>5.61</v>
      </c>
      <c r="L472">
        <v>5.47</v>
      </c>
      <c r="M472">
        <v>13.673</v>
      </c>
      <c r="N472">
        <v>15.179334000000001</v>
      </c>
      <c r="O472">
        <v>13.461332000000001</v>
      </c>
    </row>
    <row r="473" spans="3:15">
      <c r="C473">
        <v>2350</v>
      </c>
      <c r="D473">
        <v>6.74</v>
      </c>
      <c r="E473">
        <v>5.84</v>
      </c>
      <c r="F473">
        <v>6.92</v>
      </c>
      <c r="G473">
        <v>7.6</v>
      </c>
      <c r="H473">
        <v>6.7100010000000001</v>
      </c>
      <c r="I473">
        <v>7.32</v>
      </c>
      <c r="J473">
        <v>5.42</v>
      </c>
      <c r="K473">
        <v>4.91</v>
      </c>
      <c r="L473">
        <v>5.61</v>
      </c>
      <c r="M473">
        <v>13.578999</v>
      </c>
      <c r="N473">
        <v>15.396998999999999</v>
      </c>
      <c r="O473">
        <v>13.606</v>
      </c>
    </row>
    <row r="474" spans="3:15">
      <c r="C474">
        <v>2355</v>
      </c>
      <c r="D474">
        <v>6.8</v>
      </c>
      <c r="E474">
        <v>6.74</v>
      </c>
      <c r="F474">
        <v>5.84</v>
      </c>
      <c r="G474">
        <v>8.0399999999999991</v>
      </c>
      <c r="H474">
        <v>7.6</v>
      </c>
      <c r="I474">
        <v>6.7100010000000001</v>
      </c>
      <c r="J474">
        <v>7.59</v>
      </c>
      <c r="K474">
        <v>5.42</v>
      </c>
      <c r="L474">
        <v>4.91</v>
      </c>
      <c r="M474">
        <v>14.418001</v>
      </c>
      <c r="N474">
        <v>15.618665999999999</v>
      </c>
      <c r="O474">
        <v>12.952667999999999</v>
      </c>
    </row>
    <row r="475" spans="3:15">
      <c r="C475">
        <v>2360</v>
      </c>
      <c r="D475">
        <v>6.64</v>
      </c>
      <c r="E475">
        <v>6.8</v>
      </c>
      <c r="F475">
        <v>6.74</v>
      </c>
      <c r="G475">
        <v>7.03</v>
      </c>
      <c r="H475">
        <v>8.0399999999999991</v>
      </c>
      <c r="I475">
        <v>7.6</v>
      </c>
      <c r="J475">
        <v>5.21</v>
      </c>
      <c r="K475">
        <v>7.59</v>
      </c>
      <c r="L475">
        <v>5.42</v>
      </c>
      <c r="M475">
        <v>13.957333</v>
      </c>
      <c r="N475">
        <v>15.132332999999999</v>
      </c>
      <c r="O475">
        <v>13.711332000000001</v>
      </c>
    </row>
    <row r="476" spans="3:15">
      <c r="C476">
        <v>2365</v>
      </c>
      <c r="D476">
        <v>6.26</v>
      </c>
      <c r="E476">
        <v>6.64</v>
      </c>
      <c r="F476">
        <v>6.8</v>
      </c>
      <c r="G476">
        <v>7.11</v>
      </c>
      <c r="H476">
        <v>7.03</v>
      </c>
      <c r="I476">
        <v>8.0399999999999991</v>
      </c>
      <c r="J476">
        <v>7.12</v>
      </c>
      <c r="K476">
        <v>5.21</v>
      </c>
      <c r="L476">
        <v>7.59</v>
      </c>
      <c r="M476">
        <v>13.542665</v>
      </c>
      <c r="N476">
        <v>14.708332</v>
      </c>
      <c r="O476">
        <v>12.751336</v>
      </c>
    </row>
    <row r="477" spans="3:15">
      <c r="C477">
        <v>2370</v>
      </c>
      <c r="D477">
        <v>6.43</v>
      </c>
      <c r="E477">
        <v>6.26</v>
      </c>
      <c r="F477">
        <v>6.64</v>
      </c>
      <c r="G477">
        <v>6.93</v>
      </c>
      <c r="H477">
        <v>7.11</v>
      </c>
      <c r="I477">
        <v>7.03</v>
      </c>
      <c r="J477">
        <v>5.91</v>
      </c>
      <c r="K477">
        <v>7.12</v>
      </c>
      <c r="L477">
        <v>5.21</v>
      </c>
      <c r="M477">
        <v>12.689667999999999</v>
      </c>
      <c r="N477">
        <v>14.870666999999999</v>
      </c>
      <c r="O477">
        <v>12.226667000000001</v>
      </c>
    </row>
    <row r="478" spans="3:15">
      <c r="C478">
        <v>2375</v>
      </c>
      <c r="D478">
        <v>6.45</v>
      </c>
      <c r="E478">
        <v>6.43</v>
      </c>
      <c r="F478">
        <v>6.26</v>
      </c>
      <c r="G478">
        <v>7.1</v>
      </c>
      <c r="H478">
        <v>6.93</v>
      </c>
      <c r="I478">
        <v>7.11</v>
      </c>
      <c r="J478">
        <v>6.34</v>
      </c>
      <c r="K478">
        <v>5.91</v>
      </c>
      <c r="L478">
        <v>7.12</v>
      </c>
      <c r="M478">
        <v>13.166999000000001</v>
      </c>
      <c r="N478">
        <v>14.295</v>
      </c>
      <c r="O478">
        <v>13.023999999999999</v>
      </c>
    </row>
    <row r="479" spans="3:15">
      <c r="C479">
        <v>2380</v>
      </c>
      <c r="D479">
        <v>6.59</v>
      </c>
      <c r="E479">
        <v>6.45</v>
      </c>
      <c r="F479">
        <v>6.43</v>
      </c>
      <c r="G479">
        <v>7.35</v>
      </c>
      <c r="H479">
        <v>7.1</v>
      </c>
      <c r="I479">
        <v>6.93</v>
      </c>
      <c r="J479">
        <v>6.84</v>
      </c>
      <c r="K479">
        <v>6.34</v>
      </c>
      <c r="L479">
        <v>5.91</v>
      </c>
      <c r="M479">
        <v>13.856665</v>
      </c>
      <c r="N479">
        <v>15.387002000000001</v>
      </c>
      <c r="O479">
        <v>13.371332000000001</v>
      </c>
    </row>
    <row r="480" spans="3:15">
      <c r="C480">
        <v>2385</v>
      </c>
      <c r="D480">
        <v>5.44</v>
      </c>
      <c r="E480">
        <v>6.59</v>
      </c>
      <c r="F480">
        <v>6.45</v>
      </c>
      <c r="G480">
        <v>6.67</v>
      </c>
      <c r="H480">
        <v>7.35</v>
      </c>
      <c r="I480">
        <v>7.1</v>
      </c>
      <c r="J480">
        <v>5.81</v>
      </c>
      <c r="K480">
        <v>6.84</v>
      </c>
      <c r="L480">
        <v>6.34</v>
      </c>
      <c r="M480">
        <v>14.155666999999999</v>
      </c>
      <c r="N480">
        <v>16.345002999999998</v>
      </c>
      <c r="O480">
        <v>14.79</v>
      </c>
    </row>
    <row r="481" spans="3:15">
      <c r="C481">
        <v>2390</v>
      </c>
      <c r="D481">
        <v>6.08</v>
      </c>
      <c r="E481">
        <v>5.44</v>
      </c>
      <c r="F481">
        <v>6.59</v>
      </c>
      <c r="G481">
        <v>8.27</v>
      </c>
      <c r="H481">
        <v>6.67</v>
      </c>
      <c r="I481">
        <v>7.35</v>
      </c>
      <c r="J481">
        <v>8.6</v>
      </c>
      <c r="K481">
        <v>5.81</v>
      </c>
      <c r="L481">
        <v>6.84</v>
      </c>
      <c r="M481">
        <v>13.779999</v>
      </c>
      <c r="N481">
        <v>16.148001000000001</v>
      </c>
      <c r="O481">
        <v>14.631332</v>
      </c>
    </row>
    <row r="482" spans="3:15">
      <c r="C482">
        <v>2395</v>
      </c>
      <c r="D482">
        <v>6.08</v>
      </c>
      <c r="E482">
        <v>6.08</v>
      </c>
      <c r="F482">
        <v>5.44</v>
      </c>
      <c r="G482">
        <v>7.44</v>
      </c>
      <c r="H482">
        <v>8.27</v>
      </c>
      <c r="I482">
        <v>6.67</v>
      </c>
      <c r="J482">
        <v>7.72</v>
      </c>
      <c r="K482">
        <v>8.6</v>
      </c>
      <c r="L482">
        <v>5.81</v>
      </c>
      <c r="M482">
        <v>14.379999</v>
      </c>
      <c r="N482">
        <v>15.753333</v>
      </c>
      <c r="O482">
        <v>13.890333999999999</v>
      </c>
    </row>
    <row r="483" spans="3:15">
      <c r="C483">
        <v>2400</v>
      </c>
      <c r="D483">
        <v>5.87</v>
      </c>
      <c r="E483">
        <v>6.08</v>
      </c>
      <c r="F483">
        <v>6.08</v>
      </c>
      <c r="G483">
        <v>7.31</v>
      </c>
      <c r="H483">
        <v>7.44</v>
      </c>
      <c r="I483">
        <v>8.27</v>
      </c>
      <c r="J483">
        <v>6.43</v>
      </c>
      <c r="K483">
        <v>7.72</v>
      </c>
      <c r="L483">
        <v>8.6</v>
      </c>
      <c r="M483">
        <v>14.196668000000001</v>
      </c>
      <c r="N483">
        <v>15.442</v>
      </c>
      <c r="O483">
        <v>13.116332999999999</v>
      </c>
    </row>
    <row r="484" spans="3:15">
      <c r="C484">
        <v>2405</v>
      </c>
      <c r="D484">
        <v>5.65</v>
      </c>
      <c r="E484">
        <v>5.87</v>
      </c>
      <c r="F484">
        <v>6.08</v>
      </c>
      <c r="G484">
        <v>6.45</v>
      </c>
      <c r="H484">
        <v>7.31</v>
      </c>
      <c r="I484">
        <v>7.44</v>
      </c>
      <c r="J484">
        <v>5.05</v>
      </c>
      <c r="K484">
        <v>6.43</v>
      </c>
      <c r="L484">
        <v>7.72</v>
      </c>
      <c r="M484">
        <v>13.261333</v>
      </c>
      <c r="N484">
        <v>14.611332000000001</v>
      </c>
      <c r="O484">
        <v>12.853666</v>
      </c>
    </row>
    <row r="485" spans="3:15">
      <c r="C485">
        <v>2410</v>
      </c>
      <c r="D485">
        <v>7.3</v>
      </c>
      <c r="E485">
        <v>5.65</v>
      </c>
      <c r="F485">
        <v>5.87</v>
      </c>
      <c r="G485">
        <v>9.01</v>
      </c>
      <c r="H485">
        <v>6.45</v>
      </c>
      <c r="I485">
        <v>7.31</v>
      </c>
      <c r="J485">
        <v>6.52</v>
      </c>
      <c r="K485">
        <v>5.05</v>
      </c>
      <c r="L485">
        <v>6.43</v>
      </c>
      <c r="M485">
        <v>13.097</v>
      </c>
      <c r="N485">
        <v>15.537001</v>
      </c>
      <c r="O485">
        <v>14.350332999999999</v>
      </c>
    </row>
    <row r="486" spans="3:15">
      <c r="C486">
        <v>2415</v>
      </c>
      <c r="D486">
        <v>5.85</v>
      </c>
      <c r="E486">
        <v>7.3</v>
      </c>
      <c r="F486">
        <v>5.65</v>
      </c>
      <c r="G486">
        <v>6.81</v>
      </c>
      <c r="H486">
        <v>9.01</v>
      </c>
      <c r="I486">
        <v>6.45</v>
      </c>
      <c r="J486">
        <v>7.27</v>
      </c>
      <c r="K486">
        <v>6.52</v>
      </c>
      <c r="L486">
        <v>5.05</v>
      </c>
      <c r="M486">
        <v>14.428331999999999</v>
      </c>
      <c r="N486">
        <v>16.290997999999998</v>
      </c>
      <c r="O486">
        <v>15.409665</v>
      </c>
    </row>
    <row r="487" spans="3:15">
      <c r="C487">
        <v>2420</v>
      </c>
      <c r="D487">
        <v>6</v>
      </c>
      <c r="E487">
        <v>5.85</v>
      </c>
      <c r="F487">
        <v>7.3</v>
      </c>
      <c r="G487">
        <v>6.66</v>
      </c>
      <c r="H487">
        <v>6.81</v>
      </c>
      <c r="I487">
        <v>9.01</v>
      </c>
      <c r="J487">
        <v>6.97</v>
      </c>
      <c r="K487">
        <v>7.27</v>
      </c>
      <c r="L487">
        <v>6.52</v>
      </c>
      <c r="M487">
        <v>14.940999</v>
      </c>
      <c r="N487">
        <v>17.133665000000001</v>
      </c>
      <c r="O487">
        <v>15.534333999999999</v>
      </c>
    </row>
    <row r="488" spans="3:15">
      <c r="C488">
        <v>2425</v>
      </c>
      <c r="D488">
        <v>6.2</v>
      </c>
      <c r="E488">
        <v>6</v>
      </c>
      <c r="F488">
        <v>5.85</v>
      </c>
      <c r="G488">
        <v>7.83</v>
      </c>
      <c r="H488">
        <v>6.66</v>
      </c>
      <c r="I488">
        <v>6.81</v>
      </c>
      <c r="J488">
        <v>7.97</v>
      </c>
      <c r="K488">
        <v>6.97</v>
      </c>
      <c r="L488">
        <v>7.27</v>
      </c>
      <c r="M488">
        <v>15.333667999999999</v>
      </c>
      <c r="N488">
        <v>16.995667999999998</v>
      </c>
      <c r="O488">
        <v>14.673</v>
      </c>
    </row>
    <row r="489" spans="3:15">
      <c r="C489">
        <v>2430</v>
      </c>
      <c r="D489">
        <v>4.93</v>
      </c>
      <c r="E489">
        <v>6.2</v>
      </c>
      <c r="F489">
        <v>6</v>
      </c>
      <c r="G489">
        <v>5.75</v>
      </c>
      <c r="H489">
        <v>7.83</v>
      </c>
      <c r="I489">
        <v>6.66</v>
      </c>
      <c r="J489">
        <v>4.32</v>
      </c>
      <c r="K489">
        <v>7.97</v>
      </c>
      <c r="L489">
        <v>6.97</v>
      </c>
      <c r="M489">
        <v>14.707667000000001</v>
      </c>
      <c r="N489">
        <v>16.382666</v>
      </c>
      <c r="O489">
        <v>14.022667999999999</v>
      </c>
    </row>
    <row r="490" spans="3:15">
      <c r="C490">
        <v>2435</v>
      </c>
      <c r="D490">
        <v>6.52</v>
      </c>
      <c r="E490">
        <v>4.93</v>
      </c>
      <c r="F490">
        <v>6.2</v>
      </c>
      <c r="G490">
        <v>7.41</v>
      </c>
      <c r="H490">
        <v>5.75</v>
      </c>
      <c r="I490">
        <v>7.83</v>
      </c>
      <c r="J490">
        <v>5.82</v>
      </c>
      <c r="K490">
        <v>4.32</v>
      </c>
      <c r="L490">
        <v>7.97</v>
      </c>
      <c r="M490">
        <v>14.530334</v>
      </c>
      <c r="N490">
        <v>16.280667999999999</v>
      </c>
      <c r="O490">
        <v>14.489667000000001</v>
      </c>
    </row>
    <row r="491" spans="3:15">
      <c r="C491">
        <v>2440</v>
      </c>
      <c r="D491">
        <v>6.25</v>
      </c>
      <c r="E491">
        <v>6.52</v>
      </c>
      <c r="F491">
        <v>4.93</v>
      </c>
      <c r="G491">
        <v>7.01</v>
      </c>
      <c r="H491">
        <v>7.41</v>
      </c>
      <c r="I491">
        <v>5.75</v>
      </c>
      <c r="J491">
        <v>5.73</v>
      </c>
      <c r="K491">
        <v>5.82</v>
      </c>
      <c r="L491">
        <v>4.32</v>
      </c>
      <c r="M491">
        <v>14.946666</v>
      </c>
      <c r="N491">
        <v>15.928334</v>
      </c>
      <c r="O491">
        <v>15.051332</v>
      </c>
    </row>
    <row r="492" spans="3:15">
      <c r="C492">
        <v>2445</v>
      </c>
      <c r="D492">
        <v>5.91</v>
      </c>
      <c r="E492">
        <v>6.25</v>
      </c>
      <c r="F492">
        <v>6.52</v>
      </c>
      <c r="G492">
        <v>6.4</v>
      </c>
      <c r="H492">
        <v>7.01</v>
      </c>
      <c r="I492">
        <v>7.41</v>
      </c>
      <c r="J492">
        <v>5.19</v>
      </c>
      <c r="K492">
        <v>5.73</v>
      </c>
      <c r="L492">
        <v>5.82</v>
      </c>
      <c r="M492">
        <v>15.316333999999999</v>
      </c>
      <c r="N492">
        <v>17.329999999999998</v>
      </c>
      <c r="O492">
        <v>16.084333000000001</v>
      </c>
    </row>
    <row r="493" spans="3:15">
      <c r="C493">
        <v>2450</v>
      </c>
      <c r="D493">
        <v>6.58</v>
      </c>
      <c r="E493">
        <v>5.91</v>
      </c>
      <c r="F493">
        <v>6.25</v>
      </c>
      <c r="G493">
        <v>7.53</v>
      </c>
      <c r="H493">
        <v>6.4</v>
      </c>
      <c r="I493">
        <v>7.01</v>
      </c>
      <c r="J493">
        <v>8.4</v>
      </c>
      <c r="K493">
        <v>5.19</v>
      </c>
      <c r="L493">
        <v>5.73</v>
      </c>
      <c r="M493">
        <v>15.948667</v>
      </c>
      <c r="N493">
        <v>17.721665999999999</v>
      </c>
      <c r="O493">
        <v>16.297668000000002</v>
      </c>
    </row>
    <row r="494" spans="3:15">
      <c r="C494">
        <v>2455</v>
      </c>
      <c r="D494">
        <v>5.1100000000000003</v>
      </c>
      <c r="E494">
        <v>6.58</v>
      </c>
      <c r="F494">
        <v>5.91</v>
      </c>
      <c r="G494">
        <v>6.13</v>
      </c>
      <c r="H494">
        <v>7.53</v>
      </c>
      <c r="I494">
        <v>6.4</v>
      </c>
      <c r="J494">
        <v>6.56</v>
      </c>
      <c r="K494">
        <v>8.4</v>
      </c>
      <c r="L494">
        <v>5.19</v>
      </c>
      <c r="M494">
        <v>16.071332999999999</v>
      </c>
      <c r="N494">
        <v>17.350000000000001</v>
      </c>
      <c r="O494">
        <v>15.571001000000001</v>
      </c>
    </row>
    <row r="495" spans="3:15">
      <c r="C495">
        <v>2460</v>
      </c>
      <c r="D495">
        <v>5.4</v>
      </c>
      <c r="E495">
        <v>5.1100000000000003</v>
      </c>
      <c r="F495">
        <v>6.58</v>
      </c>
      <c r="G495">
        <v>5.76</v>
      </c>
      <c r="H495">
        <v>6.13</v>
      </c>
      <c r="I495">
        <v>7.53</v>
      </c>
      <c r="J495">
        <v>4.55</v>
      </c>
      <c r="K495">
        <v>6.56</v>
      </c>
      <c r="L495">
        <v>8.4</v>
      </c>
      <c r="M495">
        <v>16.079668000000002</v>
      </c>
      <c r="N495">
        <v>17.173666000000001</v>
      </c>
      <c r="O495">
        <v>15.574667</v>
      </c>
    </row>
    <row r="496" spans="3:15">
      <c r="C496">
        <v>2465</v>
      </c>
      <c r="D496">
        <v>5.39</v>
      </c>
      <c r="E496">
        <v>5.4</v>
      </c>
      <c r="F496">
        <v>5.1100000000000003</v>
      </c>
      <c r="G496">
        <v>6.17</v>
      </c>
      <c r="H496">
        <v>5.76</v>
      </c>
      <c r="I496">
        <v>6.13</v>
      </c>
      <c r="J496">
        <v>4.76</v>
      </c>
      <c r="K496">
        <v>4.55</v>
      </c>
      <c r="L496">
        <v>6.56</v>
      </c>
      <c r="M496">
        <v>15.619335</v>
      </c>
      <c r="N496">
        <v>17.334665000000001</v>
      </c>
      <c r="O496">
        <v>15.791331</v>
      </c>
    </row>
    <row r="497" spans="3:15">
      <c r="C497">
        <v>2470</v>
      </c>
      <c r="D497">
        <v>5.8</v>
      </c>
      <c r="E497">
        <v>5.39</v>
      </c>
      <c r="F497">
        <v>5.4</v>
      </c>
      <c r="G497">
        <v>6.23</v>
      </c>
      <c r="H497">
        <v>6.17</v>
      </c>
      <c r="I497">
        <v>5.76</v>
      </c>
      <c r="J497">
        <v>5</v>
      </c>
      <c r="K497">
        <v>4.76</v>
      </c>
      <c r="L497">
        <v>4.55</v>
      </c>
      <c r="M497">
        <v>15.810665</v>
      </c>
      <c r="N497">
        <v>17.471668000000001</v>
      </c>
      <c r="O497">
        <v>16.302999</v>
      </c>
    </row>
    <row r="498" spans="3:15">
      <c r="C498">
        <v>2475</v>
      </c>
      <c r="D498">
        <v>6.31</v>
      </c>
      <c r="E498">
        <v>5.8</v>
      </c>
      <c r="F498">
        <v>5.39</v>
      </c>
      <c r="G498">
        <v>7.29</v>
      </c>
      <c r="H498">
        <v>6.23</v>
      </c>
      <c r="I498">
        <v>6.17</v>
      </c>
      <c r="J498">
        <v>5.46</v>
      </c>
      <c r="K498">
        <v>5</v>
      </c>
      <c r="L498">
        <v>4.76</v>
      </c>
      <c r="M498">
        <v>15.836334000000001</v>
      </c>
      <c r="N498">
        <v>17.702331999999998</v>
      </c>
      <c r="O498">
        <v>16.921334999999999</v>
      </c>
    </row>
    <row r="499" spans="3:15">
      <c r="C499">
        <v>2480</v>
      </c>
      <c r="D499">
        <v>5.6</v>
      </c>
      <c r="E499">
        <v>6.31</v>
      </c>
      <c r="F499">
        <v>5.8</v>
      </c>
      <c r="G499">
        <v>6.57</v>
      </c>
      <c r="H499">
        <v>7.29</v>
      </c>
      <c r="I499">
        <v>6.23</v>
      </c>
      <c r="J499">
        <v>4.9800000000000004</v>
      </c>
      <c r="K499">
        <v>5.46</v>
      </c>
      <c r="L499">
        <v>5</v>
      </c>
      <c r="M499">
        <v>16.301998000000001</v>
      </c>
      <c r="N499">
        <v>17.808665999999999</v>
      </c>
      <c r="O499">
        <v>16.859000999999999</v>
      </c>
    </row>
    <row r="500" spans="3:15">
      <c r="C500">
        <v>2485</v>
      </c>
      <c r="D500">
        <v>5.04</v>
      </c>
      <c r="E500">
        <v>5.6</v>
      </c>
      <c r="F500">
        <v>6.31</v>
      </c>
      <c r="G500">
        <v>5.82</v>
      </c>
      <c r="H500">
        <v>6.57</v>
      </c>
      <c r="I500">
        <v>7.29</v>
      </c>
      <c r="J500">
        <v>4.66</v>
      </c>
      <c r="K500">
        <v>4.9800000000000004</v>
      </c>
      <c r="L500">
        <v>5.46</v>
      </c>
      <c r="M500">
        <v>16.730668999999999</v>
      </c>
      <c r="N500">
        <v>18.005333</v>
      </c>
      <c r="O500">
        <v>15.640333</v>
      </c>
    </row>
    <row r="501" spans="3:15">
      <c r="C501">
        <v>2490</v>
      </c>
      <c r="D501">
        <v>5.41</v>
      </c>
      <c r="E501">
        <v>5.04</v>
      </c>
      <c r="F501">
        <v>5.6</v>
      </c>
      <c r="G501">
        <v>6.2</v>
      </c>
      <c r="H501">
        <v>5.82</v>
      </c>
      <c r="I501">
        <v>6.57</v>
      </c>
      <c r="J501">
        <v>4.37</v>
      </c>
      <c r="K501">
        <v>4.66</v>
      </c>
      <c r="L501">
        <v>4.9800000000000004</v>
      </c>
      <c r="M501">
        <v>16.696667000000001</v>
      </c>
      <c r="N501">
        <v>17.283331</v>
      </c>
      <c r="O501">
        <v>15.671666999999999</v>
      </c>
    </row>
    <row r="502" spans="3:15">
      <c r="C502">
        <v>2495</v>
      </c>
      <c r="D502">
        <v>5</v>
      </c>
      <c r="E502">
        <v>5.41</v>
      </c>
      <c r="F502">
        <v>5.04</v>
      </c>
      <c r="G502">
        <v>6.23</v>
      </c>
      <c r="H502">
        <v>6.2</v>
      </c>
      <c r="I502">
        <v>5.82</v>
      </c>
      <c r="J502">
        <v>4.5599999999999996</v>
      </c>
      <c r="K502">
        <v>4.37</v>
      </c>
      <c r="L502">
        <v>4.66</v>
      </c>
      <c r="M502">
        <v>16.023001000000001</v>
      </c>
      <c r="N502">
        <v>17.514002000000001</v>
      </c>
      <c r="O502">
        <v>15.765000000000001</v>
      </c>
    </row>
    <row r="503" spans="3:15">
      <c r="C503">
        <v>2500</v>
      </c>
      <c r="D503">
        <v>5.19</v>
      </c>
      <c r="E503">
        <v>5</v>
      </c>
      <c r="F503">
        <v>5.41</v>
      </c>
      <c r="G503">
        <v>5.49</v>
      </c>
      <c r="H503">
        <v>6.23</v>
      </c>
      <c r="I503">
        <v>6.2</v>
      </c>
      <c r="J503">
        <v>4.18</v>
      </c>
      <c r="K503">
        <v>4.5599999999999996</v>
      </c>
      <c r="L503">
        <v>4.37</v>
      </c>
      <c r="M503">
        <v>14.845331</v>
      </c>
      <c r="N503">
        <v>17.377333</v>
      </c>
      <c r="O503">
        <v>16.402332000000001</v>
      </c>
    </row>
    <row r="504" spans="3:15">
      <c r="C504">
        <v>2505</v>
      </c>
      <c r="D504">
        <v>5.44</v>
      </c>
      <c r="E504">
        <v>5.19</v>
      </c>
      <c r="F504">
        <v>5</v>
      </c>
      <c r="G504">
        <v>6.16</v>
      </c>
      <c r="H504">
        <v>5.49</v>
      </c>
      <c r="I504">
        <v>6.23</v>
      </c>
      <c r="J504">
        <v>4.76</v>
      </c>
      <c r="K504">
        <v>4.18</v>
      </c>
      <c r="L504">
        <v>4.5599999999999996</v>
      </c>
      <c r="M504">
        <v>15.663667</v>
      </c>
      <c r="N504">
        <v>16.914000999999999</v>
      </c>
      <c r="O504">
        <v>15.692330999999999</v>
      </c>
    </row>
    <row r="505" spans="3:15">
      <c r="C505">
        <v>2510</v>
      </c>
      <c r="D505">
        <v>4.91</v>
      </c>
      <c r="E505">
        <v>5.44</v>
      </c>
      <c r="F505">
        <v>5.19</v>
      </c>
      <c r="G505">
        <v>5.65</v>
      </c>
      <c r="H505">
        <v>6.16</v>
      </c>
      <c r="I505">
        <v>5.49</v>
      </c>
      <c r="J505">
        <v>4.13</v>
      </c>
      <c r="K505">
        <v>4.76</v>
      </c>
      <c r="L505">
        <v>4.18</v>
      </c>
      <c r="M505">
        <v>14.833667</v>
      </c>
      <c r="N505">
        <v>16.933336000000001</v>
      </c>
      <c r="O505">
        <v>15.370666999999999</v>
      </c>
    </row>
    <row r="506" spans="3:15">
      <c r="C506">
        <v>2515</v>
      </c>
      <c r="D506">
        <v>4.93</v>
      </c>
      <c r="E506">
        <v>4.91</v>
      </c>
      <c r="F506">
        <v>5.44</v>
      </c>
      <c r="G506">
        <v>5.41</v>
      </c>
      <c r="H506">
        <v>5.65</v>
      </c>
      <c r="I506">
        <v>6.16</v>
      </c>
      <c r="J506">
        <v>3.85</v>
      </c>
      <c r="K506">
        <v>4.13</v>
      </c>
      <c r="L506">
        <v>4.76</v>
      </c>
      <c r="M506">
        <v>14.632334</v>
      </c>
      <c r="N506">
        <v>16.492334</v>
      </c>
      <c r="O506">
        <v>14.856668000000001</v>
      </c>
    </row>
    <row r="507" spans="3:15">
      <c r="C507">
        <v>2520</v>
      </c>
      <c r="D507">
        <v>4.28</v>
      </c>
      <c r="E507">
        <v>4.93</v>
      </c>
      <c r="F507">
        <v>4.91</v>
      </c>
      <c r="G507">
        <v>4.8099999999999996</v>
      </c>
      <c r="H507">
        <v>5.41</v>
      </c>
      <c r="I507">
        <v>5.65</v>
      </c>
      <c r="J507">
        <v>3.71</v>
      </c>
      <c r="K507">
        <v>3.85</v>
      </c>
      <c r="L507">
        <v>4.13</v>
      </c>
      <c r="M507">
        <v>14.179334000000001</v>
      </c>
      <c r="N507">
        <v>15.984664</v>
      </c>
      <c r="O507">
        <v>14.721334000000001</v>
      </c>
    </row>
    <row r="508" spans="3:15">
      <c r="C508">
        <v>2525</v>
      </c>
      <c r="D508">
        <v>5.27</v>
      </c>
      <c r="E508">
        <v>4.28</v>
      </c>
      <c r="F508">
        <v>4.93</v>
      </c>
      <c r="G508">
        <v>5.99</v>
      </c>
      <c r="H508">
        <v>4.8099999999999996</v>
      </c>
      <c r="I508">
        <v>5.41</v>
      </c>
      <c r="J508">
        <v>4.41</v>
      </c>
      <c r="K508">
        <v>3.71</v>
      </c>
      <c r="L508">
        <v>3.85</v>
      </c>
      <c r="M508">
        <v>13.596332</v>
      </c>
      <c r="N508">
        <v>15.801667</v>
      </c>
      <c r="O508">
        <v>13.910334000000001</v>
      </c>
    </row>
    <row r="509" spans="3:15">
      <c r="C509">
        <v>2530</v>
      </c>
      <c r="D509">
        <v>5.44</v>
      </c>
      <c r="E509">
        <v>5.27</v>
      </c>
      <c r="F509">
        <v>4.28</v>
      </c>
      <c r="G509">
        <v>5.93</v>
      </c>
      <c r="H509">
        <v>5.99</v>
      </c>
      <c r="I509">
        <v>4.8099999999999996</v>
      </c>
      <c r="J509">
        <v>4.57</v>
      </c>
      <c r="K509">
        <v>4.41</v>
      </c>
      <c r="L509">
        <v>3.71</v>
      </c>
      <c r="M509">
        <v>12.331666</v>
      </c>
      <c r="N509">
        <v>14.910002</v>
      </c>
      <c r="O509">
        <v>13.752333</v>
      </c>
    </row>
    <row r="510" spans="3:15">
      <c r="C510">
        <v>2535</v>
      </c>
      <c r="D510">
        <v>5.1100000000000003</v>
      </c>
      <c r="E510">
        <v>5.44</v>
      </c>
      <c r="F510">
        <v>5.27</v>
      </c>
      <c r="G510">
        <v>5.76</v>
      </c>
      <c r="H510">
        <v>5.93</v>
      </c>
      <c r="I510">
        <v>5.99</v>
      </c>
      <c r="J510">
        <v>4.41</v>
      </c>
      <c r="K510">
        <v>4.57</v>
      </c>
      <c r="L510">
        <v>4.41</v>
      </c>
      <c r="M510">
        <v>12.448668</v>
      </c>
      <c r="N510">
        <v>14.885001000000001</v>
      </c>
      <c r="O510">
        <v>13.344001</v>
      </c>
    </row>
    <row r="511" spans="3:15">
      <c r="C511">
        <v>2540</v>
      </c>
      <c r="D511">
        <v>4.66</v>
      </c>
      <c r="E511">
        <v>5.1100000000000003</v>
      </c>
      <c r="F511">
        <v>5.44</v>
      </c>
      <c r="G511">
        <v>5.51</v>
      </c>
      <c r="H511">
        <v>5.76</v>
      </c>
      <c r="I511">
        <v>5.93</v>
      </c>
      <c r="J511">
        <v>4.5999999999999996</v>
      </c>
      <c r="K511">
        <v>4.41</v>
      </c>
      <c r="L511">
        <v>4.57</v>
      </c>
      <c r="M511">
        <v>12.370333</v>
      </c>
      <c r="N511">
        <v>14.518331999999999</v>
      </c>
      <c r="O511">
        <v>12.930999999999999</v>
      </c>
    </row>
    <row r="512" spans="3:15">
      <c r="C512">
        <v>2545</v>
      </c>
      <c r="D512">
        <v>5.93</v>
      </c>
      <c r="E512">
        <v>4.66</v>
      </c>
      <c r="F512">
        <v>5.1100000000000003</v>
      </c>
      <c r="G512">
        <v>6.25</v>
      </c>
      <c r="H512">
        <v>5.51</v>
      </c>
      <c r="I512">
        <v>5.76</v>
      </c>
      <c r="J512">
        <v>4.6900000000000004</v>
      </c>
      <c r="K512">
        <v>4.5999999999999996</v>
      </c>
      <c r="L512">
        <v>4.41</v>
      </c>
      <c r="M512">
        <v>12.399333</v>
      </c>
      <c r="N512">
        <v>14.008333</v>
      </c>
      <c r="O512">
        <v>12.853001000000001</v>
      </c>
    </row>
    <row r="513" spans="3:15">
      <c r="C513">
        <v>2550</v>
      </c>
      <c r="D513">
        <v>4.8099999999999996</v>
      </c>
      <c r="E513">
        <v>5.93</v>
      </c>
      <c r="F513">
        <v>4.66</v>
      </c>
      <c r="G513">
        <v>5.51</v>
      </c>
      <c r="H513">
        <v>6.25</v>
      </c>
      <c r="I513">
        <v>5.51</v>
      </c>
      <c r="J513">
        <v>4.8</v>
      </c>
      <c r="K513">
        <v>4.6900000000000004</v>
      </c>
      <c r="L513">
        <v>4.5999999999999996</v>
      </c>
      <c r="M513">
        <v>10.788333</v>
      </c>
      <c r="N513">
        <v>12.910667999999999</v>
      </c>
      <c r="O513">
        <v>11.597999</v>
      </c>
    </row>
    <row r="514" spans="3:15">
      <c r="C514">
        <v>2555</v>
      </c>
      <c r="D514">
        <v>4.66</v>
      </c>
      <c r="E514">
        <v>4.8099999999999996</v>
      </c>
      <c r="F514">
        <v>5.93</v>
      </c>
      <c r="G514">
        <v>5.32</v>
      </c>
      <c r="H514">
        <v>5.51</v>
      </c>
      <c r="I514">
        <v>6.25</v>
      </c>
      <c r="J514">
        <v>4.07</v>
      </c>
      <c r="K514">
        <v>4.8</v>
      </c>
      <c r="L514">
        <v>4.6900000000000004</v>
      </c>
      <c r="M514">
        <v>10.482666</v>
      </c>
      <c r="N514">
        <v>11.989333</v>
      </c>
      <c r="O514">
        <v>11.289332</v>
      </c>
    </row>
    <row r="515" spans="3:15">
      <c r="C515">
        <v>2560</v>
      </c>
      <c r="D515">
        <v>5.31</v>
      </c>
      <c r="E515">
        <v>4.66</v>
      </c>
      <c r="F515">
        <v>4.8099999999999996</v>
      </c>
      <c r="G515">
        <v>5.92</v>
      </c>
      <c r="H515">
        <v>5.32</v>
      </c>
      <c r="I515">
        <v>5.51</v>
      </c>
      <c r="J515">
        <v>4.71</v>
      </c>
      <c r="K515">
        <v>4.07</v>
      </c>
      <c r="L515">
        <v>4.8</v>
      </c>
      <c r="M515">
        <v>9.5266669999999998</v>
      </c>
      <c r="N515">
        <v>11.414332</v>
      </c>
      <c r="O515">
        <v>9.9380000000000006</v>
      </c>
    </row>
    <row r="516" spans="3:15">
      <c r="C516">
        <v>2565</v>
      </c>
      <c r="D516">
        <v>5.07</v>
      </c>
      <c r="E516">
        <v>5.31</v>
      </c>
      <c r="F516">
        <v>4.66</v>
      </c>
      <c r="G516">
        <v>5.64</v>
      </c>
      <c r="H516">
        <v>5.92</v>
      </c>
      <c r="I516">
        <v>5.32</v>
      </c>
      <c r="J516">
        <v>4.33</v>
      </c>
      <c r="K516">
        <v>4.71</v>
      </c>
      <c r="L516">
        <v>4.07</v>
      </c>
      <c r="M516">
        <v>9.0723330000000004</v>
      </c>
      <c r="N516">
        <v>10.592331</v>
      </c>
      <c r="O516">
        <v>9.5976660000000003</v>
      </c>
    </row>
    <row r="517" spans="3:15">
      <c r="C517">
        <v>2570</v>
      </c>
      <c r="D517">
        <v>4.84</v>
      </c>
      <c r="E517">
        <v>5.07</v>
      </c>
      <c r="F517">
        <v>5.31</v>
      </c>
      <c r="G517">
        <v>5.55</v>
      </c>
      <c r="H517">
        <v>5.64</v>
      </c>
      <c r="I517">
        <v>5.92</v>
      </c>
      <c r="J517">
        <v>4.5199999999999996</v>
      </c>
      <c r="K517">
        <v>4.33</v>
      </c>
      <c r="L517">
        <v>4.71</v>
      </c>
      <c r="M517">
        <v>8.1020009999999996</v>
      </c>
      <c r="N517">
        <v>9.7256680000000006</v>
      </c>
      <c r="O517">
        <v>8.982666</v>
      </c>
    </row>
    <row r="518" spans="3:15">
      <c r="C518">
        <v>2575</v>
      </c>
      <c r="D518">
        <v>5.01</v>
      </c>
      <c r="E518">
        <v>4.84</v>
      </c>
      <c r="F518">
        <v>5.07</v>
      </c>
      <c r="G518">
        <v>5.63</v>
      </c>
      <c r="H518">
        <v>5.55</v>
      </c>
      <c r="I518">
        <v>5.64</v>
      </c>
      <c r="J518">
        <v>4.1399999999999997</v>
      </c>
      <c r="K518">
        <v>4.5199999999999996</v>
      </c>
      <c r="L518">
        <v>4.33</v>
      </c>
      <c r="M518">
        <v>7.584333</v>
      </c>
      <c r="N518">
        <v>8.8083340000000003</v>
      </c>
      <c r="O518">
        <v>7.9870000000000001</v>
      </c>
    </row>
    <row r="519" spans="3:15">
      <c r="C519">
        <v>2580</v>
      </c>
      <c r="D519">
        <v>3.73</v>
      </c>
      <c r="E519">
        <v>5.01</v>
      </c>
      <c r="F519">
        <v>4.84</v>
      </c>
      <c r="G519">
        <v>4.43</v>
      </c>
      <c r="H519">
        <v>5.63</v>
      </c>
      <c r="I519">
        <v>5.55</v>
      </c>
      <c r="J519">
        <v>3.79</v>
      </c>
      <c r="K519">
        <v>4.1399999999999997</v>
      </c>
      <c r="L519">
        <v>4.5199999999999996</v>
      </c>
      <c r="M519">
        <v>6.7203340000000003</v>
      </c>
      <c r="N519">
        <v>7.9053339999999999</v>
      </c>
      <c r="O519">
        <v>7.1603329999999996</v>
      </c>
    </row>
    <row r="520" spans="3:15">
      <c r="C520">
        <v>2585</v>
      </c>
      <c r="D520">
        <v>4.33</v>
      </c>
      <c r="E520">
        <v>3.73</v>
      </c>
      <c r="F520">
        <v>5.01</v>
      </c>
      <c r="G520">
        <v>4.76</v>
      </c>
      <c r="H520">
        <v>4.43</v>
      </c>
      <c r="I520">
        <v>5.63</v>
      </c>
      <c r="J520">
        <v>3.87</v>
      </c>
      <c r="K520">
        <v>3.79</v>
      </c>
      <c r="L520">
        <v>4.1399999999999997</v>
      </c>
      <c r="M520">
        <v>6.3673330000000004</v>
      </c>
      <c r="N520">
        <v>7.3456669999999997</v>
      </c>
      <c r="O520">
        <v>6.5690010000000001</v>
      </c>
    </row>
    <row r="521" spans="3:15">
      <c r="C521">
        <v>2590</v>
      </c>
      <c r="D521">
        <v>4.3099999999999996</v>
      </c>
      <c r="E521">
        <v>4.33</v>
      </c>
      <c r="F521">
        <v>3.73</v>
      </c>
      <c r="G521">
        <v>4.99</v>
      </c>
      <c r="H521">
        <v>4.76</v>
      </c>
      <c r="I521">
        <v>4.43</v>
      </c>
      <c r="J521">
        <v>3.97</v>
      </c>
      <c r="K521">
        <v>3.87</v>
      </c>
      <c r="L521">
        <v>3.79</v>
      </c>
      <c r="M521">
        <v>5.6836669999999998</v>
      </c>
      <c r="N521">
        <v>7.083666</v>
      </c>
      <c r="O521">
        <v>6.168666</v>
      </c>
    </row>
    <row r="522" spans="3:15">
      <c r="C522">
        <v>2595</v>
      </c>
      <c r="D522">
        <v>3.88</v>
      </c>
      <c r="E522">
        <v>4.3099999999999996</v>
      </c>
      <c r="F522">
        <v>4.33</v>
      </c>
      <c r="G522">
        <v>4.24</v>
      </c>
      <c r="H522">
        <v>4.99</v>
      </c>
      <c r="I522">
        <v>4.76</v>
      </c>
      <c r="J522">
        <v>3.29</v>
      </c>
      <c r="K522">
        <v>3.97</v>
      </c>
      <c r="L522">
        <v>3.87</v>
      </c>
      <c r="M522">
        <v>5.7556669999999999</v>
      </c>
      <c r="N522">
        <v>6.7456670000000001</v>
      </c>
      <c r="O522">
        <v>5.67</v>
      </c>
    </row>
    <row r="523" spans="3:15">
      <c r="C523">
        <v>2600</v>
      </c>
      <c r="D523">
        <v>4.45</v>
      </c>
      <c r="E523">
        <v>3.88</v>
      </c>
      <c r="F523">
        <v>4.3099999999999996</v>
      </c>
      <c r="G523">
        <v>5.08</v>
      </c>
      <c r="H523">
        <v>4.24</v>
      </c>
      <c r="I523">
        <v>4.99</v>
      </c>
      <c r="J523">
        <v>4.2</v>
      </c>
      <c r="K523">
        <v>3.29</v>
      </c>
      <c r="L523">
        <v>3.97</v>
      </c>
      <c r="M523">
        <v>5.1453340000000001</v>
      </c>
      <c r="N523">
        <v>6.2770000000000001</v>
      </c>
      <c r="O523">
        <v>5.6539999999999999</v>
      </c>
    </row>
    <row r="524" spans="3:15">
      <c r="C524">
        <v>2605</v>
      </c>
      <c r="D524">
        <v>3.56</v>
      </c>
      <c r="E524">
        <v>4.45</v>
      </c>
      <c r="F524">
        <v>3.88</v>
      </c>
      <c r="G524">
        <v>4.1900000000000004</v>
      </c>
      <c r="H524">
        <v>5.08</v>
      </c>
      <c r="I524">
        <v>4.24</v>
      </c>
      <c r="J524">
        <v>3.24</v>
      </c>
      <c r="K524">
        <v>4.2</v>
      </c>
      <c r="L524">
        <v>3.29</v>
      </c>
      <c r="M524">
        <v>4.5839999999999996</v>
      </c>
      <c r="N524">
        <v>5.4359999999999999</v>
      </c>
      <c r="O524">
        <v>4.8626670000000001</v>
      </c>
    </row>
    <row r="525" spans="3:15">
      <c r="C525">
        <v>2610</v>
      </c>
      <c r="D525">
        <v>4.18</v>
      </c>
      <c r="E525">
        <v>3.56</v>
      </c>
      <c r="F525">
        <v>4.45</v>
      </c>
      <c r="G525">
        <v>4.6100000000000003</v>
      </c>
      <c r="H525">
        <v>4.1900000000000004</v>
      </c>
      <c r="I525">
        <v>5.08</v>
      </c>
      <c r="J525">
        <v>3.66</v>
      </c>
      <c r="K525">
        <v>3.24</v>
      </c>
      <c r="L525">
        <v>4.2</v>
      </c>
      <c r="M525">
        <v>4.5083330000000004</v>
      </c>
      <c r="N525">
        <v>5.1136670000000004</v>
      </c>
      <c r="O525">
        <v>4.3533330000000001</v>
      </c>
    </row>
    <row r="526" spans="3:15">
      <c r="C526">
        <v>2615</v>
      </c>
      <c r="D526">
        <v>3.73</v>
      </c>
      <c r="E526">
        <v>4.18</v>
      </c>
      <c r="F526">
        <v>3.56</v>
      </c>
      <c r="G526">
        <v>4.2300000000000004</v>
      </c>
      <c r="H526">
        <v>4.6100000000000003</v>
      </c>
      <c r="I526">
        <v>4.1900000000000004</v>
      </c>
      <c r="J526">
        <v>3.39</v>
      </c>
      <c r="K526">
        <v>3.66</v>
      </c>
      <c r="L526">
        <v>3.24</v>
      </c>
      <c r="M526">
        <v>4.322667</v>
      </c>
      <c r="N526">
        <v>4.8413329999999997</v>
      </c>
      <c r="O526">
        <v>3.851334</v>
      </c>
    </row>
    <row r="527" spans="3:15">
      <c r="C527">
        <v>2620</v>
      </c>
      <c r="D527">
        <v>3.69</v>
      </c>
      <c r="E527">
        <v>3.73</v>
      </c>
      <c r="F527">
        <v>4.18</v>
      </c>
      <c r="G527">
        <v>4.1100000000000003</v>
      </c>
      <c r="H527">
        <v>4.2300000000000004</v>
      </c>
      <c r="I527">
        <v>4.6100000000000003</v>
      </c>
      <c r="J527">
        <v>3.24</v>
      </c>
      <c r="K527">
        <v>3.39</v>
      </c>
      <c r="L527">
        <v>3.66</v>
      </c>
      <c r="M527">
        <v>4.1059999999999999</v>
      </c>
      <c r="N527">
        <v>4.7073340000000004</v>
      </c>
      <c r="O527">
        <v>3.867667</v>
      </c>
    </row>
    <row r="528" spans="3:15">
      <c r="C528">
        <v>2625</v>
      </c>
      <c r="D528">
        <v>3.51</v>
      </c>
      <c r="E528">
        <v>3.69</v>
      </c>
      <c r="F528">
        <v>3.73</v>
      </c>
      <c r="G528">
        <v>4.12</v>
      </c>
      <c r="H528">
        <v>4.1100000000000003</v>
      </c>
      <c r="I528">
        <v>4.2300000000000004</v>
      </c>
      <c r="J528">
        <v>3.4</v>
      </c>
      <c r="K528">
        <v>3.24</v>
      </c>
      <c r="L528">
        <v>3.39</v>
      </c>
      <c r="M528">
        <v>3.7113339999999999</v>
      </c>
      <c r="N528">
        <v>4.3073329999999999</v>
      </c>
      <c r="O528">
        <v>3.5136669999999999</v>
      </c>
    </row>
    <row r="529" spans="3:15">
      <c r="C529">
        <v>2630</v>
      </c>
      <c r="D529">
        <v>2.78</v>
      </c>
      <c r="E529">
        <v>3.51</v>
      </c>
      <c r="F529">
        <v>3.69</v>
      </c>
      <c r="G529">
        <v>3.55</v>
      </c>
      <c r="H529">
        <v>4.12</v>
      </c>
      <c r="I529">
        <v>4.1100000000000003</v>
      </c>
      <c r="J529">
        <v>2.65</v>
      </c>
      <c r="K529">
        <v>3.4</v>
      </c>
      <c r="L529">
        <v>3.24</v>
      </c>
      <c r="M529">
        <v>3.5863339999999999</v>
      </c>
      <c r="N529">
        <v>4.0993329999999997</v>
      </c>
      <c r="O529">
        <v>3.1720000000000002</v>
      </c>
    </row>
    <row r="530" spans="3:15">
      <c r="C530">
        <v>2635</v>
      </c>
      <c r="D530">
        <v>2.91</v>
      </c>
      <c r="E530">
        <v>2.78</v>
      </c>
      <c r="F530">
        <v>3.51</v>
      </c>
      <c r="G530">
        <v>3.17</v>
      </c>
      <c r="H530">
        <v>3.55</v>
      </c>
      <c r="I530">
        <v>4.12</v>
      </c>
      <c r="J530">
        <v>2.63</v>
      </c>
      <c r="K530">
        <v>2.65</v>
      </c>
      <c r="L530">
        <v>3.4</v>
      </c>
      <c r="M530">
        <v>3.613</v>
      </c>
      <c r="N530">
        <v>3.9743339999999998</v>
      </c>
      <c r="O530">
        <v>3.3043330000000002</v>
      </c>
    </row>
    <row r="531" spans="3:15">
      <c r="C531">
        <v>2640</v>
      </c>
      <c r="D531">
        <v>2.9</v>
      </c>
      <c r="E531">
        <v>2.91</v>
      </c>
      <c r="F531">
        <v>2.78</v>
      </c>
      <c r="G531">
        <v>3.62</v>
      </c>
      <c r="H531">
        <v>3.17</v>
      </c>
      <c r="I531">
        <v>3.55</v>
      </c>
      <c r="J531">
        <v>2.79</v>
      </c>
      <c r="K531">
        <v>2.63</v>
      </c>
      <c r="L531">
        <v>2.65</v>
      </c>
      <c r="M531">
        <v>3.6349999999999998</v>
      </c>
      <c r="N531">
        <v>4.0999999999999996</v>
      </c>
      <c r="O531">
        <v>3.3450000000000002</v>
      </c>
    </row>
    <row r="532" spans="3:15">
      <c r="C532">
        <v>2645</v>
      </c>
      <c r="D532">
        <v>1.68</v>
      </c>
      <c r="E532">
        <v>2.9</v>
      </c>
      <c r="F532">
        <v>2.91</v>
      </c>
      <c r="G532">
        <v>3.88</v>
      </c>
      <c r="H532">
        <v>3.62</v>
      </c>
      <c r="I532">
        <v>3.17</v>
      </c>
      <c r="J532">
        <v>3.25</v>
      </c>
      <c r="K532">
        <v>2.79</v>
      </c>
      <c r="L532">
        <v>2.63</v>
      </c>
      <c r="M532">
        <v>3.6293329999999999</v>
      </c>
      <c r="N532">
        <v>4.1236670000000002</v>
      </c>
      <c r="O532">
        <v>3.2360000000000002</v>
      </c>
    </row>
    <row r="533" spans="3:15">
      <c r="C533">
        <v>2650</v>
      </c>
      <c r="D533">
        <v>2.04</v>
      </c>
      <c r="E533">
        <v>1.68</v>
      </c>
      <c r="F533">
        <v>2.9</v>
      </c>
      <c r="G533">
        <v>3.64</v>
      </c>
      <c r="H533">
        <v>3.88</v>
      </c>
      <c r="I533">
        <v>3.62</v>
      </c>
      <c r="J533">
        <v>2.86</v>
      </c>
      <c r="K533">
        <v>3.25</v>
      </c>
      <c r="L533">
        <v>2.79</v>
      </c>
      <c r="M533">
        <v>3.64</v>
      </c>
      <c r="N533">
        <v>4.0999999999999996</v>
      </c>
      <c r="O533">
        <v>3.4836670000000001</v>
      </c>
    </row>
    <row r="534" spans="3:15">
      <c r="C534">
        <v>2655</v>
      </c>
      <c r="D534">
        <v>3.53</v>
      </c>
      <c r="E534">
        <v>2.04</v>
      </c>
      <c r="F534">
        <v>1.68</v>
      </c>
      <c r="G534">
        <v>3.88</v>
      </c>
      <c r="H534">
        <v>3.64</v>
      </c>
      <c r="I534">
        <v>3.88</v>
      </c>
      <c r="J534">
        <v>2.36</v>
      </c>
      <c r="K534">
        <v>2.86</v>
      </c>
      <c r="L534">
        <v>3.25</v>
      </c>
      <c r="M534">
        <v>3.713333</v>
      </c>
      <c r="N534">
        <v>4.1283339999999997</v>
      </c>
      <c r="O534">
        <v>3.383667</v>
      </c>
    </row>
    <row r="535" spans="3:15">
      <c r="C535">
        <v>2660</v>
      </c>
      <c r="D535">
        <v>3.09</v>
      </c>
      <c r="E535">
        <v>3.53</v>
      </c>
      <c r="F535">
        <v>2.04</v>
      </c>
      <c r="G535">
        <v>3.59</v>
      </c>
      <c r="H535">
        <v>3.88</v>
      </c>
      <c r="I535">
        <v>3.64</v>
      </c>
      <c r="J535">
        <v>1.87</v>
      </c>
      <c r="K535">
        <v>2.36</v>
      </c>
      <c r="L535">
        <v>2.86</v>
      </c>
      <c r="M535">
        <v>3.5473330000000001</v>
      </c>
      <c r="N535">
        <v>4.0713330000000001</v>
      </c>
      <c r="O535">
        <v>3.2679999999999998</v>
      </c>
    </row>
    <row r="536" spans="3:15">
      <c r="C536">
        <v>2665</v>
      </c>
      <c r="D536">
        <v>3.04</v>
      </c>
      <c r="E536">
        <v>3.09</v>
      </c>
      <c r="F536">
        <v>3.53</v>
      </c>
      <c r="G536">
        <v>3.63</v>
      </c>
      <c r="H536">
        <v>3.59</v>
      </c>
      <c r="I536">
        <v>3.88</v>
      </c>
      <c r="J536">
        <v>2.81</v>
      </c>
      <c r="K536">
        <v>1.87</v>
      </c>
      <c r="L536">
        <v>2.36</v>
      </c>
      <c r="M536">
        <v>3.5006659999999998</v>
      </c>
      <c r="N536">
        <v>3.9940000000000002</v>
      </c>
      <c r="O536">
        <v>3.2739989999999999</v>
      </c>
    </row>
    <row r="537" spans="3:15">
      <c r="C537">
        <v>2670</v>
      </c>
      <c r="D537">
        <v>3.07</v>
      </c>
      <c r="E537">
        <v>3.04</v>
      </c>
      <c r="F537">
        <v>3.09</v>
      </c>
      <c r="G537">
        <v>3.42</v>
      </c>
      <c r="H537">
        <v>3.63</v>
      </c>
      <c r="I537">
        <v>3.59</v>
      </c>
      <c r="J537">
        <v>2.74</v>
      </c>
      <c r="K537">
        <v>2.81</v>
      </c>
      <c r="L537">
        <v>1.87</v>
      </c>
      <c r="M537">
        <v>3.37</v>
      </c>
      <c r="N537">
        <v>3.9169999999999998</v>
      </c>
      <c r="O537">
        <v>3.198334</v>
      </c>
    </row>
    <row r="538" spans="3:15">
      <c r="C538">
        <v>2675</v>
      </c>
      <c r="D538">
        <v>2.44</v>
      </c>
      <c r="E538">
        <v>3.07</v>
      </c>
      <c r="F538">
        <v>3.04</v>
      </c>
      <c r="G538">
        <v>3.29</v>
      </c>
      <c r="H538">
        <v>3.42</v>
      </c>
      <c r="I538">
        <v>3.63</v>
      </c>
      <c r="J538">
        <v>2.77</v>
      </c>
      <c r="K538">
        <v>2.74</v>
      </c>
      <c r="L538">
        <v>2.81</v>
      </c>
      <c r="M538">
        <v>3.448334</v>
      </c>
      <c r="N538">
        <v>3.9409999999999998</v>
      </c>
      <c r="O538">
        <v>3.2663340000000001</v>
      </c>
    </row>
    <row r="539" spans="3:15">
      <c r="C539">
        <v>2680</v>
      </c>
      <c r="D539">
        <v>2.39</v>
      </c>
      <c r="E539">
        <v>2.44</v>
      </c>
      <c r="F539">
        <v>3.07</v>
      </c>
      <c r="G539">
        <v>3.36</v>
      </c>
      <c r="H539">
        <v>3.29</v>
      </c>
      <c r="I539">
        <v>3.42</v>
      </c>
      <c r="J539">
        <v>2.83</v>
      </c>
      <c r="K539">
        <v>2.77</v>
      </c>
      <c r="L539">
        <v>2.74</v>
      </c>
      <c r="M539">
        <v>3.3666670000000001</v>
      </c>
      <c r="N539">
        <v>3.9009999999999998</v>
      </c>
      <c r="O539">
        <v>3.2316669999999998</v>
      </c>
    </row>
    <row r="540" spans="3:15">
      <c r="C540">
        <v>2685</v>
      </c>
      <c r="D540">
        <v>2.69</v>
      </c>
      <c r="E540">
        <v>2.39</v>
      </c>
      <c r="F540">
        <v>2.44</v>
      </c>
      <c r="G540">
        <v>2.88</v>
      </c>
      <c r="H540">
        <v>3.36</v>
      </c>
      <c r="I540">
        <v>3.29</v>
      </c>
      <c r="J540">
        <v>2.29</v>
      </c>
      <c r="K540">
        <v>2.83</v>
      </c>
      <c r="L540">
        <v>2.77</v>
      </c>
      <c r="M540">
        <v>3.4306670000000001</v>
      </c>
      <c r="N540">
        <v>3.851334</v>
      </c>
      <c r="O540">
        <v>3.1126670000000001</v>
      </c>
    </row>
    <row r="541" spans="3:15">
      <c r="C541">
        <v>2690</v>
      </c>
      <c r="D541">
        <v>2.5499999999999998</v>
      </c>
      <c r="E541">
        <v>2.69</v>
      </c>
      <c r="F541">
        <v>2.39</v>
      </c>
      <c r="G541">
        <v>3.01</v>
      </c>
      <c r="H541">
        <v>2.88</v>
      </c>
      <c r="I541">
        <v>3.36</v>
      </c>
      <c r="J541">
        <v>2.37</v>
      </c>
      <c r="K541">
        <v>2.29</v>
      </c>
      <c r="L541">
        <v>2.83</v>
      </c>
      <c r="M541">
        <v>3.1756669999999998</v>
      </c>
      <c r="N541">
        <v>3.7113339999999999</v>
      </c>
      <c r="O541">
        <v>3.0266670000000002</v>
      </c>
    </row>
    <row r="542" spans="3:15">
      <c r="C542">
        <v>2695</v>
      </c>
      <c r="D542">
        <v>2.81</v>
      </c>
      <c r="E542">
        <v>2.5499999999999998</v>
      </c>
      <c r="F542">
        <v>2.69</v>
      </c>
      <c r="G542">
        <v>3.32</v>
      </c>
      <c r="H542">
        <v>3.01</v>
      </c>
      <c r="I542">
        <v>2.88</v>
      </c>
      <c r="J542">
        <v>2.77</v>
      </c>
      <c r="K542">
        <v>2.37</v>
      </c>
      <c r="L542">
        <v>2.29</v>
      </c>
      <c r="M542">
        <v>3.1586669999999999</v>
      </c>
      <c r="N542">
        <v>3.609</v>
      </c>
      <c r="O542">
        <v>2.95</v>
      </c>
    </row>
    <row r="543" spans="3:15">
      <c r="C543">
        <v>2700</v>
      </c>
      <c r="D543">
        <v>3.09</v>
      </c>
      <c r="E543">
        <v>2.81</v>
      </c>
      <c r="F543">
        <v>2.5499999999999998</v>
      </c>
      <c r="G543">
        <v>3.32</v>
      </c>
      <c r="H543">
        <v>3.32</v>
      </c>
      <c r="I543">
        <v>3.01</v>
      </c>
      <c r="J543">
        <v>2.84</v>
      </c>
      <c r="K543">
        <v>2.77</v>
      </c>
      <c r="L543">
        <v>2.37</v>
      </c>
      <c r="M543">
        <v>3.3736670000000002</v>
      </c>
      <c r="N543">
        <v>3.890333</v>
      </c>
      <c r="O543">
        <v>3.206</v>
      </c>
    </row>
    <row r="544" spans="3:15">
      <c r="C544">
        <v>2705</v>
      </c>
      <c r="D544">
        <v>2.95</v>
      </c>
      <c r="E544">
        <v>3.09</v>
      </c>
      <c r="F544">
        <v>2.81</v>
      </c>
      <c r="G544">
        <v>3.68</v>
      </c>
      <c r="H544">
        <v>3.32</v>
      </c>
      <c r="I544">
        <v>3.32</v>
      </c>
      <c r="J544">
        <v>3.2</v>
      </c>
      <c r="K544">
        <v>2.84</v>
      </c>
      <c r="L544">
        <v>2.77</v>
      </c>
      <c r="M544">
        <v>3.3053330000000001</v>
      </c>
      <c r="N544">
        <v>3.8113329999999999</v>
      </c>
      <c r="O544">
        <v>3.0960000000000001</v>
      </c>
    </row>
    <row r="545" spans="3:15">
      <c r="C545">
        <v>2710</v>
      </c>
      <c r="D545">
        <v>2.59</v>
      </c>
      <c r="E545">
        <v>2.95</v>
      </c>
      <c r="F545">
        <v>3.09</v>
      </c>
      <c r="G545">
        <v>3.03</v>
      </c>
      <c r="H545">
        <v>3.68</v>
      </c>
      <c r="I545">
        <v>3.32</v>
      </c>
      <c r="J545">
        <v>2.36</v>
      </c>
      <c r="K545">
        <v>3.2</v>
      </c>
      <c r="L545">
        <v>2.84</v>
      </c>
      <c r="M545">
        <v>3.4033329999999999</v>
      </c>
      <c r="N545">
        <v>3.9413339999999999</v>
      </c>
      <c r="O545">
        <v>3.2433329999999998</v>
      </c>
    </row>
    <row r="546" spans="3:15">
      <c r="C546">
        <v>2715</v>
      </c>
      <c r="D546">
        <v>3.39</v>
      </c>
      <c r="E546">
        <v>2.59</v>
      </c>
      <c r="F546">
        <v>2.95</v>
      </c>
      <c r="G546">
        <v>3.79</v>
      </c>
      <c r="H546">
        <v>3.03</v>
      </c>
      <c r="I546">
        <v>3.68</v>
      </c>
      <c r="J546">
        <v>3.17</v>
      </c>
      <c r="K546">
        <v>2.36</v>
      </c>
      <c r="L546">
        <v>3.2</v>
      </c>
      <c r="M546">
        <v>3.4073329999999999</v>
      </c>
      <c r="N546">
        <v>3.8769999999999998</v>
      </c>
      <c r="O546">
        <v>3.205667</v>
      </c>
    </row>
    <row r="547" spans="3:15">
      <c r="C547">
        <v>2720</v>
      </c>
      <c r="D547">
        <v>2.73</v>
      </c>
      <c r="E547">
        <v>3.39</v>
      </c>
      <c r="F547">
        <v>2.59</v>
      </c>
      <c r="G547">
        <v>3.13</v>
      </c>
      <c r="H547">
        <v>3.79</v>
      </c>
      <c r="I547">
        <v>3.03</v>
      </c>
      <c r="J547">
        <v>2.59</v>
      </c>
      <c r="K547">
        <v>3.17</v>
      </c>
      <c r="L547">
        <v>2.36</v>
      </c>
      <c r="M547">
        <v>3.5756670000000002</v>
      </c>
      <c r="N547">
        <v>3.9703330000000001</v>
      </c>
      <c r="O547">
        <v>3.3090000000000002</v>
      </c>
    </row>
    <row r="548" spans="3:15">
      <c r="C548">
        <v>2725</v>
      </c>
      <c r="D548">
        <v>3.04</v>
      </c>
      <c r="E548">
        <v>2.73</v>
      </c>
      <c r="F548">
        <v>3.39</v>
      </c>
      <c r="G548">
        <v>3.36</v>
      </c>
      <c r="H548">
        <v>3.13</v>
      </c>
      <c r="I548">
        <v>3.79</v>
      </c>
      <c r="J548">
        <v>2.71</v>
      </c>
      <c r="K548">
        <v>2.59</v>
      </c>
      <c r="L548">
        <v>3.17</v>
      </c>
      <c r="M548">
        <v>3.5409999999999999</v>
      </c>
      <c r="N548">
        <v>3.9056670000000002</v>
      </c>
      <c r="O548">
        <v>3.2463329999999999</v>
      </c>
    </row>
    <row r="549" spans="3:15">
      <c r="C549">
        <v>2730</v>
      </c>
      <c r="D549">
        <v>3.11</v>
      </c>
      <c r="E549">
        <v>3.04</v>
      </c>
      <c r="F549">
        <v>2.73</v>
      </c>
      <c r="G549">
        <v>3.66</v>
      </c>
      <c r="H549">
        <v>3.36</v>
      </c>
      <c r="I549">
        <v>3.13</v>
      </c>
      <c r="J549">
        <v>3.02</v>
      </c>
      <c r="K549">
        <v>2.71</v>
      </c>
      <c r="L549">
        <v>2.59</v>
      </c>
      <c r="M549">
        <v>3.165</v>
      </c>
      <c r="N549">
        <v>3.8113329999999999</v>
      </c>
      <c r="O549">
        <v>3.1706669999999999</v>
      </c>
    </row>
    <row r="550" spans="3:15">
      <c r="C550">
        <v>2735</v>
      </c>
      <c r="D550">
        <v>2.98</v>
      </c>
      <c r="E550">
        <v>3.11</v>
      </c>
      <c r="F550">
        <v>3.04</v>
      </c>
      <c r="G550">
        <v>3.35</v>
      </c>
      <c r="H550">
        <v>3.66</v>
      </c>
      <c r="I550">
        <v>3.36</v>
      </c>
      <c r="J550">
        <v>2.74</v>
      </c>
      <c r="K550">
        <v>3.02</v>
      </c>
      <c r="L550">
        <v>2.71</v>
      </c>
      <c r="M550">
        <v>3.423333</v>
      </c>
      <c r="N550">
        <v>3.8546670000000001</v>
      </c>
      <c r="O550">
        <v>3.1276670000000002</v>
      </c>
    </row>
    <row r="551" spans="3:15">
      <c r="C551">
        <v>2740</v>
      </c>
      <c r="D551">
        <v>2.4900000000000002</v>
      </c>
      <c r="E551">
        <v>2.98</v>
      </c>
      <c r="F551">
        <v>3.11</v>
      </c>
      <c r="G551">
        <v>3.01</v>
      </c>
      <c r="H551">
        <v>3.35</v>
      </c>
      <c r="I551">
        <v>3.66</v>
      </c>
      <c r="J551">
        <v>2.5</v>
      </c>
      <c r="K551">
        <v>2.74</v>
      </c>
      <c r="L551">
        <v>3.02</v>
      </c>
      <c r="M551">
        <v>3.2549999999999999</v>
      </c>
      <c r="N551">
        <v>3.6473330000000002</v>
      </c>
      <c r="O551">
        <v>2.988334</v>
      </c>
    </row>
    <row r="552" spans="3:15">
      <c r="C552">
        <v>2745</v>
      </c>
      <c r="D552">
        <v>2.71</v>
      </c>
      <c r="E552">
        <v>2.4900000000000002</v>
      </c>
      <c r="F552">
        <v>2.98</v>
      </c>
      <c r="G552">
        <v>2.99</v>
      </c>
      <c r="H552">
        <v>3.01</v>
      </c>
      <c r="I552">
        <v>3.35</v>
      </c>
      <c r="J552">
        <v>2.5</v>
      </c>
      <c r="K552">
        <v>2.5</v>
      </c>
      <c r="L552">
        <v>2.74</v>
      </c>
      <c r="M552">
        <v>3.2450000000000001</v>
      </c>
      <c r="N552">
        <v>3.6890000000000001</v>
      </c>
      <c r="O552">
        <v>3.0546669999999998</v>
      </c>
    </row>
    <row r="553" spans="3:15">
      <c r="C553">
        <v>2750</v>
      </c>
      <c r="D553">
        <v>2.68</v>
      </c>
      <c r="E553">
        <v>2.71</v>
      </c>
      <c r="F553">
        <v>2.4900000000000002</v>
      </c>
      <c r="G553">
        <v>3.15</v>
      </c>
      <c r="H553">
        <v>2.99</v>
      </c>
      <c r="I553">
        <v>3.01</v>
      </c>
      <c r="J553">
        <v>2.61</v>
      </c>
      <c r="K553">
        <v>2.5</v>
      </c>
      <c r="L553">
        <v>2.5</v>
      </c>
      <c r="M553">
        <v>3.2196660000000001</v>
      </c>
      <c r="N553">
        <v>3.7163339999999998</v>
      </c>
      <c r="O553">
        <v>2.988334</v>
      </c>
    </row>
    <row r="554" spans="3:15">
      <c r="C554">
        <v>2755</v>
      </c>
      <c r="D554">
        <v>2.6</v>
      </c>
      <c r="E554">
        <v>2.68</v>
      </c>
      <c r="F554">
        <v>2.71</v>
      </c>
      <c r="G554">
        <v>2.96</v>
      </c>
      <c r="H554">
        <v>3.15</v>
      </c>
      <c r="I554">
        <v>2.99</v>
      </c>
      <c r="J554">
        <v>2.4700000000000002</v>
      </c>
      <c r="K554">
        <v>2.61</v>
      </c>
      <c r="L554">
        <v>2.5</v>
      </c>
      <c r="M554">
        <v>2.9649999999999999</v>
      </c>
      <c r="N554">
        <v>3.43</v>
      </c>
      <c r="O554">
        <v>2.5859999999999999</v>
      </c>
    </row>
    <row r="555" spans="3:15">
      <c r="C555">
        <v>2760</v>
      </c>
      <c r="D555">
        <v>2.68</v>
      </c>
      <c r="E555">
        <v>2.6</v>
      </c>
      <c r="F555">
        <v>2.68</v>
      </c>
      <c r="G555">
        <v>2.75</v>
      </c>
      <c r="H555">
        <v>2.96</v>
      </c>
      <c r="I555">
        <v>3.15</v>
      </c>
      <c r="J555">
        <v>2.2000000000000002</v>
      </c>
      <c r="K555">
        <v>2.4700000000000002</v>
      </c>
      <c r="L555">
        <v>2.61</v>
      </c>
      <c r="M555">
        <v>2.948</v>
      </c>
      <c r="N555">
        <v>3.2553339999999999</v>
      </c>
      <c r="O555">
        <v>2.7563339999999998</v>
      </c>
    </row>
    <row r="556" spans="3:15">
      <c r="C556">
        <v>2765</v>
      </c>
      <c r="D556">
        <v>2.5299999999999998</v>
      </c>
      <c r="E556">
        <v>2.68</v>
      </c>
      <c r="F556">
        <v>2.6</v>
      </c>
      <c r="G556">
        <v>3.16</v>
      </c>
      <c r="H556">
        <v>2.75</v>
      </c>
      <c r="I556">
        <v>2.96</v>
      </c>
      <c r="J556">
        <v>2.5299999999999998</v>
      </c>
      <c r="K556">
        <v>2.2000000000000002</v>
      </c>
      <c r="L556">
        <v>2.4700000000000002</v>
      </c>
      <c r="M556">
        <v>2.931667</v>
      </c>
      <c r="N556">
        <v>3.31</v>
      </c>
      <c r="O556">
        <v>2.7250009999999998</v>
      </c>
    </row>
    <row r="557" spans="3:15">
      <c r="C557">
        <v>2770</v>
      </c>
      <c r="D557">
        <v>2.5</v>
      </c>
      <c r="E557">
        <v>2.5299999999999998</v>
      </c>
      <c r="F557">
        <v>2.68</v>
      </c>
      <c r="G557">
        <v>2.67</v>
      </c>
      <c r="H557">
        <v>3.16</v>
      </c>
      <c r="I557">
        <v>2.75</v>
      </c>
      <c r="J557">
        <v>2.17</v>
      </c>
      <c r="K557">
        <v>2.5299999999999998</v>
      </c>
      <c r="L557">
        <v>2.2000000000000002</v>
      </c>
      <c r="M557">
        <v>2.984</v>
      </c>
      <c r="N557">
        <v>3.3490000000000002</v>
      </c>
      <c r="O557">
        <v>2.7570000000000001</v>
      </c>
    </row>
    <row r="558" spans="3:15">
      <c r="C558">
        <v>2775</v>
      </c>
      <c r="D558">
        <v>2.15</v>
      </c>
      <c r="E558">
        <v>2.5</v>
      </c>
      <c r="F558">
        <v>2.5299999999999998</v>
      </c>
      <c r="G558">
        <v>2.5099999999999998</v>
      </c>
      <c r="H558">
        <v>2.67</v>
      </c>
      <c r="I558">
        <v>3.16</v>
      </c>
      <c r="J558">
        <v>2.08</v>
      </c>
      <c r="K558">
        <v>2.17</v>
      </c>
      <c r="L558">
        <v>2.5299999999999998</v>
      </c>
      <c r="M558">
        <v>2.84</v>
      </c>
      <c r="N558">
        <v>3.1736659999999999</v>
      </c>
      <c r="O558">
        <v>2.6520000000000001</v>
      </c>
    </row>
    <row r="559" spans="3:15">
      <c r="C559">
        <v>2780</v>
      </c>
      <c r="D559">
        <v>1.91</v>
      </c>
      <c r="E559">
        <v>2.15</v>
      </c>
      <c r="F559">
        <v>2.5</v>
      </c>
      <c r="G559">
        <v>2.0499999999999998</v>
      </c>
      <c r="H559">
        <v>2.5099999999999998</v>
      </c>
      <c r="I559">
        <v>2.67</v>
      </c>
      <c r="J559">
        <v>1.58</v>
      </c>
      <c r="K559">
        <v>2.08</v>
      </c>
      <c r="L559">
        <v>2.17</v>
      </c>
      <c r="M559">
        <v>2.6893340000000001</v>
      </c>
      <c r="N559">
        <v>3.093</v>
      </c>
      <c r="O559">
        <v>2.4086660000000002</v>
      </c>
    </row>
    <row r="560" spans="3:15">
      <c r="C560">
        <v>2785</v>
      </c>
      <c r="D560">
        <v>2.29</v>
      </c>
      <c r="E560">
        <v>1.91</v>
      </c>
      <c r="F560">
        <v>2.15</v>
      </c>
      <c r="G560">
        <v>2.61</v>
      </c>
      <c r="H560">
        <v>2.0499999999999998</v>
      </c>
      <c r="I560">
        <v>2.5099999999999998</v>
      </c>
      <c r="J560">
        <v>2.2400000000000002</v>
      </c>
      <c r="K560">
        <v>1.58</v>
      </c>
      <c r="L560">
        <v>2.08</v>
      </c>
      <c r="M560">
        <v>2.724666</v>
      </c>
      <c r="N560">
        <v>3.048667</v>
      </c>
      <c r="O560">
        <v>2.515666</v>
      </c>
    </row>
    <row r="561" spans="3:15">
      <c r="C561">
        <v>2790</v>
      </c>
      <c r="D561">
        <v>2.5099999999999998</v>
      </c>
      <c r="E561">
        <v>2.29</v>
      </c>
      <c r="F561">
        <v>1.91</v>
      </c>
      <c r="G561">
        <v>2.88</v>
      </c>
      <c r="H561">
        <v>2.61</v>
      </c>
      <c r="I561">
        <v>2.0499999999999998</v>
      </c>
      <c r="J561">
        <v>2.11</v>
      </c>
      <c r="K561">
        <v>2.2400000000000002</v>
      </c>
      <c r="L561">
        <v>1.58</v>
      </c>
      <c r="M561">
        <v>2.6383329999999998</v>
      </c>
      <c r="N561">
        <v>2.951667</v>
      </c>
      <c r="O561">
        <v>2.38</v>
      </c>
    </row>
    <row r="562" spans="3:15">
      <c r="C562">
        <v>2795</v>
      </c>
      <c r="D562">
        <v>2.15</v>
      </c>
      <c r="E562">
        <v>2.5099999999999998</v>
      </c>
      <c r="F562">
        <v>2.29</v>
      </c>
      <c r="G562">
        <v>2.5099999999999998</v>
      </c>
      <c r="H562">
        <v>2.88</v>
      </c>
      <c r="I562">
        <v>2.61</v>
      </c>
      <c r="J562">
        <v>2.06</v>
      </c>
      <c r="K562">
        <v>2.11</v>
      </c>
      <c r="L562">
        <v>2.2400000000000002</v>
      </c>
      <c r="M562">
        <v>2.5386660000000001</v>
      </c>
      <c r="N562">
        <v>2.8576670000000002</v>
      </c>
      <c r="O562">
        <v>2.2883330000000002</v>
      </c>
    </row>
    <row r="563" spans="3:15">
      <c r="C563">
        <v>2800</v>
      </c>
      <c r="D563">
        <v>2.21</v>
      </c>
      <c r="E563">
        <v>2.15</v>
      </c>
      <c r="F563">
        <v>2.5099999999999998</v>
      </c>
      <c r="G563">
        <v>2.54</v>
      </c>
      <c r="H563">
        <v>2.5099999999999998</v>
      </c>
      <c r="I563">
        <v>2.88</v>
      </c>
      <c r="J563">
        <v>1.87</v>
      </c>
      <c r="K563">
        <v>2.06</v>
      </c>
      <c r="L563">
        <v>2.11</v>
      </c>
      <c r="M563">
        <v>2.644666</v>
      </c>
      <c r="N563">
        <v>2.9460000000000002</v>
      </c>
      <c r="O563">
        <v>2.3679999999999999</v>
      </c>
    </row>
    <row r="564" spans="3:15">
      <c r="C564">
        <v>2805</v>
      </c>
      <c r="D564">
        <v>1.89</v>
      </c>
      <c r="E564">
        <v>2.21</v>
      </c>
      <c r="F564">
        <v>2.15</v>
      </c>
      <c r="G564">
        <v>2.35</v>
      </c>
      <c r="H564">
        <v>2.54</v>
      </c>
      <c r="I564">
        <v>2.5099999999999998</v>
      </c>
      <c r="J564">
        <v>1.93</v>
      </c>
      <c r="K564">
        <v>1.87</v>
      </c>
      <c r="L564">
        <v>2.06</v>
      </c>
      <c r="M564">
        <v>2.3723339999999999</v>
      </c>
      <c r="N564">
        <v>2.7033330000000002</v>
      </c>
      <c r="O564">
        <v>2.1533329999999999</v>
      </c>
    </row>
    <row r="565" spans="3:15">
      <c r="C565">
        <v>2810</v>
      </c>
      <c r="D565">
        <v>2.06</v>
      </c>
      <c r="E565">
        <v>1.89</v>
      </c>
      <c r="F565">
        <v>2.21</v>
      </c>
      <c r="G565">
        <v>2.23</v>
      </c>
      <c r="H565">
        <v>2.35</v>
      </c>
      <c r="I565">
        <v>2.54</v>
      </c>
      <c r="J565">
        <v>1.83</v>
      </c>
      <c r="K565">
        <v>1.93</v>
      </c>
      <c r="L565">
        <v>1.87</v>
      </c>
      <c r="M565">
        <v>2.3033329999999999</v>
      </c>
      <c r="N565">
        <v>2.5803340000000001</v>
      </c>
      <c r="O565">
        <v>2.007666</v>
      </c>
    </row>
    <row r="566" spans="3:15">
      <c r="C566">
        <v>2815</v>
      </c>
      <c r="D566">
        <v>2.0699999999999998</v>
      </c>
      <c r="E566">
        <v>2.06</v>
      </c>
      <c r="F566">
        <v>1.89</v>
      </c>
      <c r="G566">
        <v>2.35</v>
      </c>
      <c r="H566">
        <v>2.23</v>
      </c>
      <c r="I566">
        <v>2.35</v>
      </c>
      <c r="J566">
        <v>2.08</v>
      </c>
      <c r="K566">
        <v>1.83</v>
      </c>
      <c r="L566">
        <v>1.93</v>
      </c>
      <c r="M566">
        <v>1.905</v>
      </c>
      <c r="N566">
        <v>2.278</v>
      </c>
      <c r="O566">
        <v>1.8156669999999999</v>
      </c>
    </row>
    <row r="567" spans="3:15">
      <c r="C567">
        <v>2820</v>
      </c>
      <c r="D567">
        <v>1.29</v>
      </c>
      <c r="E567">
        <v>2.0699999999999998</v>
      </c>
      <c r="F567">
        <v>2.06</v>
      </c>
      <c r="G567">
        <v>1.51</v>
      </c>
      <c r="H567">
        <v>2.35</v>
      </c>
      <c r="I567">
        <v>2.23</v>
      </c>
      <c r="J567">
        <v>1.38</v>
      </c>
      <c r="K567">
        <v>2.08</v>
      </c>
      <c r="L567">
        <v>1.83</v>
      </c>
      <c r="M567">
        <v>1.7863329999999999</v>
      </c>
      <c r="N567">
        <v>2.0990000000000002</v>
      </c>
      <c r="O567">
        <v>1.732</v>
      </c>
    </row>
    <row r="568" spans="3:15">
      <c r="C568">
        <v>2825</v>
      </c>
      <c r="D568">
        <v>1.1599999999999999</v>
      </c>
      <c r="E568">
        <v>1.29</v>
      </c>
      <c r="F568">
        <v>2.0699999999999998</v>
      </c>
      <c r="G568">
        <v>1.41</v>
      </c>
      <c r="H568">
        <v>1.51</v>
      </c>
      <c r="I568">
        <v>2.35</v>
      </c>
      <c r="J568">
        <v>1.0900000000000001</v>
      </c>
      <c r="K568">
        <v>1.38</v>
      </c>
      <c r="L568">
        <v>2.08</v>
      </c>
      <c r="M568">
        <v>1.782</v>
      </c>
      <c r="N568">
        <v>2.028667</v>
      </c>
      <c r="O568">
        <v>1.6566669999999999</v>
      </c>
    </row>
    <row r="569" spans="3:15">
      <c r="C569">
        <v>2830</v>
      </c>
      <c r="D569">
        <v>1.3</v>
      </c>
      <c r="E569">
        <v>1.1599999999999999</v>
      </c>
      <c r="F569">
        <v>1.29</v>
      </c>
      <c r="G569">
        <v>1.57</v>
      </c>
      <c r="H569">
        <v>1.41</v>
      </c>
      <c r="I569">
        <v>1.51</v>
      </c>
      <c r="J569">
        <v>1.27</v>
      </c>
      <c r="K569">
        <v>1.0900000000000001</v>
      </c>
      <c r="L569">
        <v>1.38</v>
      </c>
      <c r="M569">
        <v>1.807334</v>
      </c>
      <c r="N569">
        <v>2.0196670000000001</v>
      </c>
      <c r="O569">
        <v>1.647</v>
      </c>
    </row>
    <row r="570" spans="3:15">
      <c r="C570">
        <v>2835</v>
      </c>
      <c r="D570">
        <v>1.43</v>
      </c>
      <c r="E570">
        <v>1.3</v>
      </c>
      <c r="F570">
        <v>1.1599999999999999</v>
      </c>
      <c r="G570">
        <v>1.63</v>
      </c>
      <c r="H570">
        <v>1.57</v>
      </c>
      <c r="I570">
        <v>1.41</v>
      </c>
      <c r="J570">
        <v>1.31</v>
      </c>
      <c r="K570">
        <v>1.27</v>
      </c>
      <c r="L570">
        <v>1.0900000000000001</v>
      </c>
      <c r="M570">
        <v>1.55</v>
      </c>
      <c r="N570">
        <v>1.8573329999999999</v>
      </c>
      <c r="O570">
        <v>1.473333</v>
      </c>
    </row>
    <row r="571" spans="3:15">
      <c r="C571">
        <v>2840</v>
      </c>
      <c r="D571">
        <v>1.1399999999999999</v>
      </c>
      <c r="E571">
        <v>1.43</v>
      </c>
      <c r="F571">
        <v>1.3</v>
      </c>
      <c r="G571">
        <v>1.34</v>
      </c>
      <c r="H571">
        <v>1.63</v>
      </c>
      <c r="I571">
        <v>1.57</v>
      </c>
      <c r="J571">
        <v>1.04</v>
      </c>
      <c r="K571">
        <v>1.31</v>
      </c>
      <c r="L571">
        <v>1.27</v>
      </c>
      <c r="M571">
        <v>1.508667</v>
      </c>
      <c r="N571">
        <v>1.739333</v>
      </c>
      <c r="O571">
        <v>1.421333</v>
      </c>
    </row>
    <row r="572" spans="3:15">
      <c r="C572">
        <v>2845</v>
      </c>
      <c r="D572">
        <v>1.01</v>
      </c>
      <c r="E572">
        <v>1.1399999999999999</v>
      </c>
      <c r="F572">
        <v>1.43</v>
      </c>
      <c r="G572">
        <v>1.2</v>
      </c>
      <c r="H572">
        <v>1.34</v>
      </c>
      <c r="I572">
        <v>1.63</v>
      </c>
      <c r="J572">
        <v>1.03</v>
      </c>
      <c r="K572">
        <v>1.04</v>
      </c>
      <c r="L572">
        <v>1.31</v>
      </c>
      <c r="M572">
        <v>1.4730000000000001</v>
      </c>
      <c r="N572">
        <v>1.6786669999999999</v>
      </c>
      <c r="O572">
        <v>1.3109999999999999</v>
      </c>
    </row>
    <row r="573" spans="3:15">
      <c r="C573">
        <v>2850</v>
      </c>
      <c r="D573">
        <v>0.8</v>
      </c>
      <c r="E573">
        <v>1.01</v>
      </c>
      <c r="F573">
        <v>1.1399999999999999</v>
      </c>
      <c r="G573">
        <v>0.96</v>
      </c>
      <c r="H573">
        <v>1.2</v>
      </c>
      <c r="I573">
        <v>1.34</v>
      </c>
      <c r="J573">
        <v>0.73</v>
      </c>
      <c r="K573">
        <v>1.03</v>
      </c>
      <c r="L573">
        <v>1.04</v>
      </c>
      <c r="M573">
        <v>1.334333</v>
      </c>
      <c r="N573">
        <v>1.5216670000000001</v>
      </c>
      <c r="O573">
        <v>1.264</v>
      </c>
    </row>
    <row r="574" spans="3:15">
      <c r="C574">
        <v>2855</v>
      </c>
      <c r="D574">
        <v>1.06</v>
      </c>
      <c r="E574">
        <v>0.8</v>
      </c>
      <c r="F574">
        <v>1.01</v>
      </c>
      <c r="G574">
        <v>1.25</v>
      </c>
      <c r="H574">
        <v>0.96</v>
      </c>
      <c r="I574">
        <v>1.2</v>
      </c>
      <c r="J574">
        <v>0.97</v>
      </c>
      <c r="K574">
        <v>0.73</v>
      </c>
      <c r="L574">
        <v>1.03</v>
      </c>
      <c r="M574">
        <v>1.2993330000000001</v>
      </c>
      <c r="N574">
        <v>1.516667</v>
      </c>
      <c r="O574">
        <v>1.1819999999999999</v>
      </c>
    </row>
    <row r="575" spans="3:15">
      <c r="C575">
        <v>2860</v>
      </c>
      <c r="D575">
        <v>1</v>
      </c>
      <c r="E575">
        <v>1.06</v>
      </c>
      <c r="F575">
        <v>0.8</v>
      </c>
      <c r="G575">
        <v>1.17</v>
      </c>
      <c r="H575">
        <v>1.25</v>
      </c>
      <c r="I575">
        <v>0.96</v>
      </c>
      <c r="J575">
        <v>0.96</v>
      </c>
      <c r="K575">
        <v>0.97</v>
      </c>
      <c r="L575">
        <v>0.73</v>
      </c>
      <c r="M575">
        <v>1.2723329999999999</v>
      </c>
      <c r="N575">
        <v>1.451667</v>
      </c>
      <c r="O575">
        <v>1.19</v>
      </c>
    </row>
    <row r="576" spans="3:15">
      <c r="C576">
        <v>2865</v>
      </c>
      <c r="D576">
        <v>0.99</v>
      </c>
      <c r="E576">
        <v>1</v>
      </c>
      <c r="F576">
        <v>1.06</v>
      </c>
      <c r="G576">
        <v>1.1499999999999999</v>
      </c>
      <c r="H576">
        <v>1.17</v>
      </c>
      <c r="I576">
        <v>1.25</v>
      </c>
      <c r="J576">
        <v>0.88</v>
      </c>
      <c r="K576">
        <v>0.96</v>
      </c>
      <c r="L576">
        <v>0.97</v>
      </c>
      <c r="M576">
        <v>1.1306670000000001</v>
      </c>
      <c r="N576">
        <v>1.3386670000000001</v>
      </c>
      <c r="O576">
        <v>1.072667</v>
      </c>
    </row>
    <row r="577" spans="3:15">
      <c r="C577">
        <v>2870</v>
      </c>
      <c r="D577">
        <v>0.85</v>
      </c>
      <c r="E577">
        <v>0.99</v>
      </c>
      <c r="F577">
        <v>1</v>
      </c>
      <c r="G577">
        <v>0.96</v>
      </c>
      <c r="H577">
        <v>1.1499999999999999</v>
      </c>
      <c r="I577">
        <v>1.17</v>
      </c>
      <c r="J577">
        <v>0.84</v>
      </c>
      <c r="K577">
        <v>0.88</v>
      </c>
      <c r="L577">
        <v>0.96</v>
      </c>
      <c r="M577">
        <v>1.0863339999999999</v>
      </c>
      <c r="N577">
        <v>1.272667</v>
      </c>
      <c r="O577">
        <v>0.97699999999999998</v>
      </c>
    </row>
    <row r="578" spans="3:15">
      <c r="C578">
        <v>2875</v>
      </c>
      <c r="D578">
        <v>0.81</v>
      </c>
      <c r="E578">
        <v>0.85</v>
      </c>
      <c r="F578">
        <v>0.99</v>
      </c>
      <c r="G578">
        <v>0.97</v>
      </c>
      <c r="H578">
        <v>0.96</v>
      </c>
      <c r="I578">
        <v>1.1499999999999999</v>
      </c>
      <c r="J578">
        <v>0.46</v>
      </c>
      <c r="K578">
        <v>0.84</v>
      </c>
      <c r="L578">
        <v>0.88</v>
      </c>
      <c r="M578">
        <v>1.022667</v>
      </c>
      <c r="N578">
        <v>1.2063330000000001</v>
      </c>
      <c r="O578">
        <v>1.003333</v>
      </c>
    </row>
    <row r="579" spans="3:15">
      <c r="C579">
        <v>2880</v>
      </c>
      <c r="D579">
        <v>0.85</v>
      </c>
      <c r="E579">
        <v>0.81</v>
      </c>
      <c r="F579">
        <v>0.85</v>
      </c>
      <c r="G579">
        <v>0.87</v>
      </c>
      <c r="H579">
        <v>0.97</v>
      </c>
      <c r="I579">
        <v>0.96</v>
      </c>
      <c r="J579">
        <v>0.33</v>
      </c>
      <c r="K579">
        <v>0.46</v>
      </c>
      <c r="L579">
        <v>0.84</v>
      </c>
      <c r="M579">
        <v>0.87766699999999997</v>
      </c>
      <c r="N579">
        <v>1.0056670000000001</v>
      </c>
      <c r="O579">
        <v>0.78700000000000003</v>
      </c>
    </row>
    <row r="580" spans="3:15">
      <c r="C580">
        <v>2885</v>
      </c>
      <c r="D580">
        <v>0.66</v>
      </c>
      <c r="E580">
        <v>0.85</v>
      </c>
      <c r="F580">
        <v>0.81</v>
      </c>
      <c r="G580">
        <v>0.9</v>
      </c>
      <c r="H580">
        <v>0.87</v>
      </c>
      <c r="I580">
        <v>0.97</v>
      </c>
      <c r="J580">
        <v>0.7</v>
      </c>
      <c r="K580">
        <v>0.33</v>
      </c>
      <c r="L580">
        <v>0.46</v>
      </c>
      <c r="M580">
        <v>0.93333299999999997</v>
      </c>
      <c r="N580">
        <v>1.0609999999999999</v>
      </c>
      <c r="O580">
        <v>0.86</v>
      </c>
    </row>
    <row r="581" spans="3:15">
      <c r="C581">
        <v>2890</v>
      </c>
      <c r="D581">
        <v>0.7</v>
      </c>
      <c r="E581">
        <v>0.66</v>
      </c>
      <c r="F581">
        <v>0.85</v>
      </c>
      <c r="G581">
        <v>0.74</v>
      </c>
      <c r="H581">
        <v>0.9</v>
      </c>
      <c r="I581">
        <v>0.87</v>
      </c>
      <c r="J581">
        <v>0.52</v>
      </c>
      <c r="K581">
        <v>0.7</v>
      </c>
      <c r="L581">
        <v>0.33</v>
      </c>
      <c r="M581">
        <v>0.85666699999999996</v>
      </c>
      <c r="N581">
        <v>1.002667</v>
      </c>
      <c r="O581">
        <v>0.79666700000000001</v>
      </c>
    </row>
    <row r="582" spans="3:15">
      <c r="C582">
        <v>2895</v>
      </c>
      <c r="D582">
        <v>0.67</v>
      </c>
      <c r="E582">
        <v>0.7</v>
      </c>
      <c r="F582">
        <v>0.66</v>
      </c>
      <c r="G582">
        <v>0.91</v>
      </c>
      <c r="H582">
        <v>0.74</v>
      </c>
      <c r="I582">
        <v>0.9</v>
      </c>
      <c r="J582">
        <v>0.68</v>
      </c>
      <c r="K582">
        <v>0.52</v>
      </c>
      <c r="L582">
        <v>0.7</v>
      </c>
      <c r="M582">
        <v>0.69466700000000003</v>
      </c>
      <c r="N582">
        <v>0.84366699999999994</v>
      </c>
      <c r="O582">
        <v>0.64333300000000004</v>
      </c>
    </row>
    <row r="583" spans="3:15">
      <c r="C583">
        <v>2900</v>
      </c>
      <c r="D583">
        <v>0.95</v>
      </c>
      <c r="E583">
        <v>0.67</v>
      </c>
      <c r="F583">
        <v>0.7</v>
      </c>
      <c r="G583">
        <v>0.83</v>
      </c>
      <c r="H583">
        <v>0.91</v>
      </c>
      <c r="I583">
        <v>0.74</v>
      </c>
      <c r="J583">
        <v>0.17</v>
      </c>
      <c r="K583">
        <v>0.68</v>
      </c>
      <c r="L583">
        <v>0.52</v>
      </c>
      <c r="M583">
        <v>0.75366699999999998</v>
      </c>
      <c r="N583">
        <v>0.86933300000000002</v>
      </c>
      <c r="O583">
        <v>0.65133300000000005</v>
      </c>
    </row>
    <row r="584" spans="3:15">
      <c r="C584">
        <v>2905</v>
      </c>
      <c r="D584">
        <v>0.82</v>
      </c>
      <c r="E584">
        <v>0.95</v>
      </c>
      <c r="F584">
        <v>0.67</v>
      </c>
      <c r="G584">
        <v>1.07</v>
      </c>
      <c r="H584">
        <v>0.83</v>
      </c>
      <c r="I584">
        <v>0.91</v>
      </c>
      <c r="J584">
        <v>0.83</v>
      </c>
      <c r="K584">
        <v>0.17</v>
      </c>
      <c r="L584">
        <v>0.68</v>
      </c>
      <c r="M584">
        <v>0.74833300000000003</v>
      </c>
      <c r="N584">
        <v>0.874</v>
      </c>
      <c r="O584">
        <v>0.724333</v>
      </c>
    </row>
    <row r="585" spans="3:15">
      <c r="C585">
        <v>2910</v>
      </c>
      <c r="D585">
        <v>0.72</v>
      </c>
      <c r="E585">
        <v>0.82</v>
      </c>
      <c r="F585">
        <v>0.95</v>
      </c>
      <c r="G585">
        <v>0.76</v>
      </c>
      <c r="H585">
        <v>1.07</v>
      </c>
      <c r="I585">
        <v>0.83</v>
      </c>
      <c r="J585">
        <v>0.61</v>
      </c>
      <c r="K585">
        <v>0.83</v>
      </c>
      <c r="L585">
        <v>0.17</v>
      </c>
      <c r="M585">
        <v>0.67933299999999996</v>
      </c>
      <c r="N585">
        <v>0.79133299999999995</v>
      </c>
      <c r="O585">
        <v>0.63900000000000001</v>
      </c>
    </row>
    <row r="586" spans="3:15">
      <c r="C586">
        <v>2915</v>
      </c>
      <c r="D586">
        <v>0.4</v>
      </c>
      <c r="E586">
        <v>0.72</v>
      </c>
      <c r="F586">
        <v>0.82</v>
      </c>
      <c r="G586">
        <v>0.34</v>
      </c>
      <c r="H586">
        <v>0.76</v>
      </c>
      <c r="I586">
        <v>1.07</v>
      </c>
      <c r="J586">
        <v>0.36</v>
      </c>
      <c r="K586">
        <v>0.61</v>
      </c>
      <c r="L586">
        <v>0.83</v>
      </c>
      <c r="M586">
        <v>0.62133300000000002</v>
      </c>
      <c r="N586">
        <v>0.720333</v>
      </c>
      <c r="O586">
        <v>0.60099999999999998</v>
      </c>
    </row>
    <row r="587" spans="3:15">
      <c r="C587">
        <v>2920</v>
      </c>
      <c r="D587">
        <v>0.73</v>
      </c>
      <c r="E587">
        <v>0.4</v>
      </c>
      <c r="F587">
        <v>0.72</v>
      </c>
      <c r="G587">
        <v>0.84</v>
      </c>
      <c r="H587">
        <v>0.34</v>
      </c>
      <c r="I587">
        <v>0.76</v>
      </c>
      <c r="J587">
        <v>0.66</v>
      </c>
      <c r="K587">
        <v>0.36</v>
      </c>
      <c r="L587">
        <v>0.61</v>
      </c>
      <c r="M587">
        <v>0.64366699999999999</v>
      </c>
      <c r="N587">
        <v>0.73166699999999996</v>
      </c>
      <c r="O587">
        <v>0.599333</v>
      </c>
    </row>
    <row r="588" spans="3:15">
      <c r="C588">
        <v>2925</v>
      </c>
      <c r="D588">
        <v>0.46</v>
      </c>
      <c r="E588">
        <v>0.73</v>
      </c>
      <c r="F588">
        <v>0.4</v>
      </c>
      <c r="G588">
        <v>0.6</v>
      </c>
      <c r="H588">
        <v>0.84</v>
      </c>
      <c r="I588">
        <v>0.34</v>
      </c>
      <c r="J588">
        <v>0.53</v>
      </c>
      <c r="K588">
        <v>0.66</v>
      </c>
      <c r="L588">
        <v>0.36</v>
      </c>
      <c r="M588">
        <v>0.58666700000000005</v>
      </c>
      <c r="N588">
        <v>0.67800000000000005</v>
      </c>
      <c r="O588">
        <v>0.57133299999999998</v>
      </c>
    </row>
    <row r="589" spans="3:15">
      <c r="C589">
        <v>2930</v>
      </c>
      <c r="D589">
        <v>0.39</v>
      </c>
      <c r="E589">
        <v>0.46</v>
      </c>
      <c r="F589">
        <v>0.73</v>
      </c>
      <c r="G589">
        <v>0.4</v>
      </c>
      <c r="H589">
        <v>0.6</v>
      </c>
      <c r="I589">
        <v>0.84</v>
      </c>
      <c r="J589">
        <v>0.39</v>
      </c>
      <c r="K589">
        <v>0.53</v>
      </c>
      <c r="L589">
        <v>0.66</v>
      </c>
      <c r="M589">
        <v>0.56699999999999995</v>
      </c>
      <c r="N589">
        <v>0.63466699999999998</v>
      </c>
      <c r="O589">
        <v>0.50333300000000003</v>
      </c>
    </row>
    <row r="590" spans="3:15">
      <c r="C590">
        <v>2935</v>
      </c>
      <c r="D590">
        <v>0.66</v>
      </c>
      <c r="E590">
        <v>0.39</v>
      </c>
      <c r="F590">
        <v>0.46</v>
      </c>
      <c r="G590">
        <v>0.7</v>
      </c>
      <c r="H590">
        <v>0.4</v>
      </c>
      <c r="I590">
        <v>0.6</v>
      </c>
      <c r="J590">
        <v>0.57999999999999996</v>
      </c>
      <c r="K590">
        <v>0.39</v>
      </c>
      <c r="L590">
        <v>0.53</v>
      </c>
      <c r="M590">
        <v>0.54400000000000004</v>
      </c>
      <c r="N590">
        <v>0.64633300000000005</v>
      </c>
      <c r="O590">
        <v>0.53033300000000005</v>
      </c>
    </row>
    <row r="591" spans="3:15">
      <c r="C591">
        <v>2940</v>
      </c>
      <c r="D591">
        <v>0.66</v>
      </c>
      <c r="E591">
        <v>0.66</v>
      </c>
      <c r="F591">
        <v>0.39</v>
      </c>
      <c r="G591">
        <v>0.69</v>
      </c>
      <c r="H591">
        <v>0.7</v>
      </c>
      <c r="I591">
        <v>0.4</v>
      </c>
      <c r="J591">
        <v>0.56999999999999995</v>
      </c>
      <c r="K591">
        <v>0.57999999999999996</v>
      </c>
      <c r="L591">
        <v>0.39</v>
      </c>
      <c r="M591">
        <v>0.53700000000000003</v>
      </c>
      <c r="N591">
        <v>0.61433300000000002</v>
      </c>
      <c r="O591">
        <v>0.49966699999999997</v>
      </c>
    </row>
    <row r="592" spans="3:15">
      <c r="C592">
        <v>2945</v>
      </c>
      <c r="D592">
        <v>0.51</v>
      </c>
      <c r="E592">
        <v>0.66</v>
      </c>
      <c r="F592">
        <v>0.66</v>
      </c>
      <c r="G592">
        <v>0.55000000000000004</v>
      </c>
      <c r="H592">
        <v>0.69</v>
      </c>
      <c r="I592">
        <v>0.7</v>
      </c>
      <c r="J592">
        <v>0.39</v>
      </c>
      <c r="K592">
        <v>0.56999999999999995</v>
      </c>
      <c r="L592">
        <v>0.57999999999999996</v>
      </c>
      <c r="M592">
        <v>0.52700000000000002</v>
      </c>
      <c r="N592">
        <v>0.59799999999999998</v>
      </c>
      <c r="O592">
        <v>0.43832500000000002</v>
      </c>
    </row>
    <row r="593" spans="3:15">
      <c r="C593">
        <v>2950</v>
      </c>
      <c r="D593">
        <v>0.6</v>
      </c>
      <c r="E593">
        <v>0.51</v>
      </c>
      <c r="F593">
        <v>0.66</v>
      </c>
      <c r="G593">
        <v>0.7</v>
      </c>
      <c r="H593">
        <v>0.55000000000000004</v>
      </c>
      <c r="I593">
        <v>0.69</v>
      </c>
      <c r="J593">
        <v>0.57999999999999996</v>
      </c>
      <c r="K593">
        <v>0.39</v>
      </c>
      <c r="L593">
        <v>0.56999999999999995</v>
      </c>
      <c r="M593">
        <v>0.54500000000000004</v>
      </c>
      <c r="N593">
        <v>0.63133300000000003</v>
      </c>
      <c r="O593">
        <v>0.48466700000000001</v>
      </c>
    </row>
    <row r="594" spans="3:15">
      <c r="C594">
        <v>2955</v>
      </c>
      <c r="D594">
        <v>0.65</v>
      </c>
      <c r="E594">
        <v>0.6</v>
      </c>
      <c r="F594">
        <v>0.51</v>
      </c>
      <c r="G594">
        <v>0.77</v>
      </c>
      <c r="H594">
        <v>0.7</v>
      </c>
      <c r="I594">
        <v>0.55000000000000004</v>
      </c>
      <c r="J594">
        <v>0.63</v>
      </c>
      <c r="K594">
        <v>0.57999999999999996</v>
      </c>
      <c r="L594">
        <v>0.39</v>
      </c>
      <c r="M594">
        <v>0.465667</v>
      </c>
      <c r="N594">
        <v>0.53666700000000001</v>
      </c>
      <c r="O594">
        <v>0.45866699999999999</v>
      </c>
    </row>
    <row r="595" spans="3:15">
      <c r="C595">
        <v>2960</v>
      </c>
      <c r="D595">
        <v>0.63</v>
      </c>
      <c r="E595">
        <v>0.65</v>
      </c>
      <c r="F595">
        <v>0.6</v>
      </c>
      <c r="G595">
        <v>0.65</v>
      </c>
      <c r="H595">
        <v>0.77</v>
      </c>
      <c r="I595">
        <v>0.7</v>
      </c>
      <c r="J595">
        <v>0.48</v>
      </c>
      <c r="K595">
        <v>0.63</v>
      </c>
      <c r="L595">
        <v>0.57999999999999996</v>
      </c>
      <c r="M595">
        <v>0.46</v>
      </c>
      <c r="N595">
        <v>0.54866700000000002</v>
      </c>
      <c r="O595">
        <v>0.42399999999999999</v>
      </c>
    </row>
    <row r="596" spans="3:15">
      <c r="C596">
        <v>2965</v>
      </c>
      <c r="D596">
        <v>0.23</v>
      </c>
      <c r="E596">
        <v>0.63</v>
      </c>
      <c r="F596">
        <v>0.65</v>
      </c>
      <c r="G596">
        <v>0.33</v>
      </c>
      <c r="H596">
        <v>0.65</v>
      </c>
      <c r="I596">
        <v>0.77</v>
      </c>
      <c r="J596">
        <v>0.32</v>
      </c>
      <c r="K596">
        <v>0.48</v>
      </c>
      <c r="L596">
        <v>0.63</v>
      </c>
      <c r="M596">
        <v>0.45233299999999999</v>
      </c>
      <c r="N596">
        <v>0.51966699999999999</v>
      </c>
      <c r="O596">
        <v>0.41566700000000001</v>
      </c>
    </row>
    <row r="597" spans="3:15">
      <c r="C597">
        <v>2970</v>
      </c>
      <c r="D597">
        <v>0.44</v>
      </c>
      <c r="E597">
        <v>0.23</v>
      </c>
      <c r="F597">
        <v>0.63</v>
      </c>
      <c r="G597">
        <v>0.49</v>
      </c>
      <c r="H597">
        <v>0.33</v>
      </c>
      <c r="I597">
        <v>0.65</v>
      </c>
      <c r="J597">
        <v>0.4</v>
      </c>
      <c r="K597">
        <v>0.32</v>
      </c>
      <c r="L597">
        <v>0.48</v>
      </c>
      <c r="M597">
        <v>0.48666700000000002</v>
      </c>
      <c r="N597">
        <v>0.55233299999999996</v>
      </c>
      <c r="O597">
        <v>0.44900000000000001</v>
      </c>
    </row>
    <row r="598" spans="3:15">
      <c r="C598">
        <v>2975</v>
      </c>
      <c r="D598">
        <v>0.56999999999999995</v>
      </c>
      <c r="E598">
        <v>0.44</v>
      </c>
      <c r="F598">
        <v>0.23</v>
      </c>
      <c r="G598">
        <v>0.56000000000000005</v>
      </c>
      <c r="H598">
        <v>0.49</v>
      </c>
      <c r="I598">
        <v>0.33</v>
      </c>
      <c r="J598">
        <v>0.42</v>
      </c>
      <c r="K598">
        <v>0.4</v>
      </c>
      <c r="L598">
        <v>0.32</v>
      </c>
      <c r="M598">
        <v>0.5</v>
      </c>
      <c r="N598">
        <v>0.56866700000000003</v>
      </c>
      <c r="O598">
        <v>0.45133299999999998</v>
      </c>
    </row>
    <row r="599" spans="3:15">
      <c r="C599">
        <v>2980</v>
      </c>
      <c r="D599">
        <v>0.26</v>
      </c>
      <c r="E599">
        <v>0.56999999999999995</v>
      </c>
      <c r="F599">
        <v>0.44</v>
      </c>
      <c r="G599">
        <v>0.36</v>
      </c>
      <c r="H599">
        <v>0.56000000000000005</v>
      </c>
      <c r="I599">
        <v>0.49</v>
      </c>
      <c r="J599">
        <v>0.23</v>
      </c>
      <c r="K599">
        <v>0.42</v>
      </c>
      <c r="L599">
        <v>0.4</v>
      </c>
      <c r="M599">
        <v>0.405057</v>
      </c>
      <c r="N599">
        <v>0.49366700000000002</v>
      </c>
      <c r="O599">
        <v>0.41199999999999998</v>
      </c>
    </row>
    <row r="600" spans="3:15">
      <c r="C600">
        <v>2985</v>
      </c>
      <c r="D600">
        <v>0.12</v>
      </c>
      <c r="E600">
        <v>0.26</v>
      </c>
      <c r="F600">
        <v>0.56999999999999995</v>
      </c>
      <c r="G600">
        <v>0.36</v>
      </c>
      <c r="H600">
        <v>0.36</v>
      </c>
      <c r="I600">
        <v>0.56000000000000005</v>
      </c>
      <c r="J600">
        <v>0.16</v>
      </c>
      <c r="K600">
        <v>0.23</v>
      </c>
      <c r="L600">
        <v>0.42</v>
      </c>
      <c r="M600">
        <v>0.42966700000000002</v>
      </c>
      <c r="N600">
        <v>0.52200000000000002</v>
      </c>
      <c r="O600">
        <v>0.394453</v>
      </c>
    </row>
    <row r="601" spans="3:15">
      <c r="C601">
        <v>2990</v>
      </c>
      <c r="D601">
        <v>0.36</v>
      </c>
      <c r="E601">
        <v>0.12</v>
      </c>
      <c r="F601">
        <v>0.26</v>
      </c>
      <c r="G601">
        <v>0.27</v>
      </c>
      <c r="H601">
        <v>0.36</v>
      </c>
      <c r="I601">
        <v>0.36</v>
      </c>
      <c r="J601">
        <v>0.34</v>
      </c>
      <c r="K601">
        <v>0.16</v>
      </c>
      <c r="L601">
        <v>0.23</v>
      </c>
      <c r="M601">
        <v>0.42799999999999999</v>
      </c>
      <c r="N601">
        <v>0.49133300000000002</v>
      </c>
      <c r="O601">
        <v>0.41166700000000001</v>
      </c>
    </row>
    <row r="602" spans="3:15">
      <c r="C602">
        <v>2995</v>
      </c>
      <c r="D602">
        <v>0.56000000000000005</v>
      </c>
      <c r="E602">
        <v>0.36</v>
      </c>
      <c r="F602">
        <v>0.12</v>
      </c>
      <c r="G602">
        <v>0.62</v>
      </c>
      <c r="H602">
        <v>0.27</v>
      </c>
      <c r="I602">
        <v>0.36</v>
      </c>
      <c r="J602">
        <v>0.6</v>
      </c>
      <c r="K602">
        <v>0.34</v>
      </c>
      <c r="L602">
        <v>0.16</v>
      </c>
      <c r="M602">
        <v>0.38300899999999999</v>
      </c>
      <c r="N602">
        <v>0.46133299999999999</v>
      </c>
      <c r="O602">
        <v>0.36896699999999999</v>
      </c>
    </row>
    <row r="603" spans="3:15">
      <c r="C603">
        <v>3000</v>
      </c>
      <c r="D603">
        <v>0.31</v>
      </c>
      <c r="E603">
        <v>0.56000000000000005</v>
      </c>
      <c r="F603">
        <v>0.36</v>
      </c>
      <c r="G603">
        <v>0.34</v>
      </c>
      <c r="H603">
        <v>0.62</v>
      </c>
      <c r="I603">
        <v>0.27</v>
      </c>
      <c r="J603">
        <v>0.31</v>
      </c>
      <c r="K603">
        <v>0.6</v>
      </c>
      <c r="L603">
        <v>0.34</v>
      </c>
      <c r="M603">
        <v>0.36699999999999999</v>
      </c>
      <c r="N603">
        <v>0.43866699999999997</v>
      </c>
      <c r="O603">
        <v>0.35899999999999999</v>
      </c>
    </row>
    <row r="604" spans="3:15">
      <c r="C604">
        <v>3005</v>
      </c>
      <c r="D604">
        <v>0.37</v>
      </c>
      <c r="E604">
        <v>0.31</v>
      </c>
      <c r="F604">
        <v>0.56000000000000005</v>
      </c>
      <c r="G604">
        <v>0.36</v>
      </c>
      <c r="H604">
        <v>0.34</v>
      </c>
      <c r="I604">
        <v>0.62</v>
      </c>
      <c r="J604">
        <v>0.4</v>
      </c>
      <c r="K604">
        <v>0.31</v>
      </c>
      <c r="L604">
        <v>0.6</v>
      </c>
      <c r="M604">
        <v>0.402333</v>
      </c>
      <c r="N604">
        <v>0.46233299999999999</v>
      </c>
      <c r="O604">
        <v>0.38333299999999998</v>
      </c>
    </row>
    <row r="605" spans="3:15">
      <c r="C605">
        <v>3010</v>
      </c>
      <c r="D605">
        <v>0.35</v>
      </c>
      <c r="E605">
        <v>0.37</v>
      </c>
      <c r="F605">
        <v>0.31</v>
      </c>
      <c r="G605">
        <v>0.48</v>
      </c>
      <c r="H605">
        <v>0.36</v>
      </c>
      <c r="I605">
        <v>0.34</v>
      </c>
      <c r="J605">
        <v>0.14000000000000001</v>
      </c>
      <c r="K605">
        <v>0.4</v>
      </c>
      <c r="L605">
        <v>0.31</v>
      </c>
      <c r="M605">
        <v>0.43733300000000003</v>
      </c>
      <c r="N605">
        <v>0.51866699999999999</v>
      </c>
      <c r="O605">
        <v>0.39300000000000002</v>
      </c>
    </row>
    <row r="606" spans="3:15">
      <c r="C606">
        <v>3015</v>
      </c>
      <c r="D606">
        <v>0.53</v>
      </c>
      <c r="E606">
        <v>0.35</v>
      </c>
      <c r="F606">
        <v>0.37</v>
      </c>
      <c r="G606">
        <v>0.56999999999999995</v>
      </c>
      <c r="H606">
        <v>0.48</v>
      </c>
      <c r="I606">
        <v>0.36</v>
      </c>
      <c r="J606">
        <v>0.4</v>
      </c>
      <c r="K606">
        <v>0.14000000000000001</v>
      </c>
      <c r="L606">
        <v>0.4</v>
      </c>
      <c r="M606">
        <v>0.46500000000000002</v>
      </c>
      <c r="N606">
        <v>0.54966700000000002</v>
      </c>
      <c r="O606">
        <v>0.45766699999999999</v>
      </c>
    </row>
    <row r="607" spans="3:15">
      <c r="C607">
        <v>3020</v>
      </c>
      <c r="D607">
        <v>0.36</v>
      </c>
      <c r="E607">
        <v>0.53</v>
      </c>
      <c r="F607">
        <v>0.35</v>
      </c>
      <c r="G607">
        <v>0.61</v>
      </c>
      <c r="H607">
        <v>0.56999999999999995</v>
      </c>
      <c r="I607">
        <v>0.48</v>
      </c>
      <c r="J607">
        <v>0.18</v>
      </c>
      <c r="K607">
        <v>0.4</v>
      </c>
      <c r="L607">
        <v>0.14000000000000001</v>
      </c>
      <c r="M607">
        <v>0.467667</v>
      </c>
      <c r="N607">
        <v>0.52466699999999999</v>
      </c>
      <c r="O607">
        <v>0.42733300000000002</v>
      </c>
    </row>
    <row r="608" spans="3:15">
      <c r="C608">
        <v>3025</v>
      </c>
      <c r="D608">
        <v>0.34</v>
      </c>
      <c r="E608">
        <v>0.36</v>
      </c>
      <c r="F608">
        <v>0.53</v>
      </c>
      <c r="G608">
        <v>0.56000000000000005</v>
      </c>
      <c r="H608">
        <v>0.61</v>
      </c>
      <c r="I608">
        <v>0.56999999999999995</v>
      </c>
      <c r="J608">
        <v>0.31</v>
      </c>
      <c r="K608">
        <v>0.18</v>
      </c>
      <c r="L608">
        <v>0.4</v>
      </c>
      <c r="M608">
        <v>0.54066700000000001</v>
      </c>
      <c r="N608">
        <v>0.627</v>
      </c>
      <c r="O608">
        <v>0.502556</v>
      </c>
    </row>
    <row r="609" spans="3:15">
      <c r="C609">
        <v>3030</v>
      </c>
      <c r="D609">
        <v>0.52</v>
      </c>
      <c r="E609">
        <v>0.34</v>
      </c>
      <c r="F609">
        <v>0.36</v>
      </c>
      <c r="G609">
        <v>0.48</v>
      </c>
      <c r="H609">
        <v>0.56000000000000005</v>
      </c>
      <c r="I609">
        <v>0.61</v>
      </c>
      <c r="J609">
        <v>0.45</v>
      </c>
      <c r="K609">
        <v>0.31</v>
      </c>
      <c r="L609">
        <v>0.18</v>
      </c>
      <c r="M609">
        <v>0.56499999999999995</v>
      </c>
      <c r="N609">
        <v>0.63400000000000001</v>
      </c>
      <c r="O609">
        <v>0.51633300000000004</v>
      </c>
    </row>
    <row r="610" spans="3:15">
      <c r="C610">
        <v>3035</v>
      </c>
      <c r="D610">
        <v>0.44</v>
      </c>
      <c r="E610">
        <v>0.52</v>
      </c>
      <c r="F610">
        <v>0.34</v>
      </c>
      <c r="G610">
        <v>0.45</v>
      </c>
      <c r="H610">
        <v>0.48</v>
      </c>
      <c r="I610">
        <v>0.56000000000000005</v>
      </c>
      <c r="J610">
        <v>0.18</v>
      </c>
      <c r="K610">
        <v>0.45</v>
      </c>
      <c r="L610">
        <v>0.31</v>
      </c>
      <c r="M610">
        <v>0.46033299999999999</v>
      </c>
      <c r="N610">
        <v>0.55000000000000004</v>
      </c>
      <c r="O610">
        <v>0.42234899999999997</v>
      </c>
    </row>
    <row r="611" spans="3:15">
      <c r="C611">
        <v>3040</v>
      </c>
      <c r="D611">
        <v>0.86</v>
      </c>
      <c r="E611">
        <v>0.44</v>
      </c>
      <c r="F611">
        <v>0.52</v>
      </c>
      <c r="G611">
        <v>0.67</v>
      </c>
      <c r="H611">
        <v>0.45</v>
      </c>
      <c r="I611">
        <v>0.48</v>
      </c>
      <c r="J611">
        <v>0.54</v>
      </c>
      <c r="K611">
        <v>0.18</v>
      </c>
      <c r="L611">
        <v>0.45</v>
      </c>
      <c r="M611">
        <v>0.471667</v>
      </c>
      <c r="N611">
        <v>0.58966700000000005</v>
      </c>
      <c r="O611">
        <v>0.46500000000000002</v>
      </c>
    </row>
    <row r="612" spans="3:15">
      <c r="C612">
        <v>3045</v>
      </c>
      <c r="D612">
        <v>0.66</v>
      </c>
      <c r="E612">
        <v>0.86</v>
      </c>
      <c r="F612">
        <v>0.44</v>
      </c>
      <c r="G612">
        <v>0.71</v>
      </c>
      <c r="H612">
        <v>0.67</v>
      </c>
      <c r="I612">
        <v>0.45</v>
      </c>
      <c r="J612">
        <v>0.14000000000000001</v>
      </c>
      <c r="K612">
        <v>0.54</v>
      </c>
      <c r="L612">
        <v>0.18</v>
      </c>
      <c r="M612">
        <v>0.49333300000000002</v>
      </c>
      <c r="N612">
        <v>0.60333300000000001</v>
      </c>
      <c r="O612">
        <v>0.470333</v>
      </c>
    </row>
    <row r="613" spans="3:15">
      <c r="C613">
        <v>3050</v>
      </c>
      <c r="D613">
        <v>0.51</v>
      </c>
      <c r="E613">
        <v>0.66</v>
      </c>
      <c r="F613">
        <v>0.86</v>
      </c>
      <c r="G613">
        <v>0.59</v>
      </c>
      <c r="H613">
        <v>0.71</v>
      </c>
      <c r="I613">
        <v>0.67</v>
      </c>
      <c r="J613">
        <v>0.41</v>
      </c>
      <c r="K613">
        <v>0.14000000000000001</v>
      </c>
      <c r="L613">
        <v>0.54</v>
      </c>
      <c r="M613">
        <v>0.47633300000000001</v>
      </c>
      <c r="N613">
        <v>0.54633299999999996</v>
      </c>
      <c r="O613">
        <v>0.43712800000000002</v>
      </c>
    </row>
    <row r="614" spans="3:15">
      <c r="C614">
        <v>3055</v>
      </c>
      <c r="D614">
        <v>0.45</v>
      </c>
      <c r="E614">
        <v>0.51</v>
      </c>
      <c r="F614">
        <v>0.66</v>
      </c>
      <c r="G614">
        <v>0.46</v>
      </c>
      <c r="H614">
        <v>0.59</v>
      </c>
      <c r="I614">
        <v>0.71</v>
      </c>
      <c r="J614">
        <v>0.35</v>
      </c>
      <c r="K614">
        <v>0.41</v>
      </c>
      <c r="L614">
        <v>0.14000000000000001</v>
      </c>
      <c r="M614">
        <v>0.48966700000000002</v>
      </c>
      <c r="N614">
        <v>0.56166700000000003</v>
      </c>
      <c r="O614">
        <v>0.45400000000000001</v>
      </c>
    </row>
    <row r="615" spans="3:15">
      <c r="C615">
        <v>3060</v>
      </c>
      <c r="D615">
        <v>0.53</v>
      </c>
      <c r="E615">
        <v>0.45</v>
      </c>
      <c r="F615">
        <v>0.51</v>
      </c>
      <c r="G615">
        <v>0.6</v>
      </c>
      <c r="H615">
        <v>0.46</v>
      </c>
      <c r="I615">
        <v>0.59</v>
      </c>
      <c r="J615">
        <v>0.49</v>
      </c>
      <c r="K615">
        <v>0.35</v>
      </c>
      <c r="L615">
        <v>0.41</v>
      </c>
      <c r="M615">
        <v>0.47099999999999997</v>
      </c>
      <c r="N615">
        <v>0.53233299999999995</v>
      </c>
      <c r="O615">
        <v>0.44400000000000001</v>
      </c>
    </row>
    <row r="616" spans="3:15">
      <c r="C616">
        <v>3065</v>
      </c>
      <c r="D616">
        <v>0.46</v>
      </c>
      <c r="E616">
        <v>0.53</v>
      </c>
      <c r="F616">
        <v>0.45</v>
      </c>
      <c r="G616">
        <v>0.63</v>
      </c>
      <c r="H616">
        <v>0.6</v>
      </c>
      <c r="I616">
        <v>0.46</v>
      </c>
      <c r="J616">
        <v>0.47</v>
      </c>
      <c r="K616">
        <v>0.49</v>
      </c>
      <c r="L616">
        <v>0.35</v>
      </c>
      <c r="M616">
        <v>0.45655600000000002</v>
      </c>
      <c r="N616">
        <v>0.48756300000000002</v>
      </c>
      <c r="O616">
        <v>0.39633299999999999</v>
      </c>
    </row>
    <row r="617" spans="3:15">
      <c r="C617">
        <v>3070</v>
      </c>
      <c r="D617">
        <v>0.52</v>
      </c>
      <c r="E617">
        <v>0.46</v>
      </c>
      <c r="F617">
        <v>0.53</v>
      </c>
      <c r="G617">
        <v>0.68</v>
      </c>
      <c r="H617">
        <v>0.63</v>
      </c>
      <c r="I617">
        <v>0.6</v>
      </c>
      <c r="J617">
        <v>0.57999999999999996</v>
      </c>
      <c r="K617">
        <v>0.47</v>
      </c>
      <c r="L617">
        <v>0.49</v>
      </c>
      <c r="M617">
        <v>0.425423</v>
      </c>
      <c r="N617">
        <v>0.48416199999999998</v>
      </c>
      <c r="O617">
        <v>0.41236299999999998</v>
      </c>
    </row>
    <row r="618" spans="3:15">
      <c r="C618">
        <v>3075</v>
      </c>
      <c r="D618">
        <v>0.56999999999999995</v>
      </c>
      <c r="E618">
        <v>0.52</v>
      </c>
      <c r="F618">
        <v>0.46</v>
      </c>
      <c r="G618">
        <v>0.7</v>
      </c>
      <c r="H618">
        <v>0.68</v>
      </c>
      <c r="I618">
        <v>0.63</v>
      </c>
      <c r="J618">
        <v>0.54</v>
      </c>
      <c r="K618">
        <v>0.57999999999999996</v>
      </c>
      <c r="L618">
        <v>0.47</v>
      </c>
      <c r="M618">
        <v>0.32103599999999999</v>
      </c>
      <c r="N618">
        <v>0.38633299999999998</v>
      </c>
      <c r="O618">
        <v>0.341694</v>
      </c>
    </row>
    <row r="619" spans="3:15">
      <c r="C619">
        <v>3080</v>
      </c>
      <c r="D619">
        <v>0.14000000000000001</v>
      </c>
      <c r="E619">
        <v>0.56999999999999995</v>
      </c>
      <c r="F619">
        <v>0.52</v>
      </c>
      <c r="G619">
        <v>0.18</v>
      </c>
      <c r="H619">
        <v>0.7</v>
      </c>
      <c r="I619">
        <v>0.68</v>
      </c>
      <c r="J619">
        <v>0.15</v>
      </c>
      <c r="K619">
        <v>0.54</v>
      </c>
      <c r="L619">
        <v>0.57999999999999996</v>
      </c>
      <c r="M619">
        <v>0.28658600000000001</v>
      </c>
      <c r="N619">
        <v>0.31112499999999998</v>
      </c>
      <c r="O619">
        <v>0.248582</v>
      </c>
    </row>
    <row r="620" spans="3:15">
      <c r="C620">
        <v>3085</v>
      </c>
      <c r="D620">
        <v>0</v>
      </c>
      <c r="E620">
        <v>0.14000000000000001</v>
      </c>
      <c r="F620">
        <v>0.56999999999999995</v>
      </c>
      <c r="G620">
        <v>0</v>
      </c>
      <c r="H620">
        <v>0.18</v>
      </c>
      <c r="I620">
        <v>0.7</v>
      </c>
      <c r="J620">
        <v>0</v>
      </c>
      <c r="K620">
        <v>0.15</v>
      </c>
      <c r="L620">
        <v>0.54</v>
      </c>
      <c r="M620">
        <v>0.25666699999999998</v>
      </c>
      <c r="N620">
        <v>0.29566700000000001</v>
      </c>
      <c r="O620">
        <v>0.24233299999999999</v>
      </c>
    </row>
    <row r="621" spans="3:15">
      <c r="C621">
        <v>3090</v>
      </c>
      <c r="D621">
        <v>0</v>
      </c>
      <c r="E621">
        <v>0</v>
      </c>
      <c r="F621">
        <v>0.14000000000000001</v>
      </c>
      <c r="G621">
        <v>0</v>
      </c>
      <c r="H621">
        <v>0</v>
      </c>
      <c r="I621">
        <v>0.18</v>
      </c>
      <c r="J621">
        <v>0</v>
      </c>
      <c r="K621">
        <v>0</v>
      </c>
      <c r="L621">
        <v>0.15</v>
      </c>
      <c r="M621">
        <v>0.19600000000000001</v>
      </c>
      <c r="N621">
        <v>0.24299999999999999</v>
      </c>
      <c r="O621">
        <v>0.189333</v>
      </c>
    </row>
    <row r="622" spans="3:15">
      <c r="C622">
        <v>3095</v>
      </c>
      <c r="D622">
        <v>0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.189</v>
      </c>
      <c r="N622">
        <v>0.20933299999999999</v>
      </c>
      <c r="O622">
        <v>0.173206</v>
      </c>
    </row>
    <row r="623" spans="3:15">
      <c r="C623">
        <v>3100</v>
      </c>
      <c r="D623">
        <v>0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.218333</v>
      </c>
      <c r="N623">
        <v>0.249</v>
      </c>
      <c r="O623">
        <v>0.19733300000000001</v>
      </c>
    </row>
    <row r="624" spans="3:15">
      <c r="C624">
        <v>3105</v>
      </c>
      <c r="D624">
        <v>0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.187</v>
      </c>
      <c r="N624">
        <v>0.20566699999999999</v>
      </c>
      <c r="O624">
        <v>0.150667</v>
      </c>
    </row>
    <row r="625" spans="3:15">
      <c r="C625">
        <v>3110</v>
      </c>
      <c r="D625">
        <v>0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.18099999999999999</v>
      </c>
      <c r="N625">
        <v>0.190333</v>
      </c>
      <c r="O625">
        <v>0.159667</v>
      </c>
    </row>
    <row r="626" spans="3:15">
      <c r="C626">
        <v>3115</v>
      </c>
      <c r="D626">
        <v>0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.21</v>
      </c>
      <c r="N626">
        <v>0.25523400000000002</v>
      </c>
      <c r="O626">
        <v>0.184667</v>
      </c>
    </row>
    <row r="627" spans="3:15">
      <c r="C627">
        <v>3120</v>
      </c>
      <c r="D627">
        <v>8.2050999999999999E-2</v>
      </c>
      <c r="E627">
        <v>0</v>
      </c>
      <c r="F627">
        <v>0</v>
      </c>
      <c r="G627">
        <v>0.12834200000000001</v>
      </c>
      <c r="H627">
        <v>0</v>
      </c>
      <c r="I627">
        <v>0</v>
      </c>
      <c r="J627">
        <v>0.119601</v>
      </c>
      <c r="K627">
        <v>0</v>
      </c>
      <c r="L627">
        <v>0</v>
      </c>
      <c r="M627">
        <v>0.297068</v>
      </c>
      <c r="N627">
        <v>0.344611</v>
      </c>
      <c r="O627">
        <v>0.263042</v>
      </c>
    </row>
    <row r="628" spans="3:15">
      <c r="C628">
        <v>3125</v>
      </c>
      <c r="D628">
        <v>1.04</v>
      </c>
      <c r="E628">
        <v>8.2050999999999999E-2</v>
      </c>
      <c r="F628">
        <v>0</v>
      </c>
      <c r="G628">
        <v>1.23</v>
      </c>
      <c r="H628">
        <v>0.12834200000000001</v>
      </c>
      <c r="I628">
        <v>0</v>
      </c>
      <c r="J628">
        <v>0.96</v>
      </c>
      <c r="K628">
        <v>0.119601</v>
      </c>
      <c r="L628">
        <v>0</v>
      </c>
      <c r="M628">
        <v>0.51300000000000001</v>
      </c>
      <c r="N628">
        <v>0.58899999999999997</v>
      </c>
      <c r="O628">
        <v>0.42499999999999999</v>
      </c>
    </row>
    <row r="629" spans="3:15">
      <c r="C629">
        <v>3130</v>
      </c>
      <c r="D629">
        <v>1.42</v>
      </c>
      <c r="E629">
        <v>1.04</v>
      </c>
      <c r="F629">
        <v>8.2050999999999999E-2</v>
      </c>
      <c r="G629">
        <v>1.46</v>
      </c>
      <c r="H629">
        <v>1.23</v>
      </c>
      <c r="I629">
        <v>0.12834200000000001</v>
      </c>
      <c r="J629">
        <v>1.27</v>
      </c>
      <c r="K629">
        <v>0.96</v>
      </c>
      <c r="L629">
        <v>0.119601</v>
      </c>
      <c r="M629">
        <v>0.61099999999999999</v>
      </c>
      <c r="N629">
        <v>0.75600000000000001</v>
      </c>
      <c r="O629">
        <v>0.58299999999999996</v>
      </c>
    </row>
    <row r="630" spans="3:15">
      <c r="C630">
        <v>3135</v>
      </c>
      <c r="D630">
        <v>0.99</v>
      </c>
      <c r="E630">
        <v>1.42</v>
      </c>
      <c r="F630">
        <v>1.04</v>
      </c>
      <c r="G630">
        <v>1.05</v>
      </c>
      <c r="H630">
        <v>1.46</v>
      </c>
      <c r="I630">
        <v>1.23</v>
      </c>
      <c r="J630">
        <v>0.82</v>
      </c>
      <c r="K630">
        <v>1.27</v>
      </c>
      <c r="L630">
        <v>0.96</v>
      </c>
      <c r="M630">
        <v>0.82533299999999998</v>
      </c>
      <c r="N630">
        <v>0.91</v>
      </c>
      <c r="O630">
        <v>0.754</v>
      </c>
    </row>
    <row r="631" spans="3:15">
      <c r="C631">
        <v>3140</v>
      </c>
      <c r="D631">
        <v>1.59</v>
      </c>
      <c r="E631">
        <v>0.99</v>
      </c>
      <c r="F631">
        <v>1.42</v>
      </c>
      <c r="G631">
        <v>1.94</v>
      </c>
      <c r="H631">
        <v>1.05</v>
      </c>
      <c r="I631">
        <v>1.46</v>
      </c>
      <c r="J631">
        <v>1.56</v>
      </c>
      <c r="K631">
        <v>0.82</v>
      </c>
      <c r="L631">
        <v>1.27</v>
      </c>
      <c r="M631">
        <v>0.97933300000000001</v>
      </c>
      <c r="N631">
        <v>1.196</v>
      </c>
      <c r="O631">
        <v>0.96033299999999999</v>
      </c>
    </row>
    <row r="632" spans="3:15">
      <c r="C632">
        <v>3145</v>
      </c>
      <c r="D632">
        <v>1.63</v>
      </c>
      <c r="E632">
        <v>1.59</v>
      </c>
      <c r="F632">
        <v>0.99</v>
      </c>
      <c r="G632">
        <v>1.85</v>
      </c>
      <c r="H632">
        <v>1.94</v>
      </c>
      <c r="I632">
        <v>1.05</v>
      </c>
      <c r="J632">
        <v>1.47</v>
      </c>
      <c r="K632">
        <v>1.56</v>
      </c>
      <c r="L632">
        <v>0.82</v>
      </c>
      <c r="M632">
        <v>1.0976669999999999</v>
      </c>
      <c r="N632">
        <v>1.296333</v>
      </c>
      <c r="O632">
        <v>1.056333</v>
      </c>
    </row>
    <row r="633" spans="3:15">
      <c r="C633">
        <v>3150</v>
      </c>
      <c r="D633">
        <v>1.28</v>
      </c>
      <c r="E633">
        <v>1.63</v>
      </c>
      <c r="F633">
        <v>1.59</v>
      </c>
      <c r="G633">
        <v>1.41</v>
      </c>
      <c r="H633">
        <v>1.85</v>
      </c>
      <c r="I633">
        <v>1.94</v>
      </c>
      <c r="J633">
        <v>1.07</v>
      </c>
      <c r="K633">
        <v>1.47</v>
      </c>
      <c r="L633">
        <v>1.56</v>
      </c>
      <c r="M633">
        <v>1.2706660000000001</v>
      </c>
      <c r="N633">
        <v>1.4396659999999999</v>
      </c>
      <c r="O633">
        <v>1.150379</v>
      </c>
    </row>
    <row r="634" spans="3:15">
      <c r="C634">
        <v>3155</v>
      </c>
      <c r="D634">
        <v>1.59</v>
      </c>
      <c r="E634">
        <v>1.28</v>
      </c>
      <c r="F634">
        <v>1.63</v>
      </c>
      <c r="G634">
        <v>1.82</v>
      </c>
      <c r="H634">
        <v>1.41</v>
      </c>
      <c r="I634">
        <v>1.85</v>
      </c>
      <c r="J634">
        <v>0.76</v>
      </c>
      <c r="K634">
        <v>1.07</v>
      </c>
      <c r="L634">
        <v>1.47</v>
      </c>
      <c r="M634">
        <v>1.5589999999999999</v>
      </c>
      <c r="N634">
        <v>1.7216670000000001</v>
      </c>
      <c r="O634">
        <v>1.335</v>
      </c>
    </row>
    <row r="635" spans="3:15">
      <c r="C635">
        <v>3160</v>
      </c>
      <c r="D635">
        <v>1.81</v>
      </c>
      <c r="E635">
        <v>1.59</v>
      </c>
      <c r="F635">
        <v>1.28</v>
      </c>
      <c r="G635">
        <v>2.0699999999999998</v>
      </c>
      <c r="H635">
        <v>1.82</v>
      </c>
      <c r="I635">
        <v>1.41</v>
      </c>
      <c r="J635">
        <v>1.83</v>
      </c>
      <c r="K635">
        <v>0.76</v>
      </c>
      <c r="L635">
        <v>1.07</v>
      </c>
      <c r="M635">
        <v>1.7070000000000001</v>
      </c>
      <c r="N635">
        <v>1.9610000000000001</v>
      </c>
      <c r="O635">
        <v>1.564667</v>
      </c>
    </row>
    <row r="636" spans="3:15">
      <c r="C636">
        <v>3165</v>
      </c>
      <c r="D636">
        <v>2.11</v>
      </c>
      <c r="E636">
        <v>1.81</v>
      </c>
      <c r="F636">
        <v>1.59</v>
      </c>
      <c r="G636">
        <v>2.39</v>
      </c>
      <c r="H636">
        <v>2.0699999999999998</v>
      </c>
      <c r="I636">
        <v>1.82</v>
      </c>
      <c r="J636">
        <v>2.56</v>
      </c>
      <c r="K636">
        <v>1.83</v>
      </c>
      <c r="L636">
        <v>0.76</v>
      </c>
      <c r="M636">
        <v>1.784667</v>
      </c>
      <c r="N636">
        <v>2.1016659999999998</v>
      </c>
      <c r="O636">
        <v>1.702</v>
      </c>
    </row>
    <row r="637" spans="3:15">
      <c r="C637">
        <v>3170</v>
      </c>
      <c r="D637">
        <v>1.76</v>
      </c>
      <c r="E637">
        <v>2.11</v>
      </c>
      <c r="F637">
        <v>1.81</v>
      </c>
      <c r="G637">
        <v>2.2400000000000002</v>
      </c>
      <c r="H637">
        <v>2.39</v>
      </c>
      <c r="I637">
        <v>2.0699999999999998</v>
      </c>
      <c r="J637">
        <v>1.79</v>
      </c>
      <c r="K637">
        <v>2.56</v>
      </c>
      <c r="L637">
        <v>1.83</v>
      </c>
      <c r="M637">
        <v>2.0230000000000001</v>
      </c>
      <c r="N637">
        <v>2.3210000000000002</v>
      </c>
      <c r="O637">
        <v>1.9113329999999999</v>
      </c>
    </row>
    <row r="638" spans="3:15">
      <c r="C638">
        <v>3175</v>
      </c>
      <c r="D638">
        <v>2.72</v>
      </c>
      <c r="E638">
        <v>1.76</v>
      </c>
      <c r="F638">
        <v>2.11</v>
      </c>
      <c r="G638">
        <v>3.01</v>
      </c>
      <c r="H638">
        <v>2.2400000000000002</v>
      </c>
      <c r="I638">
        <v>2.39</v>
      </c>
      <c r="J638">
        <v>2.21</v>
      </c>
      <c r="K638">
        <v>1.79</v>
      </c>
      <c r="L638">
        <v>2.56</v>
      </c>
      <c r="M638">
        <v>2.2423329999999999</v>
      </c>
      <c r="N638">
        <v>2.4943339999999998</v>
      </c>
      <c r="O638">
        <v>2.028</v>
      </c>
    </row>
    <row r="639" spans="3:15">
      <c r="C639">
        <v>3180</v>
      </c>
      <c r="D639">
        <v>3.36</v>
      </c>
      <c r="E639">
        <v>2.72</v>
      </c>
      <c r="F639">
        <v>1.76</v>
      </c>
      <c r="G639">
        <v>3.84</v>
      </c>
      <c r="H639">
        <v>3.01</v>
      </c>
      <c r="I639">
        <v>2.2400000000000002</v>
      </c>
      <c r="J639">
        <v>3.34</v>
      </c>
      <c r="K639">
        <v>2.21</v>
      </c>
      <c r="L639">
        <v>1.79</v>
      </c>
      <c r="M639">
        <v>2.2629999999999999</v>
      </c>
      <c r="N639">
        <v>2.5739999999999998</v>
      </c>
      <c r="O639">
        <v>2.1086670000000001</v>
      </c>
    </row>
    <row r="640" spans="3:15">
      <c r="C640">
        <v>3185</v>
      </c>
      <c r="D640">
        <v>2.2200000000000002</v>
      </c>
      <c r="E640">
        <v>3.36</v>
      </c>
      <c r="F640">
        <v>2.72</v>
      </c>
      <c r="G640">
        <v>2.48</v>
      </c>
      <c r="H640">
        <v>3.84</v>
      </c>
      <c r="I640">
        <v>3.01</v>
      </c>
      <c r="J640">
        <v>1.61</v>
      </c>
      <c r="K640">
        <v>3.34</v>
      </c>
      <c r="L640">
        <v>2.21</v>
      </c>
      <c r="M640">
        <v>2.4159999999999999</v>
      </c>
      <c r="N640">
        <v>2.7040000000000002</v>
      </c>
      <c r="O640">
        <v>2.1923330000000001</v>
      </c>
    </row>
    <row r="641" spans="3:15">
      <c r="C641">
        <v>3190</v>
      </c>
      <c r="D641">
        <v>6.1</v>
      </c>
      <c r="E641">
        <v>2.2200000000000002</v>
      </c>
      <c r="F641">
        <v>3.36</v>
      </c>
      <c r="G641">
        <v>6.59</v>
      </c>
      <c r="H641">
        <v>2.48</v>
      </c>
      <c r="I641">
        <v>3.84</v>
      </c>
      <c r="J641">
        <v>5.81</v>
      </c>
      <c r="K641">
        <v>1.61</v>
      </c>
      <c r="L641">
        <v>3.34</v>
      </c>
      <c r="M641">
        <v>2.8319999999999999</v>
      </c>
      <c r="N641">
        <v>3.2806660000000001</v>
      </c>
      <c r="O641">
        <v>2.571666</v>
      </c>
    </row>
    <row r="642" spans="3:15">
      <c r="C642">
        <v>3195</v>
      </c>
      <c r="D642">
        <v>4.53</v>
      </c>
      <c r="E642">
        <v>6.1</v>
      </c>
      <c r="F642">
        <v>2.2200000000000002</v>
      </c>
      <c r="G642">
        <v>5.14</v>
      </c>
      <c r="H642">
        <v>6.59</v>
      </c>
      <c r="I642">
        <v>2.48</v>
      </c>
      <c r="J642">
        <v>4.08</v>
      </c>
      <c r="K642">
        <v>5.81</v>
      </c>
      <c r="L642">
        <v>1.61</v>
      </c>
      <c r="M642">
        <v>3.1789999999999998</v>
      </c>
      <c r="N642">
        <v>3.689333</v>
      </c>
      <c r="O642">
        <v>3.0973329999999999</v>
      </c>
    </row>
    <row r="643" spans="3:15">
      <c r="C643">
        <v>3200</v>
      </c>
      <c r="D643">
        <v>4.3899999999999997</v>
      </c>
      <c r="E643">
        <v>4.53</v>
      </c>
      <c r="F643">
        <v>6.1</v>
      </c>
      <c r="G643">
        <v>4.97</v>
      </c>
      <c r="H643">
        <v>5.14</v>
      </c>
      <c r="I643">
        <v>6.59</v>
      </c>
      <c r="J643">
        <v>4.09</v>
      </c>
      <c r="K643">
        <v>4.08</v>
      </c>
      <c r="L643">
        <v>5.81</v>
      </c>
      <c r="M643">
        <v>3.3936660000000001</v>
      </c>
      <c r="N643">
        <v>3.7993329999999998</v>
      </c>
      <c r="O643">
        <v>3.1166670000000001</v>
      </c>
    </row>
    <row r="644" spans="3:15">
      <c r="C644">
        <v>3205</v>
      </c>
      <c r="D644">
        <v>4.9800000000000004</v>
      </c>
      <c r="E644">
        <v>4.3899999999999997</v>
      </c>
      <c r="F644">
        <v>4.53</v>
      </c>
      <c r="G644">
        <v>5.55</v>
      </c>
      <c r="H644">
        <v>4.97</v>
      </c>
      <c r="I644">
        <v>5.14</v>
      </c>
      <c r="J644">
        <v>4.7300000000000004</v>
      </c>
      <c r="K644">
        <v>4.09</v>
      </c>
      <c r="L644">
        <v>4.08</v>
      </c>
      <c r="M644">
        <v>3.5746669999999998</v>
      </c>
      <c r="N644">
        <v>3.9956670000000001</v>
      </c>
      <c r="O644">
        <v>3.3286669999999998</v>
      </c>
    </row>
    <row r="645" spans="3:15">
      <c r="C645">
        <v>3210</v>
      </c>
      <c r="D645">
        <v>4.4000000000000004</v>
      </c>
      <c r="E645">
        <v>4.9800000000000004</v>
      </c>
      <c r="F645">
        <v>4.3899999999999997</v>
      </c>
      <c r="G645">
        <v>4.87</v>
      </c>
      <c r="H645">
        <v>5.55</v>
      </c>
      <c r="I645">
        <v>4.97</v>
      </c>
      <c r="J645">
        <v>3.94</v>
      </c>
      <c r="K645">
        <v>4.7300000000000004</v>
      </c>
      <c r="L645">
        <v>4.09</v>
      </c>
      <c r="M645">
        <v>3.7946659999999999</v>
      </c>
      <c r="N645">
        <v>4.4239990000000002</v>
      </c>
      <c r="O645">
        <v>3.4620000000000002</v>
      </c>
    </row>
    <row r="646" spans="3:15">
      <c r="C646">
        <v>3215</v>
      </c>
      <c r="D646">
        <v>4.8600000000000003</v>
      </c>
      <c r="E646">
        <v>4.4000000000000004</v>
      </c>
      <c r="F646">
        <v>4.9800000000000004</v>
      </c>
      <c r="G646">
        <v>5.5</v>
      </c>
      <c r="H646">
        <v>4.87</v>
      </c>
      <c r="I646">
        <v>5.55</v>
      </c>
      <c r="J646">
        <v>4.5999999999999996</v>
      </c>
      <c r="K646">
        <v>3.94</v>
      </c>
      <c r="L646">
        <v>4.7300000000000004</v>
      </c>
      <c r="M646">
        <v>4.2096669999999996</v>
      </c>
      <c r="N646">
        <v>4.7770000000000001</v>
      </c>
      <c r="O646">
        <v>3.8433329999999999</v>
      </c>
    </row>
    <row r="647" spans="3:15">
      <c r="C647">
        <v>3220</v>
      </c>
      <c r="D647">
        <v>5.21</v>
      </c>
      <c r="E647">
        <v>4.8600000000000003</v>
      </c>
      <c r="F647">
        <v>4.4000000000000004</v>
      </c>
      <c r="G647">
        <v>6.04</v>
      </c>
      <c r="H647">
        <v>5.5</v>
      </c>
      <c r="I647">
        <v>4.87</v>
      </c>
      <c r="J647">
        <v>4.83</v>
      </c>
      <c r="K647">
        <v>4.5999999999999996</v>
      </c>
      <c r="L647">
        <v>3.94</v>
      </c>
      <c r="M647">
        <v>4.6769999999999996</v>
      </c>
      <c r="N647">
        <v>5.3170000000000002</v>
      </c>
      <c r="O647">
        <v>4.2946660000000003</v>
      </c>
    </row>
    <row r="648" spans="3:15">
      <c r="C648">
        <v>3225</v>
      </c>
      <c r="D648">
        <v>7.86</v>
      </c>
      <c r="E648">
        <v>5.21</v>
      </c>
      <c r="F648">
        <v>4.8600000000000003</v>
      </c>
      <c r="G648">
        <v>8.66</v>
      </c>
      <c r="H648">
        <v>6.04</v>
      </c>
      <c r="I648">
        <v>5.5</v>
      </c>
      <c r="J648">
        <v>6.17</v>
      </c>
      <c r="K648">
        <v>4.83</v>
      </c>
      <c r="L648">
        <v>4.5999999999999996</v>
      </c>
      <c r="M648">
        <v>5.103999</v>
      </c>
      <c r="N648">
        <v>5.68</v>
      </c>
      <c r="O648">
        <v>4.4180000000000001</v>
      </c>
    </row>
    <row r="649" spans="3:15">
      <c r="C649">
        <v>3230</v>
      </c>
      <c r="D649">
        <v>6.86</v>
      </c>
      <c r="E649">
        <v>7.86</v>
      </c>
      <c r="F649">
        <v>5.21</v>
      </c>
      <c r="G649">
        <v>7.95</v>
      </c>
      <c r="H649">
        <v>8.66</v>
      </c>
      <c r="I649">
        <v>6.04</v>
      </c>
      <c r="J649">
        <v>6.51</v>
      </c>
      <c r="K649">
        <v>6.17</v>
      </c>
      <c r="L649">
        <v>4.83</v>
      </c>
      <c r="M649">
        <v>5.1989999999999998</v>
      </c>
      <c r="N649">
        <v>5.7066670000000004</v>
      </c>
      <c r="O649">
        <v>4.5283329999999999</v>
      </c>
    </row>
    <row r="650" spans="3:15">
      <c r="C650">
        <v>3235</v>
      </c>
      <c r="D650">
        <v>7.3</v>
      </c>
      <c r="E650">
        <v>6.86</v>
      </c>
      <c r="F650">
        <v>7.86</v>
      </c>
      <c r="G650">
        <v>7.92</v>
      </c>
      <c r="H650">
        <v>7.95</v>
      </c>
      <c r="I650">
        <v>8.66</v>
      </c>
      <c r="J650">
        <v>6.29</v>
      </c>
      <c r="K650">
        <v>6.51</v>
      </c>
      <c r="L650">
        <v>6.17</v>
      </c>
      <c r="M650">
        <v>5.6766670000000001</v>
      </c>
      <c r="N650">
        <v>6.3576670000000002</v>
      </c>
      <c r="O650">
        <v>5.3296669999999997</v>
      </c>
    </row>
    <row r="651" spans="3:15">
      <c r="C651">
        <v>3240</v>
      </c>
      <c r="D651">
        <v>9.67</v>
      </c>
      <c r="E651">
        <v>7.3</v>
      </c>
      <c r="F651">
        <v>6.86</v>
      </c>
      <c r="G651">
        <v>9.6300000000000008</v>
      </c>
      <c r="H651">
        <v>7.92</v>
      </c>
      <c r="I651">
        <v>7.95</v>
      </c>
      <c r="J651">
        <v>8.2799999999999994</v>
      </c>
      <c r="K651">
        <v>6.29</v>
      </c>
      <c r="L651">
        <v>6.51</v>
      </c>
      <c r="M651">
        <v>5.915</v>
      </c>
      <c r="N651">
        <v>6.3336670000000002</v>
      </c>
      <c r="O651">
        <v>5.5866670000000003</v>
      </c>
    </row>
    <row r="652" spans="3:15">
      <c r="C652">
        <v>3245</v>
      </c>
      <c r="D652">
        <v>10.39</v>
      </c>
      <c r="E652">
        <v>9.67</v>
      </c>
      <c r="F652">
        <v>7.3</v>
      </c>
      <c r="G652">
        <v>11.54</v>
      </c>
      <c r="H652">
        <v>9.6300000000000008</v>
      </c>
      <c r="I652">
        <v>7.92</v>
      </c>
      <c r="J652">
        <v>9.76</v>
      </c>
      <c r="K652">
        <v>8.2799999999999994</v>
      </c>
      <c r="L652">
        <v>6.29</v>
      </c>
      <c r="M652">
        <v>6.2763330000000002</v>
      </c>
      <c r="N652">
        <v>6.9829990000000004</v>
      </c>
      <c r="O652">
        <v>5.842333</v>
      </c>
    </row>
    <row r="653" spans="3:15">
      <c r="C653">
        <v>3250</v>
      </c>
      <c r="D653">
        <v>7.86</v>
      </c>
      <c r="E653">
        <v>10.39</v>
      </c>
      <c r="F653">
        <v>9.67</v>
      </c>
      <c r="G653">
        <v>9.86</v>
      </c>
      <c r="H653">
        <v>11.54</v>
      </c>
      <c r="I653">
        <v>9.6300000000000008</v>
      </c>
      <c r="J653">
        <v>9.6199999999999992</v>
      </c>
      <c r="K653">
        <v>9.76</v>
      </c>
      <c r="L653">
        <v>8.2799999999999994</v>
      </c>
      <c r="M653">
        <v>6.5226670000000002</v>
      </c>
      <c r="N653">
        <v>7.3476670000000004</v>
      </c>
      <c r="O653">
        <v>6.2163329999999997</v>
      </c>
    </row>
    <row r="654" spans="3:15">
      <c r="C654">
        <v>3255</v>
      </c>
      <c r="D654">
        <v>7.25</v>
      </c>
      <c r="E654">
        <v>7.86</v>
      </c>
      <c r="F654">
        <v>10.39</v>
      </c>
      <c r="G654">
        <v>8.7899999999999991</v>
      </c>
      <c r="H654">
        <v>9.86</v>
      </c>
      <c r="I654">
        <v>11.54</v>
      </c>
      <c r="J654">
        <v>7.4</v>
      </c>
      <c r="K654">
        <v>9.6199999999999992</v>
      </c>
      <c r="L654">
        <v>9.76</v>
      </c>
      <c r="M654">
        <v>6.9660000000000002</v>
      </c>
      <c r="N654">
        <v>7.8133330000000001</v>
      </c>
      <c r="O654">
        <v>6.5716669999999997</v>
      </c>
    </row>
    <row r="655" spans="3:15">
      <c r="C655">
        <v>3260</v>
      </c>
      <c r="D655">
        <v>6.04</v>
      </c>
      <c r="E655">
        <v>7.25</v>
      </c>
      <c r="F655">
        <v>7.86</v>
      </c>
      <c r="G655">
        <v>12.09</v>
      </c>
      <c r="H655">
        <v>8.7899999999999991</v>
      </c>
      <c r="I655">
        <v>9.86</v>
      </c>
      <c r="J655">
        <v>10.199999999999999</v>
      </c>
      <c r="K655">
        <v>7.4</v>
      </c>
      <c r="L655">
        <v>9.6199999999999992</v>
      </c>
      <c r="M655">
        <v>7.4473330000000004</v>
      </c>
      <c r="N655">
        <v>8.5966670000000001</v>
      </c>
      <c r="O655">
        <v>7.6426670000000003</v>
      </c>
    </row>
    <row r="656" spans="3:15">
      <c r="C656">
        <v>3265</v>
      </c>
      <c r="D656">
        <v>10.97</v>
      </c>
      <c r="E656">
        <v>6.04</v>
      </c>
      <c r="F656">
        <v>7.25</v>
      </c>
      <c r="G656">
        <v>11.66</v>
      </c>
      <c r="H656">
        <v>12.09</v>
      </c>
      <c r="I656">
        <v>8.7899999999999991</v>
      </c>
      <c r="J656">
        <v>10.320001</v>
      </c>
      <c r="K656">
        <v>10.199999999999999</v>
      </c>
      <c r="L656">
        <v>7.4</v>
      </c>
      <c r="M656">
        <v>8.4563319999999997</v>
      </c>
      <c r="N656">
        <v>9.4963329999999999</v>
      </c>
      <c r="O656">
        <v>8.2640010000000004</v>
      </c>
    </row>
    <row r="657" spans="3:15">
      <c r="C657">
        <v>3270</v>
      </c>
      <c r="D657">
        <v>13.47</v>
      </c>
      <c r="E657">
        <v>10.97</v>
      </c>
      <c r="F657">
        <v>6.04</v>
      </c>
      <c r="G657">
        <v>11.44</v>
      </c>
      <c r="H657">
        <v>11.66</v>
      </c>
      <c r="I657">
        <v>12.09</v>
      </c>
      <c r="J657">
        <v>8.4700000000000006</v>
      </c>
      <c r="K657">
        <v>10.320001</v>
      </c>
      <c r="L657">
        <v>10.199999999999999</v>
      </c>
      <c r="M657">
        <v>9.0383340000000008</v>
      </c>
      <c r="N657">
        <v>10.131667</v>
      </c>
      <c r="O657">
        <v>8.5426669999999998</v>
      </c>
    </row>
    <row r="658" spans="3:15">
      <c r="C658">
        <v>3275</v>
      </c>
      <c r="D658">
        <v>12.66</v>
      </c>
      <c r="E658">
        <v>13.47</v>
      </c>
      <c r="F658">
        <v>10.97</v>
      </c>
      <c r="G658">
        <v>13.05</v>
      </c>
      <c r="H658">
        <v>11.44</v>
      </c>
      <c r="I658">
        <v>11.66</v>
      </c>
      <c r="J658">
        <v>9.8899989999999995</v>
      </c>
      <c r="K658">
        <v>8.4700000000000006</v>
      </c>
      <c r="L658">
        <v>10.320001</v>
      </c>
      <c r="M658">
        <v>9.6866660000000007</v>
      </c>
      <c r="N658">
        <v>10.638999</v>
      </c>
      <c r="O658">
        <v>8.8869989999999994</v>
      </c>
    </row>
    <row r="659" spans="3:15">
      <c r="C659">
        <v>3280</v>
      </c>
      <c r="D659">
        <v>11.599999</v>
      </c>
      <c r="E659">
        <v>12.66</v>
      </c>
      <c r="F659">
        <v>13.47</v>
      </c>
      <c r="G659">
        <v>12.6</v>
      </c>
      <c r="H659">
        <v>13.05</v>
      </c>
      <c r="I659">
        <v>11.44</v>
      </c>
      <c r="J659">
        <v>9.4499999999999993</v>
      </c>
      <c r="K659">
        <v>9.8899989999999995</v>
      </c>
      <c r="L659">
        <v>8.4700000000000006</v>
      </c>
      <c r="M659">
        <v>10.263667</v>
      </c>
      <c r="N659">
        <v>11.164334</v>
      </c>
      <c r="O659">
        <v>9.1656669999999991</v>
      </c>
    </row>
    <row r="660" spans="3:15">
      <c r="C660">
        <v>3285</v>
      </c>
      <c r="D660">
        <v>12.32</v>
      </c>
      <c r="E660">
        <v>11.599999</v>
      </c>
      <c r="F660">
        <v>12.66</v>
      </c>
      <c r="G660">
        <v>12.99</v>
      </c>
      <c r="H660">
        <v>12.6</v>
      </c>
      <c r="I660">
        <v>13.05</v>
      </c>
      <c r="J660">
        <v>10.3</v>
      </c>
      <c r="K660">
        <v>9.4499999999999993</v>
      </c>
      <c r="L660">
        <v>9.8899989999999995</v>
      </c>
      <c r="M660">
        <v>9.9073309999999992</v>
      </c>
      <c r="N660">
        <v>10.893000000000001</v>
      </c>
      <c r="O660">
        <v>9.2316680000000009</v>
      </c>
    </row>
    <row r="661" spans="3:15">
      <c r="C661">
        <v>3290</v>
      </c>
      <c r="D661">
        <v>10.33</v>
      </c>
      <c r="E661">
        <v>12.32</v>
      </c>
      <c r="F661">
        <v>11.599999</v>
      </c>
      <c r="G661">
        <v>11.63</v>
      </c>
      <c r="H661">
        <v>12.99</v>
      </c>
      <c r="I661">
        <v>12.6</v>
      </c>
      <c r="J661">
        <v>9.39</v>
      </c>
      <c r="K661">
        <v>10.3</v>
      </c>
      <c r="L661">
        <v>9.4499999999999993</v>
      </c>
      <c r="M661">
        <v>9.7739999999999991</v>
      </c>
      <c r="N661">
        <v>10.860999</v>
      </c>
      <c r="O661">
        <v>8.5586660000000006</v>
      </c>
    </row>
    <row r="662" spans="3:15">
      <c r="C662">
        <v>3295</v>
      </c>
      <c r="D662">
        <v>11.150001</v>
      </c>
      <c r="E662">
        <v>10.33</v>
      </c>
      <c r="F662">
        <v>12.32</v>
      </c>
      <c r="G662">
        <v>12.01</v>
      </c>
      <c r="H662">
        <v>11.63</v>
      </c>
      <c r="I662">
        <v>12.99</v>
      </c>
      <c r="J662">
        <v>9.84</v>
      </c>
      <c r="K662">
        <v>9.39</v>
      </c>
      <c r="L662">
        <v>10.3</v>
      </c>
      <c r="M662">
        <v>9.4949999999999992</v>
      </c>
      <c r="N662">
        <v>10.329331</v>
      </c>
      <c r="O662">
        <v>8.1669979999999995</v>
      </c>
    </row>
    <row r="663" spans="3:15">
      <c r="C663">
        <v>3300</v>
      </c>
      <c r="D663">
        <v>14.01</v>
      </c>
      <c r="E663">
        <v>11.150001</v>
      </c>
      <c r="F663">
        <v>10.33</v>
      </c>
      <c r="G663">
        <v>12.33</v>
      </c>
      <c r="H663">
        <v>12.01</v>
      </c>
      <c r="I663">
        <v>11.63</v>
      </c>
      <c r="J663">
        <v>9.2799999999999994</v>
      </c>
      <c r="K663">
        <v>9.84</v>
      </c>
      <c r="L663">
        <v>9.39</v>
      </c>
      <c r="M663">
        <v>9.1556660000000001</v>
      </c>
      <c r="N663">
        <v>9.9819999999999993</v>
      </c>
      <c r="O663">
        <v>8.1786670000000008</v>
      </c>
    </row>
    <row r="664" spans="3:15">
      <c r="C664">
        <v>3305</v>
      </c>
      <c r="D664">
        <v>14.129999</v>
      </c>
      <c r="E664">
        <v>14.01</v>
      </c>
      <c r="F664">
        <v>11.150001</v>
      </c>
      <c r="G664">
        <v>13.37</v>
      </c>
      <c r="H664">
        <v>12.33</v>
      </c>
      <c r="I664">
        <v>12.01</v>
      </c>
      <c r="J664">
        <v>8.6</v>
      </c>
      <c r="K664">
        <v>9.2799999999999994</v>
      </c>
      <c r="L664">
        <v>9.84</v>
      </c>
      <c r="M664">
        <v>8.7479999999999993</v>
      </c>
      <c r="N664">
        <v>10.059668</v>
      </c>
      <c r="O664">
        <v>7.4196669999999996</v>
      </c>
    </row>
    <row r="665" spans="3:15">
      <c r="C665">
        <v>3310</v>
      </c>
      <c r="D665">
        <v>12.2</v>
      </c>
      <c r="E665">
        <v>14.129999</v>
      </c>
      <c r="F665">
        <v>14.01</v>
      </c>
      <c r="G665">
        <v>12.630001</v>
      </c>
      <c r="H665">
        <v>13.37</v>
      </c>
      <c r="I665">
        <v>12.33</v>
      </c>
      <c r="J665">
        <v>9.4700000000000006</v>
      </c>
      <c r="K665">
        <v>8.6</v>
      </c>
      <c r="L665">
        <v>9.2799999999999994</v>
      </c>
      <c r="M665">
        <v>9.2046670000000006</v>
      </c>
      <c r="N665">
        <v>10.083334000000001</v>
      </c>
      <c r="O665">
        <v>8.044333</v>
      </c>
    </row>
    <row r="666" spans="3:15">
      <c r="C666">
        <v>3315</v>
      </c>
      <c r="D666">
        <v>12.710001</v>
      </c>
      <c r="E666">
        <v>12.2</v>
      </c>
      <c r="F666">
        <v>14.129999</v>
      </c>
      <c r="G666">
        <v>13.429999</v>
      </c>
      <c r="H666">
        <v>12.630001</v>
      </c>
      <c r="I666">
        <v>13.37</v>
      </c>
      <c r="J666">
        <v>9.59</v>
      </c>
      <c r="K666">
        <v>9.4700000000000006</v>
      </c>
      <c r="L666">
        <v>8.6</v>
      </c>
      <c r="M666">
        <v>9.9039999999999999</v>
      </c>
      <c r="N666">
        <v>10.705667999999999</v>
      </c>
      <c r="O666">
        <v>8.3653340000000007</v>
      </c>
    </row>
    <row r="667" spans="3:15">
      <c r="C667">
        <v>3320</v>
      </c>
      <c r="D667">
        <v>12.04</v>
      </c>
      <c r="E667">
        <v>12.710001</v>
      </c>
      <c r="F667">
        <v>12.2</v>
      </c>
      <c r="G667">
        <v>12.559998999999999</v>
      </c>
      <c r="H667">
        <v>13.429999</v>
      </c>
      <c r="I667">
        <v>12.630001</v>
      </c>
      <c r="J667">
        <v>9.6100010000000005</v>
      </c>
      <c r="K667">
        <v>9.59</v>
      </c>
      <c r="L667">
        <v>9.4700000000000006</v>
      </c>
      <c r="M667">
        <v>10.148667</v>
      </c>
      <c r="N667">
        <v>10.680001000000001</v>
      </c>
      <c r="O667">
        <v>8.1419999999999995</v>
      </c>
    </row>
    <row r="668" spans="3:15">
      <c r="C668">
        <v>3325</v>
      </c>
      <c r="D668">
        <v>11.93</v>
      </c>
      <c r="E668">
        <v>12.04</v>
      </c>
      <c r="F668">
        <v>12.710001</v>
      </c>
      <c r="G668">
        <v>12.34</v>
      </c>
      <c r="H668">
        <v>12.559998999999999</v>
      </c>
      <c r="I668">
        <v>13.429999</v>
      </c>
      <c r="J668">
        <v>8.4299990000000005</v>
      </c>
      <c r="K668">
        <v>9.6100010000000005</v>
      </c>
      <c r="L668">
        <v>9.59</v>
      </c>
      <c r="M668">
        <v>10.785667999999999</v>
      </c>
      <c r="N668">
        <v>11.069334</v>
      </c>
      <c r="O668">
        <v>8.8243340000000003</v>
      </c>
    </row>
    <row r="669" spans="3:15">
      <c r="C669">
        <v>3330</v>
      </c>
      <c r="D669">
        <v>13.259999000000001</v>
      </c>
      <c r="E669">
        <v>11.93</v>
      </c>
      <c r="F669">
        <v>12.04</v>
      </c>
      <c r="G669">
        <v>12.98</v>
      </c>
      <c r="H669">
        <v>12.34</v>
      </c>
      <c r="I669">
        <v>12.559998999999999</v>
      </c>
      <c r="J669">
        <v>10.210000000000001</v>
      </c>
      <c r="K669">
        <v>8.4299990000000005</v>
      </c>
      <c r="L669">
        <v>9.6100010000000005</v>
      </c>
      <c r="M669">
        <v>10.745331999999999</v>
      </c>
      <c r="N669">
        <v>11.152331999999999</v>
      </c>
      <c r="O669">
        <v>8.6920000000000002</v>
      </c>
    </row>
    <row r="670" spans="3:15">
      <c r="C670">
        <v>3335</v>
      </c>
      <c r="D670">
        <v>14.89</v>
      </c>
      <c r="E670">
        <v>13.259999000000001</v>
      </c>
      <c r="F670">
        <v>11.93</v>
      </c>
      <c r="G670">
        <v>12.37</v>
      </c>
      <c r="H670">
        <v>12.98</v>
      </c>
      <c r="I670">
        <v>12.34</v>
      </c>
      <c r="J670">
        <v>9.59</v>
      </c>
      <c r="K670">
        <v>10.210000000000001</v>
      </c>
      <c r="L670">
        <v>8.4299990000000005</v>
      </c>
      <c r="M670">
        <v>10.582000000000001</v>
      </c>
      <c r="N670">
        <v>11.561999999999999</v>
      </c>
      <c r="O670">
        <v>9.2313340000000004</v>
      </c>
    </row>
    <row r="671" spans="3:15">
      <c r="C671">
        <v>3340</v>
      </c>
      <c r="D671">
        <v>12.89</v>
      </c>
      <c r="E671">
        <v>14.89</v>
      </c>
      <c r="F671">
        <v>13.259999000000001</v>
      </c>
      <c r="G671">
        <v>14.650001</v>
      </c>
      <c r="H671">
        <v>12.37</v>
      </c>
      <c r="I671">
        <v>12.98</v>
      </c>
      <c r="J671">
        <v>9.6600009999999994</v>
      </c>
      <c r="K671">
        <v>9.59</v>
      </c>
      <c r="L671">
        <v>10.210000000000001</v>
      </c>
      <c r="M671">
        <v>10.641667</v>
      </c>
      <c r="N671">
        <v>12.143999000000001</v>
      </c>
      <c r="O671">
        <v>9.4476659999999999</v>
      </c>
    </row>
    <row r="672" spans="3:15">
      <c r="C672">
        <v>3345</v>
      </c>
      <c r="D672">
        <v>14.24</v>
      </c>
      <c r="E672">
        <v>12.89</v>
      </c>
      <c r="F672">
        <v>14.89</v>
      </c>
      <c r="G672">
        <v>14.55</v>
      </c>
      <c r="H672">
        <v>14.650001</v>
      </c>
      <c r="I672">
        <v>12.37</v>
      </c>
      <c r="J672">
        <v>12.33</v>
      </c>
      <c r="K672">
        <v>9.6600009999999994</v>
      </c>
      <c r="L672">
        <v>9.59</v>
      </c>
      <c r="M672">
        <v>11.219666</v>
      </c>
      <c r="N672">
        <v>12.249665999999999</v>
      </c>
      <c r="O672">
        <v>9.4936679999999996</v>
      </c>
    </row>
    <row r="673" spans="3:15">
      <c r="C673">
        <v>3350</v>
      </c>
      <c r="D673">
        <v>15.5</v>
      </c>
      <c r="E673">
        <v>14.24</v>
      </c>
      <c r="F673">
        <v>12.89</v>
      </c>
      <c r="G673">
        <v>16.93</v>
      </c>
      <c r="H673">
        <v>14.55</v>
      </c>
      <c r="I673">
        <v>14.650001</v>
      </c>
      <c r="J673">
        <v>12.1</v>
      </c>
      <c r="K673">
        <v>12.33</v>
      </c>
      <c r="L673">
        <v>9.6600009999999994</v>
      </c>
      <c r="M673">
        <v>11.078334</v>
      </c>
      <c r="N673">
        <v>12.474000999999999</v>
      </c>
      <c r="O673">
        <v>9.6476659999999992</v>
      </c>
    </row>
    <row r="674" spans="3:15">
      <c r="C674">
        <v>3355</v>
      </c>
      <c r="D674">
        <v>16.16</v>
      </c>
      <c r="E674">
        <v>15.5</v>
      </c>
      <c r="F674">
        <v>14.24</v>
      </c>
      <c r="G674">
        <v>17.389999</v>
      </c>
      <c r="H674">
        <v>16.93</v>
      </c>
      <c r="I674">
        <v>14.55</v>
      </c>
      <c r="J674">
        <v>14.25</v>
      </c>
      <c r="K674">
        <v>12.1</v>
      </c>
      <c r="L674">
        <v>12.33</v>
      </c>
      <c r="M674">
        <v>11.116667</v>
      </c>
      <c r="N674">
        <v>11.915001999999999</v>
      </c>
      <c r="O674">
        <v>9.2670010000000005</v>
      </c>
    </row>
    <row r="675" spans="3:15">
      <c r="C675">
        <v>3360</v>
      </c>
      <c r="D675">
        <v>15.99</v>
      </c>
      <c r="E675">
        <v>16.16</v>
      </c>
      <c r="F675">
        <v>15.5</v>
      </c>
      <c r="G675">
        <v>16.91</v>
      </c>
      <c r="H675">
        <v>17.389999</v>
      </c>
      <c r="I675">
        <v>16.93</v>
      </c>
      <c r="J675">
        <v>11.44</v>
      </c>
      <c r="K675">
        <v>14.25</v>
      </c>
      <c r="L675">
        <v>12.1</v>
      </c>
      <c r="M675">
        <v>11.64</v>
      </c>
      <c r="N675">
        <v>12.505665</v>
      </c>
      <c r="O675">
        <v>9.2590009999999996</v>
      </c>
    </row>
    <row r="676" spans="3:15">
      <c r="C676">
        <v>3365</v>
      </c>
      <c r="D676">
        <v>14.290001</v>
      </c>
      <c r="E676">
        <v>15.99</v>
      </c>
      <c r="F676">
        <v>16.16</v>
      </c>
      <c r="G676">
        <v>15.26</v>
      </c>
      <c r="H676">
        <v>16.91</v>
      </c>
      <c r="I676">
        <v>17.389999</v>
      </c>
      <c r="J676">
        <v>14.26</v>
      </c>
      <c r="K676">
        <v>11.44</v>
      </c>
      <c r="L676">
        <v>14.25</v>
      </c>
      <c r="M676">
        <v>11.046665000000001</v>
      </c>
      <c r="N676">
        <v>11.926999</v>
      </c>
      <c r="O676">
        <v>9.4119989999999998</v>
      </c>
    </row>
    <row r="677" spans="3:15">
      <c r="C677">
        <v>3370</v>
      </c>
      <c r="D677">
        <v>18.350000000000001</v>
      </c>
      <c r="E677">
        <v>14.290001</v>
      </c>
      <c r="F677">
        <v>15.99</v>
      </c>
      <c r="G677">
        <v>16.399999999999999</v>
      </c>
      <c r="H677">
        <v>15.26</v>
      </c>
      <c r="I677">
        <v>16.91</v>
      </c>
      <c r="J677">
        <v>12</v>
      </c>
      <c r="K677">
        <v>14.26</v>
      </c>
      <c r="L677">
        <v>11.44</v>
      </c>
      <c r="M677">
        <v>11.840667</v>
      </c>
      <c r="N677">
        <v>12.286334</v>
      </c>
      <c r="O677">
        <v>9.4190009999999997</v>
      </c>
    </row>
    <row r="678" spans="3:15">
      <c r="C678">
        <v>3375</v>
      </c>
      <c r="D678">
        <v>14.95</v>
      </c>
      <c r="E678">
        <v>18.350000000000001</v>
      </c>
      <c r="F678">
        <v>14.290001</v>
      </c>
      <c r="G678">
        <v>15.389999</v>
      </c>
      <c r="H678">
        <v>16.399999999999999</v>
      </c>
      <c r="I678">
        <v>15.26</v>
      </c>
      <c r="J678">
        <v>10.93</v>
      </c>
      <c r="K678">
        <v>12</v>
      </c>
      <c r="L678">
        <v>14.26</v>
      </c>
      <c r="M678">
        <v>11.304667</v>
      </c>
      <c r="N678">
        <v>12.458665999999999</v>
      </c>
      <c r="O678">
        <v>9.5153339999999993</v>
      </c>
    </row>
    <row r="679" spans="3:15">
      <c r="C679">
        <v>3380</v>
      </c>
      <c r="D679">
        <v>14.46</v>
      </c>
      <c r="E679">
        <v>14.95</v>
      </c>
      <c r="F679">
        <v>18.350000000000001</v>
      </c>
      <c r="G679">
        <v>13.089999000000001</v>
      </c>
      <c r="H679">
        <v>15.389999</v>
      </c>
      <c r="I679">
        <v>16.399999999999999</v>
      </c>
      <c r="J679">
        <v>9.52</v>
      </c>
      <c r="K679">
        <v>10.93</v>
      </c>
      <c r="L679">
        <v>12</v>
      </c>
      <c r="M679">
        <v>11.620666</v>
      </c>
      <c r="N679">
        <v>12.689333</v>
      </c>
      <c r="O679">
        <v>9.9506669999999993</v>
      </c>
    </row>
    <row r="680" spans="3:15">
      <c r="C680">
        <v>3385</v>
      </c>
      <c r="D680">
        <v>14.210001</v>
      </c>
      <c r="E680">
        <v>14.46</v>
      </c>
      <c r="F680">
        <v>14.95</v>
      </c>
      <c r="G680">
        <v>13.950001</v>
      </c>
      <c r="H680">
        <v>13.089999000000001</v>
      </c>
      <c r="I680">
        <v>15.389999</v>
      </c>
      <c r="J680">
        <v>1.96</v>
      </c>
      <c r="K680">
        <v>9.52</v>
      </c>
      <c r="L680">
        <v>10.93</v>
      </c>
      <c r="M680">
        <v>12.153002000000001</v>
      </c>
      <c r="N680">
        <v>12.823001</v>
      </c>
      <c r="O680">
        <v>9.4943329999999992</v>
      </c>
    </row>
    <row r="681" spans="3:15">
      <c r="C681">
        <v>3390</v>
      </c>
      <c r="D681">
        <v>13.46</v>
      </c>
      <c r="E681">
        <v>14.210001</v>
      </c>
      <c r="F681">
        <v>14.46</v>
      </c>
      <c r="G681">
        <v>14.07</v>
      </c>
      <c r="H681">
        <v>13.950001</v>
      </c>
      <c r="I681">
        <v>13.089999000000001</v>
      </c>
      <c r="J681">
        <v>3.15</v>
      </c>
      <c r="K681">
        <v>1.96</v>
      </c>
      <c r="L681">
        <v>9.52</v>
      </c>
      <c r="M681">
        <v>11.588666</v>
      </c>
      <c r="N681">
        <v>12.618335999999999</v>
      </c>
      <c r="O681">
        <v>9.4873329999999996</v>
      </c>
    </row>
    <row r="682" spans="3:15">
      <c r="C682">
        <v>3395</v>
      </c>
      <c r="D682">
        <v>13.14</v>
      </c>
      <c r="E682">
        <v>13.46</v>
      </c>
      <c r="F682">
        <v>14.210001</v>
      </c>
      <c r="G682">
        <v>14.17</v>
      </c>
      <c r="H682">
        <v>14.07</v>
      </c>
      <c r="I682">
        <v>13.950001</v>
      </c>
      <c r="J682">
        <v>10.400001</v>
      </c>
      <c r="K682">
        <v>3.15</v>
      </c>
      <c r="L682">
        <v>1.96</v>
      </c>
      <c r="M682">
        <v>11.807002000000001</v>
      </c>
      <c r="N682">
        <v>12.752999000000001</v>
      </c>
      <c r="O682">
        <v>9.1449999999999996</v>
      </c>
    </row>
    <row r="683" spans="3:15">
      <c r="C683">
        <v>3400</v>
      </c>
      <c r="D683">
        <v>11.91</v>
      </c>
      <c r="E683">
        <v>13.14</v>
      </c>
      <c r="F683">
        <v>13.46</v>
      </c>
      <c r="G683">
        <v>14.360001</v>
      </c>
      <c r="H683">
        <v>14.17</v>
      </c>
      <c r="I683">
        <v>14.07</v>
      </c>
      <c r="J683">
        <v>10.59</v>
      </c>
      <c r="K683">
        <v>10.400001</v>
      </c>
      <c r="L683">
        <v>3.15</v>
      </c>
      <c r="M683">
        <v>11.286001000000001</v>
      </c>
      <c r="N683">
        <v>12.569333</v>
      </c>
      <c r="O683">
        <v>10.046999</v>
      </c>
    </row>
    <row r="684" spans="3:15">
      <c r="C684">
        <v>3405</v>
      </c>
      <c r="D684">
        <v>15.09</v>
      </c>
      <c r="E684">
        <v>11.91</v>
      </c>
      <c r="F684">
        <v>13.14</v>
      </c>
      <c r="G684">
        <v>16.040001</v>
      </c>
      <c r="H684">
        <v>14.360001</v>
      </c>
      <c r="I684">
        <v>14.17</v>
      </c>
      <c r="J684">
        <v>9.5299999999999994</v>
      </c>
      <c r="K684">
        <v>10.59</v>
      </c>
      <c r="L684">
        <v>10.400001</v>
      </c>
      <c r="M684">
        <v>11.640333999999999</v>
      </c>
      <c r="N684">
        <v>12.650334000000001</v>
      </c>
      <c r="O684">
        <v>9.4460010000000008</v>
      </c>
    </row>
    <row r="685" spans="3:15">
      <c r="C685">
        <v>3410</v>
      </c>
      <c r="D685">
        <v>12.530001</v>
      </c>
      <c r="E685">
        <v>15.09</v>
      </c>
      <c r="F685">
        <v>11.91</v>
      </c>
      <c r="G685">
        <v>13.44</v>
      </c>
      <c r="H685">
        <v>16.040001</v>
      </c>
      <c r="I685">
        <v>14.360001</v>
      </c>
      <c r="J685">
        <v>9.27</v>
      </c>
      <c r="K685">
        <v>9.5299999999999994</v>
      </c>
      <c r="L685">
        <v>10.59</v>
      </c>
      <c r="M685">
        <v>11.250667</v>
      </c>
      <c r="N685">
        <v>11.981000999999999</v>
      </c>
      <c r="O685">
        <v>9.4360009999999992</v>
      </c>
    </row>
    <row r="686" spans="3:15">
      <c r="C686">
        <v>3415</v>
      </c>
      <c r="D686">
        <v>10.599999</v>
      </c>
      <c r="E686">
        <v>12.530001</v>
      </c>
      <c r="F686">
        <v>15.09</v>
      </c>
      <c r="G686">
        <v>12.720001</v>
      </c>
      <c r="H686">
        <v>13.44</v>
      </c>
      <c r="I686">
        <v>16.040001</v>
      </c>
      <c r="J686">
        <v>11.31</v>
      </c>
      <c r="K686">
        <v>9.27</v>
      </c>
      <c r="L686">
        <v>9.5299999999999994</v>
      </c>
      <c r="M686">
        <v>10.539001000000001</v>
      </c>
      <c r="N686">
        <v>11.500334000000001</v>
      </c>
      <c r="O686">
        <v>9.1653330000000004</v>
      </c>
    </row>
    <row r="687" spans="3:15">
      <c r="C687">
        <v>3420</v>
      </c>
      <c r="D687">
        <v>5.98</v>
      </c>
      <c r="E687">
        <v>10.599999</v>
      </c>
      <c r="F687">
        <v>12.530001</v>
      </c>
      <c r="G687">
        <v>6.73</v>
      </c>
      <c r="H687">
        <v>12.720001</v>
      </c>
      <c r="I687">
        <v>13.44</v>
      </c>
      <c r="J687">
        <v>5.33</v>
      </c>
      <c r="K687">
        <v>11.31</v>
      </c>
      <c r="L687">
        <v>9.27</v>
      </c>
      <c r="M687">
        <v>10.151334</v>
      </c>
      <c r="N687">
        <v>10.871</v>
      </c>
      <c r="O687">
        <v>8.6289999999999996</v>
      </c>
    </row>
    <row r="688" spans="3:15">
      <c r="C688">
        <v>3425</v>
      </c>
      <c r="D688">
        <v>11.48</v>
      </c>
      <c r="E688">
        <v>5.98</v>
      </c>
      <c r="F688">
        <v>10.599999</v>
      </c>
      <c r="G688">
        <v>12.25</v>
      </c>
      <c r="H688">
        <v>6.73</v>
      </c>
      <c r="I688">
        <v>12.720001</v>
      </c>
      <c r="J688">
        <v>7.9000009999999996</v>
      </c>
      <c r="K688">
        <v>5.33</v>
      </c>
      <c r="L688">
        <v>11.31</v>
      </c>
      <c r="M688">
        <v>9.4086669999999994</v>
      </c>
      <c r="N688">
        <v>10.579000000000001</v>
      </c>
      <c r="O688">
        <v>7.9959990000000003</v>
      </c>
    </row>
    <row r="689" spans="3:15">
      <c r="C689">
        <v>3430</v>
      </c>
      <c r="D689">
        <v>10.679999</v>
      </c>
      <c r="E689">
        <v>11.48</v>
      </c>
      <c r="F689">
        <v>5.98</v>
      </c>
      <c r="G689">
        <v>12.24</v>
      </c>
      <c r="H689">
        <v>12.25</v>
      </c>
      <c r="I689">
        <v>6.73</v>
      </c>
      <c r="J689">
        <v>9.84</v>
      </c>
      <c r="K689">
        <v>7.9000009999999996</v>
      </c>
      <c r="L689">
        <v>5.33</v>
      </c>
      <c r="M689">
        <v>9.7013339999999992</v>
      </c>
      <c r="N689">
        <v>10.632001000000001</v>
      </c>
      <c r="O689">
        <v>8.0143339999999998</v>
      </c>
    </row>
    <row r="690" spans="3:15">
      <c r="C690">
        <v>3435</v>
      </c>
      <c r="D690">
        <v>3.7</v>
      </c>
      <c r="E690">
        <v>10.679999</v>
      </c>
      <c r="F690">
        <v>11.48</v>
      </c>
      <c r="G690">
        <v>3.5</v>
      </c>
      <c r="H690">
        <v>12.24</v>
      </c>
      <c r="I690">
        <v>12.25</v>
      </c>
      <c r="J690">
        <v>2.8</v>
      </c>
      <c r="K690">
        <v>9.84</v>
      </c>
      <c r="L690">
        <v>7.9000009999999996</v>
      </c>
      <c r="M690">
        <v>9.2560009999999995</v>
      </c>
      <c r="N690">
        <v>9.6710010000000004</v>
      </c>
      <c r="O690">
        <v>7.6319999999999997</v>
      </c>
    </row>
    <row r="691" spans="3:15">
      <c r="C691">
        <v>3440</v>
      </c>
      <c r="D691">
        <v>11.07</v>
      </c>
      <c r="E691">
        <v>3.7</v>
      </c>
      <c r="F691">
        <v>10.679999</v>
      </c>
      <c r="G691">
        <v>12.58</v>
      </c>
      <c r="H691">
        <v>3.5</v>
      </c>
      <c r="I691">
        <v>12.24</v>
      </c>
      <c r="J691">
        <v>8.56</v>
      </c>
      <c r="K691">
        <v>2.8</v>
      </c>
      <c r="L691">
        <v>9.84</v>
      </c>
      <c r="M691">
        <v>9.3719999999999999</v>
      </c>
      <c r="N691">
        <v>10.035666000000001</v>
      </c>
      <c r="O691">
        <v>7.6906670000000004</v>
      </c>
    </row>
    <row r="692" spans="3:15">
      <c r="C692">
        <v>3445</v>
      </c>
      <c r="D692">
        <v>11.33</v>
      </c>
      <c r="E692">
        <v>11.07</v>
      </c>
      <c r="F692">
        <v>3.7</v>
      </c>
      <c r="G692">
        <v>11.58</v>
      </c>
      <c r="H692">
        <v>12.58</v>
      </c>
      <c r="I692">
        <v>3.5</v>
      </c>
      <c r="J692">
        <v>8.58</v>
      </c>
      <c r="K692">
        <v>8.56</v>
      </c>
      <c r="L692">
        <v>2.8</v>
      </c>
      <c r="M692">
        <v>9.5559999999999992</v>
      </c>
      <c r="N692">
        <v>10.071667</v>
      </c>
      <c r="O692">
        <v>7.7370000000000001</v>
      </c>
    </row>
    <row r="693" spans="3:15">
      <c r="C693">
        <v>3450</v>
      </c>
      <c r="D693">
        <v>10.86</v>
      </c>
      <c r="E693">
        <v>11.33</v>
      </c>
      <c r="F693">
        <v>11.07</v>
      </c>
      <c r="G693">
        <v>11.26</v>
      </c>
      <c r="H693">
        <v>11.58</v>
      </c>
      <c r="I693">
        <v>12.58</v>
      </c>
      <c r="J693">
        <v>8.3499990000000004</v>
      </c>
      <c r="K693">
        <v>8.58</v>
      </c>
      <c r="L693">
        <v>8.56</v>
      </c>
      <c r="M693">
        <v>9.0749999999999993</v>
      </c>
      <c r="N693">
        <v>9.9053339999999999</v>
      </c>
      <c r="O693">
        <v>7.7966660000000001</v>
      </c>
    </row>
    <row r="694" spans="3:15">
      <c r="C694">
        <v>3455</v>
      </c>
      <c r="D694">
        <v>9.9699989999999996</v>
      </c>
      <c r="E694">
        <v>10.86</v>
      </c>
      <c r="F694">
        <v>11.33</v>
      </c>
      <c r="G694">
        <v>10.37</v>
      </c>
      <c r="H694">
        <v>11.26</v>
      </c>
      <c r="I694">
        <v>11.58</v>
      </c>
      <c r="J694">
        <v>8.56</v>
      </c>
      <c r="K694">
        <v>8.3499990000000004</v>
      </c>
      <c r="L694">
        <v>8.58</v>
      </c>
      <c r="M694">
        <v>9.3429990000000007</v>
      </c>
      <c r="N694">
        <v>10.27</v>
      </c>
      <c r="O694">
        <v>8.0446659999999994</v>
      </c>
    </row>
    <row r="695" spans="3:15">
      <c r="C695">
        <v>3460</v>
      </c>
      <c r="D695">
        <v>10.55</v>
      </c>
      <c r="E695">
        <v>9.9699989999999996</v>
      </c>
      <c r="F695">
        <v>10.86</v>
      </c>
      <c r="G695">
        <v>9.9600000000000009</v>
      </c>
      <c r="H695">
        <v>10.37</v>
      </c>
      <c r="I695">
        <v>11.26</v>
      </c>
      <c r="J695">
        <v>7.71</v>
      </c>
      <c r="K695">
        <v>8.56</v>
      </c>
      <c r="L695">
        <v>8.3499990000000004</v>
      </c>
      <c r="M695">
        <v>9.924334</v>
      </c>
      <c r="N695">
        <v>10.507667</v>
      </c>
      <c r="O695">
        <v>8.3386669999999992</v>
      </c>
    </row>
    <row r="696" spans="3:15">
      <c r="C696">
        <v>3465</v>
      </c>
      <c r="D696">
        <v>7.95</v>
      </c>
      <c r="E696">
        <v>10.55</v>
      </c>
      <c r="F696">
        <v>9.9699989999999996</v>
      </c>
      <c r="G696">
        <v>9.68</v>
      </c>
      <c r="H696">
        <v>9.9600000000000009</v>
      </c>
      <c r="I696">
        <v>10.37</v>
      </c>
      <c r="J696">
        <v>7.68</v>
      </c>
      <c r="K696">
        <v>7.71</v>
      </c>
      <c r="L696">
        <v>8.56</v>
      </c>
      <c r="M696">
        <v>9.8283339999999999</v>
      </c>
      <c r="N696">
        <v>11.186335</v>
      </c>
      <c r="O696">
        <v>8.5086659999999998</v>
      </c>
    </row>
    <row r="697" spans="3:15">
      <c r="C697">
        <v>3470</v>
      </c>
      <c r="D697">
        <v>8.4299990000000005</v>
      </c>
      <c r="E697">
        <v>7.95</v>
      </c>
      <c r="F697">
        <v>10.55</v>
      </c>
      <c r="G697">
        <v>9.49</v>
      </c>
      <c r="H697">
        <v>9.68</v>
      </c>
      <c r="I697">
        <v>9.9600000000000009</v>
      </c>
      <c r="J697">
        <v>6.87</v>
      </c>
      <c r="K697">
        <v>7.68</v>
      </c>
      <c r="L697">
        <v>7.71</v>
      </c>
      <c r="M697">
        <v>9.6566659999999995</v>
      </c>
      <c r="N697">
        <v>10.802999</v>
      </c>
      <c r="O697">
        <v>8.7250010000000007</v>
      </c>
    </row>
    <row r="698" spans="3:15">
      <c r="C698">
        <v>3475</v>
      </c>
      <c r="D698">
        <v>6.64</v>
      </c>
      <c r="E698">
        <v>8.4299990000000005</v>
      </c>
      <c r="F698">
        <v>7.95</v>
      </c>
      <c r="G698">
        <v>7.41</v>
      </c>
      <c r="H698">
        <v>9.49</v>
      </c>
      <c r="I698">
        <v>9.68</v>
      </c>
      <c r="J698">
        <v>6.13</v>
      </c>
      <c r="K698">
        <v>6.87</v>
      </c>
      <c r="L698">
        <v>7.68</v>
      </c>
      <c r="M698">
        <v>9.1323340000000002</v>
      </c>
      <c r="N698">
        <v>10.240665999999999</v>
      </c>
      <c r="O698">
        <v>7.7923330000000002</v>
      </c>
    </row>
    <row r="699" spans="3:15">
      <c r="C699">
        <v>3480</v>
      </c>
      <c r="D699">
        <v>6.23</v>
      </c>
      <c r="E699">
        <v>6.64</v>
      </c>
      <c r="F699">
        <v>8.4299990000000005</v>
      </c>
      <c r="G699">
        <v>6.96</v>
      </c>
      <c r="H699">
        <v>7.41</v>
      </c>
      <c r="I699">
        <v>9.49</v>
      </c>
      <c r="J699">
        <v>5.63</v>
      </c>
      <c r="K699">
        <v>6.13</v>
      </c>
      <c r="L699">
        <v>6.87</v>
      </c>
      <c r="M699">
        <v>8.2533320000000003</v>
      </c>
      <c r="N699">
        <v>9.4843329999999995</v>
      </c>
      <c r="O699">
        <v>7.6383340000000004</v>
      </c>
    </row>
    <row r="700" spans="3:15">
      <c r="C700">
        <v>3485</v>
      </c>
      <c r="D700">
        <v>6.57</v>
      </c>
      <c r="E700">
        <v>6.23</v>
      </c>
      <c r="F700">
        <v>6.64</v>
      </c>
      <c r="G700">
        <v>7.41</v>
      </c>
      <c r="H700">
        <v>6.96</v>
      </c>
      <c r="I700">
        <v>7.41</v>
      </c>
      <c r="J700">
        <v>5.8</v>
      </c>
      <c r="K700">
        <v>5.63</v>
      </c>
      <c r="L700">
        <v>6.13</v>
      </c>
      <c r="M700">
        <v>8.1260010000000005</v>
      </c>
      <c r="N700">
        <v>9.0559989999999999</v>
      </c>
      <c r="O700">
        <v>7.0913329999999997</v>
      </c>
    </row>
    <row r="701" spans="3:15">
      <c r="C701">
        <v>3490</v>
      </c>
      <c r="D701">
        <v>6.11</v>
      </c>
      <c r="E701">
        <v>6.57</v>
      </c>
      <c r="F701">
        <v>6.23</v>
      </c>
      <c r="G701">
        <v>6.79</v>
      </c>
      <c r="H701">
        <v>7.41</v>
      </c>
      <c r="I701">
        <v>6.96</v>
      </c>
      <c r="J701">
        <v>5.72</v>
      </c>
      <c r="K701">
        <v>5.8</v>
      </c>
      <c r="L701">
        <v>5.63</v>
      </c>
      <c r="M701">
        <v>7.9173330000000002</v>
      </c>
      <c r="N701">
        <v>8.9936659999999993</v>
      </c>
      <c r="O701">
        <v>7.8586669999999996</v>
      </c>
    </row>
    <row r="702" spans="3:15">
      <c r="C702">
        <v>3495</v>
      </c>
      <c r="D702">
        <v>6.19</v>
      </c>
      <c r="E702">
        <v>6.11</v>
      </c>
      <c r="F702">
        <v>6.57</v>
      </c>
      <c r="G702">
        <v>7.01</v>
      </c>
      <c r="H702">
        <v>6.79</v>
      </c>
      <c r="I702">
        <v>7.41</v>
      </c>
      <c r="J702">
        <v>5.28</v>
      </c>
      <c r="K702">
        <v>5.72</v>
      </c>
      <c r="L702">
        <v>5.8</v>
      </c>
      <c r="M702">
        <v>8.1209989999999994</v>
      </c>
      <c r="N702">
        <v>9.1213339999999992</v>
      </c>
      <c r="O702">
        <v>7.41</v>
      </c>
    </row>
    <row r="703" spans="3:15">
      <c r="C703">
        <v>3500</v>
      </c>
      <c r="D703">
        <v>6.46</v>
      </c>
      <c r="E703">
        <v>6.19</v>
      </c>
      <c r="F703">
        <v>6.11</v>
      </c>
      <c r="G703">
        <v>7.4600010000000001</v>
      </c>
      <c r="H703">
        <v>7.01</v>
      </c>
      <c r="I703">
        <v>6.79</v>
      </c>
      <c r="J703">
        <v>6.21</v>
      </c>
      <c r="K703">
        <v>5.28</v>
      </c>
      <c r="L703">
        <v>5.72</v>
      </c>
      <c r="M703">
        <v>7.989001</v>
      </c>
      <c r="N703">
        <v>8.8496679999999994</v>
      </c>
      <c r="O703">
        <v>7.3680009999999996</v>
      </c>
    </row>
    <row r="704" spans="3:15">
      <c r="C704">
        <v>3505</v>
      </c>
      <c r="D704">
        <v>6.73</v>
      </c>
      <c r="E704">
        <v>6.46</v>
      </c>
      <c r="F704">
        <v>6.19</v>
      </c>
      <c r="G704">
        <v>7.95</v>
      </c>
      <c r="H704">
        <v>7.4600010000000001</v>
      </c>
      <c r="I704">
        <v>7.01</v>
      </c>
      <c r="J704">
        <v>6.88</v>
      </c>
      <c r="K704">
        <v>6.21</v>
      </c>
      <c r="L704">
        <v>5.28</v>
      </c>
      <c r="M704">
        <v>8.1790000000000003</v>
      </c>
      <c r="N704">
        <v>8.9176669999999998</v>
      </c>
      <c r="O704">
        <v>7.4520020000000002</v>
      </c>
    </row>
    <row r="705" spans="3:15">
      <c r="C705">
        <v>3510</v>
      </c>
      <c r="D705">
        <v>6.5399989999999999</v>
      </c>
      <c r="E705">
        <v>6.73</v>
      </c>
      <c r="F705">
        <v>6.46</v>
      </c>
      <c r="G705">
        <v>6.91</v>
      </c>
      <c r="H705">
        <v>7.95</v>
      </c>
      <c r="I705">
        <v>7.4600010000000001</v>
      </c>
      <c r="J705">
        <v>5.59</v>
      </c>
      <c r="K705">
        <v>6.88</v>
      </c>
      <c r="L705">
        <v>6.21</v>
      </c>
      <c r="M705">
        <v>8.2036660000000001</v>
      </c>
      <c r="N705">
        <v>9.0403330000000004</v>
      </c>
      <c r="O705">
        <v>7.6763339999999998</v>
      </c>
    </row>
    <row r="706" spans="3:15">
      <c r="C706">
        <v>3515</v>
      </c>
      <c r="D706">
        <v>9.99</v>
      </c>
      <c r="E706">
        <v>6.5399989999999999</v>
      </c>
      <c r="F706">
        <v>6.73</v>
      </c>
      <c r="G706">
        <v>9.8800000000000008</v>
      </c>
      <c r="H706">
        <v>6.91</v>
      </c>
      <c r="I706">
        <v>7.95</v>
      </c>
      <c r="J706">
        <v>7.47</v>
      </c>
      <c r="K706">
        <v>5.59</v>
      </c>
      <c r="L706">
        <v>6.88</v>
      </c>
      <c r="M706">
        <v>8.4640000000000004</v>
      </c>
      <c r="N706">
        <v>9.4756669999999996</v>
      </c>
      <c r="O706">
        <v>7.544333</v>
      </c>
    </row>
    <row r="707" spans="3:15">
      <c r="C707">
        <v>3520</v>
      </c>
      <c r="D707">
        <v>8.27</v>
      </c>
      <c r="E707">
        <v>9.99</v>
      </c>
      <c r="F707">
        <v>6.5399989999999999</v>
      </c>
      <c r="G707">
        <v>9.5399999999999991</v>
      </c>
      <c r="H707">
        <v>9.8800000000000008</v>
      </c>
      <c r="I707">
        <v>6.91</v>
      </c>
      <c r="J707">
        <v>8.34</v>
      </c>
      <c r="K707">
        <v>7.47</v>
      </c>
      <c r="L707">
        <v>5.59</v>
      </c>
      <c r="M707">
        <v>9.1000010000000007</v>
      </c>
      <c r="N707">
        <v>9.6943330000000003</v>
      </c>
      <c r="O707">
        <v>7.5993339999999998</v>
      </c>
    </row>
    <row r="708" spans="3:15">
      <c r="C708">
        <v>3525</v>
      </c>
      <c r="D708">
        <v>6.3</v>
      </c>
      <c r="E708">
        <v>8.27</v>
      </c>
      <c r="F708">
        <v>9.99</v>
      </c>
      <c r="G708">
        <v>6.96</v>
      </c>
      <c r="H708">
        <v>9.5399999999999991</v>
      </c>
      <c r="I708">
        <v>9.8800000000000008</v>
      </c>
      <c r="J708">
        <v>6.46</v>
      </c>
      <c r="K708">
        <v>8.34</v>
      </c>
      <c r="L708">
        <v>7.47</v>
      </c>
      <c r="M708">
        <v>8.4636659999999999</v>
      </c>
      <c r="N708">
        <v>9.5353340000000006</v>
      </c>
      <c r="O708">
        <v>7.6986660000000002</v>
      </c>
    </row>
    <row r="709" spans="3:15">
      <c r="C709">
        <v>3530</v>
      </c>
      <c r="D709">
        <v>6.89</v>
      </c>
      <c r="E709">
        <v>6.3</v>
      </c>
      <c r="F709">
        <v>8.27</v>
      </c>
      <c r="G709">
        <v>7.64</v>
      </c>
      <c r="H709">
        <v>6.96</v>
      </c>
      <c r="I709">
        <v>9.5399999999999991</v>
      </c>
      <c r="J709">
        <v>5.92</v>
      </c>
      <c r="K709">
        <v>6.46</v>
      </c>
      <c r="L709">
        <v>8.34</v>
      </c>
      <c r="M709">
        <v>8.6726670000000006</v>
      </c>
      <c r="N709">
        <v>9.8443339999999999</v>
      </c>
      <c r="O709">
        <v>7.3289999999999997</v>
      </c>
    </row>
    <row r="710" spans="3:15">
      <c r="C710">
        <v>3535</v>
      </c>
      <c r="D710">
        <v>6.21</v>
      </c>
      <c r="E710">
        <v>6.89</v>
      </c>
      <c r="F710">
        <v>6.3</v>
      </c>
      <c r="G710">
        <v>6.72</v>
      </c>
      <c r="H710">
        <v>7.64</v>
      </c>
      <c r="I710">
        <v>6.96</v>
      </c>
      <c r="J710">
        <v>5.52</v>
      </c>
      <c r="K710">
        <v>5.92</v>
      </c>
      <c r="L710">
        <v>6.46</v>
      </c>
      <c r="M710">
        <v>9.4886660000000003</v>
      </c>
      <c r="N710">
        <v>9.9163320000000006</v>
      </c>
      <c r="O710">
        <v>8.1803340000000002</v>
      </c>
    </row>
    <row r="711" spans="3:15">
      <c r="C711">
        <v>3540</v>
      </c>
      <c r="D711">
        <v>5.73</v>
      </c>
      <c r="E711">
        <v>6.21</v>
      </c>
      <c r="F711">
        <v>6.89</v>
      </c>
      <c r="G711">
        <v>6.24</v>
      </c>
      <c r="H711">
        <v>6.72</v>
      </c>
      <c r="I711">
        <v>7.64</v>
      </c>
      <c r="J711">
        <v>5.07</v>
      </c>
      <c r="K711">
        <v>5.52</v>
      </c>
      <c r="L711">
        <v>5.92</v>
      </c>
      <c r="M711">
        <v>8.7366670000000006</v>
      </c>
      <c r="N711">
        <v>9.642334</v>
      </c>
      <c r="O711">
        <v>8.2416669999999996</v>
      </c>
    </row>
    <row r="712" spans="3:15">
      <c r="C712">
        <v>3545</v>
      </c>
      <c r="D712">
        <v>6.12</v>
      </c>
      <c r="E712">
        <v>5.73</v>
      </c>
      <c r="F712">
        <v>6.21</v>
      </c>
      <c r="G712">
        <v>6.73</v>
      </c>
      <c r="H712">
        <v>6.24</v>
      </c>
      <c r="I712">
        <v>6.72</v>
      </c>
      <c r="J712">
        <v>5.28</v>
      </c>
      <c r="K712">
        <v>5.07</v>
      </c>
      <c r="L712">
        <v>5.52</v>
      </c>
      <c r="M712">
        <v>8.7433340000000008</v>
      </c>
      <c r="N712">
        <v>9.4943329999999992</v>
      </c>
      <c r="O712">
        <v>7.8479999999999999</v>
      </c>
    </row>
    <row r="713" spans="3:15">
      <c r="C713">
        <v>3550</v>
      </c>
      <c r="D713">
        <v>6.3600009999999996</v>
      </c>
      <c r="E713">
        <v>6.12</v>
      </c>
      <c r="F713">
        <v>5.73</v>
      </c>
      <c r="G713">
        <v>7.31</v>
      </c>
      <c r="H713">
        <v>6.73</v>
      </c>
      <c r="I713">
        <v>6.24</v>
      </c>
      <c r="J713">
        <v>6.04</v>
      </c>
      <c r="K713">
        <v>5.28</v>
      </c>
      <c r="L713">
        <v>5.07</v>
      </c>
      <c r="M713">
        <v>8.4700000000000006</v>
      </c>
      <c r="N713">
        <v>9.4676679999999998</v>
      </c>
      <c r="O713">
        <v>7.6640009999999998</v>
      </c>
    </row>
    <row r="714" spans="3:15">
      <c r="C714">
        <v>3555</v>
      </c>
      <c r="D714">
        <v>6.2</v>
      </c>
      <c r="E714">
        <v>6.3600009999999996</v>
      </c>
      <c r="F714">
        <v>6.12</v>
      </c>
      <c r="G714">
        <v>6.77</v>
      </c>
      <c r="H714">
        <v>7.31</v>
      </c>
      <c r="I714">
        <v>6.73</v>
      </c>
      <c r="J714">
        <v>5.45</v>
      </c>
      <c r="K714">
        <v>6.04</v>
      </c>
      <c r="L714">
        <v>5.28</v>
      </c>
      <c r="M714">
        <v>8.076333</v>
      </c>
      <c r="N714">
        <v>9.2013339999999992</v>
      </c>
      <c r="O714">
        <v>7.6866669999999999</v>
      </c>
    </row>
    <row r="715" spans="3:15">
      <c r="C715">
        <v>3560</v>
      </c>
      <c r="D715">
        <v>6.77</v>
      </c>
      <c r="E715">
        <v>6.2</v>
      </c>
      <c r="F715">
        <v>6.3600009999999996</v>
      </c>
      <c r="G715">
        <v>7.42</v>
      </c>
      <c r="H715">
        <v>6.77</v>
      </c>
      <c r="I715">
        <v>7.31</v>
      </c>
      <c r="J715">
        <v>5.8</v>
      </c>
      <c r="K715">
        <v>5.45</v>
      </c>
      <c r="L715">
        <v>6.04</v>
      </c>
      <c r="M715">
        <v>8.2270000000000003</v>
      </c>
      <c r="N715">
        <v>8.8046670000000002</v>
      </c>
      <c r="O715">
        <v>7.8490000000000002</v>
      </c>
    </row>
    <row r="716" spans="3:15">
      <c r="C716">
        <v>3565</v>
      </c>
      <c r="D716">
        <v>5.96</v>
      </c>
      <c r="E716">
        <v>6.77</v>
      </c>
      <c r="F716">
        <v>6.2</v>
      </c>
      <c r="G716">
        <v>7.16</v>
      </c>
      <c r="H716">
        <v>7.42</v>
      </c>
      <c r="I716">
        <v>6.77</v>
      </c>
      <c r="J716">
        <v>5.79</v>
      </c>
      <c r="K716">
        <v>5.8</v>
      </c>
      <c r="L716">
        <v>5.45</v>
      </c>
      <c r="M716">
        <v>8.5236680000000007</v>
      </c>
      <c r="N716">
        <v>9.5229999999999997</v>
      </c>
      <c r="O716">
        <v>7.9290000000000003</v>
      </c>
    </row>
    <row r="717" spans="3:15">
      <c r="C717">
        <v>3570</v>
      </c>
      <c r="D717">
        <v>6.51</v>
      </c>
      <c r="E717">
        <v>5.96</v>
      </c>
      <c r="F717">
        <v>6.77</v>
      </c>
      <c r="G717">
        <v>7.49</v>
      </c>
      <c r="H717">
        <v>7.16</v>
      </c>
      <c r="I717">
        <v>7.42</v>
      </c>
      <c r="J717">
        <v>5.87</v>
      </c>
      <c r="K717">
        <v>5.79</v>
      </c>
      <c r="L717">
        <v>5.8</v>
      </c>
      <c r="M717">
        <v>8.9029989999999994</v>
      </c>
      <c r="N717">
        <v>9.6670020000000001</v>
      </c>
      <c r="O717">
        <v>8.2423330000000004</v>
      </c>
    </row>
    <row r="718" spans="3:15">
      <c r="C718">
        <v>3575</v>
      </c>
      <c r="D718">
        <v>6.3600009999999996</v>
      </c>
      <c r="E718">
        <v>6.51</v>
      </c>
      <c r="F718">
        <v>5.96</v>
      </c>
      <c r="G718">
        <v>6.97</v>
      </c>
      <c r="H718">
        <v>7.49</v>
      </c>
      <c r="I718">
        <v>7.16</v>
      </c>
      <c r="J718">
        <v>5.56</v>
      </c>
      <c r="K718">
        <v>5.87</v>
      </c>
      <c r="L718">
        <v>5.79</v>
      </c>
      <c r="M718">
        <v>8.4529999999999994</v>
      </c>
      <c r="N718">
        <v>9.6326660000000004</v>
      </c>
      <c r="O718">
        <v>7.4786669999999997</v>
      </c>
    </row>
    <row r="719" spans="3:15">
      <c r="C719">
        <v>3580</v>
      </c>
      <c r="D719">
        <v>7.04</v>
      </c>
      <c r="E719">
        <v>6.3600009999999996</v>
      </c>
      <c r="F719">
        <v>6.51</v>
      </c>
      <c r="G719">
        <v>7.8</v>
      </c>
      <c r="H719">
        <v>6.97</v>
      </c>
      <c r="I719">
        <v>7.49</v>
      </c>
      <c r="J719">
        <v>6.3</v>
      </c>
      <c r="K719">
        <v>5.56</v>
      </c>
      <c r="L719">
        <v>5.87</v>
      </c>
      <c r="M719">
        <v>8.9833339999999993</v>
      </c>
      <c r="N719">
        <v>9.6916670000000007</v>
      </c>
      <c r="O719">
        <v>8.2103339999999996</v>
      </c>
    </row>
    <row r="720" spans="3:15">
      <c r="C720">
        <v>3585</v>
      </c>
      <c r="D720">
        <v>6.61</v>
      </c>
      <c r="E720">
        <v>7.04</v>
      </c>
      <c r="F720">
        <v>6.3600009999999996</v>
      </c>
      <c r="G720">
        <v>7.18</v>
      </c>
      <c r="H720">
        <v>7.8</v>
      </c>
      <c r="I720">
        <v>6.97</v>
      </c>
      <c r="J720">
        <v>5.78</v>
      </c>
      <c r="K720">
        <v>6.3</v>
      </c>
      <c r="L720">
        <v>5.56</v>
      </c>
      <c r="M720">
        <v>8.8986669999999997</v>
      </c>
      <c r="N720">
        <v>9.6936660000000003</v>
      </c>
      <c r="O720">
        <v>8.3550000000000004</v>
      </c>
    </row>
    <row r="721" spans="3:15">
      <c r="C721">
        <v>3590</v>
      </c>
      <c r="D721">
        <v>6.15</v>
      </c>
      <c r="E721">
        <v>6.61</v>
      </c>
      <c r="F721">
        <v>7.04</v>
      </c>
      <c r="G721">
        <v>6.7100010000000001</v>
      </c>
      <c r="H721">
        <v>7.18</v>
      </c>
      <c r="I721">
        <v>7.8</v>
      </c>
      <c r="J721">
        <v>5.27</v>
      </c>
      <c r="K721">
        <v>5.78</v>
      </c>
      <c r="L721">
        <v>6.3</v>
      </c>
      <c r="M721">
        <v>8.9696660000000001</v>
      </c>
      <c r="N721">
        <v>9.8496670000000002</v>
      </c>
      <c r="O721">
        <v>8.4406669999999995</v>
      </c>
    </row>
    <row r="722" spans="3:15">
      <c r="C722">
        <v>3595</v>
      </c>
      <c r="D722">
        <v>6.99</v>
      </c>
      <c r="E722">
        <v>6.15</v>
      </c>
      <c r="F722">
        <v>6.61</v>
      </c>
      <c r="G722">
        <v>7.63</v>
      </c>
      <c r="H722">
        <v>6.7100010000000001</v>
      </c>
      <c r="I722">
        <v>7.18</v>
      </c>
      <c r="J722">
        <v>5.92</v>
      </c>
      <c r="K722">
        <v>5.27</v>
      </c>
      <c r="L722">
        <v>5.78</v>
      </c>
      <c r="M722">
        <v>8.853999</v>
      </c>
      <c r="N722">
        <v>10.431334</v>
      </c>
      <c r="O722">
        <v>8.3583339999999993</v>
      </c>
    </row>
    <row r="723" spans="3:15">
      <c r="C723">
        <v>3600</v>
      </c>
      <c r="D723">
        <v>6.52</v>
      </c>
      <c r="E723">
        <v>6.99</v>
      </c>
      <c r="F723">
        <v>6.15</v>
      </c>
      <c r="G723">
        <v>7.36</v>
      </c>
      <c r="H723">
        <v>7.63</v>
      </c>
      <c r="I723">
        <v>6.7100010000000001</v>
      </c>
      <c r="J723">
        <v>5.84</v>
      </c>
      <c r="K723">
        <v>5.92</v>
      </c>
      <c r="L723">
        <v>5.27</v>
      </c>
      <c r="M723">
        <v>9.575666</v>
      </c>
      <c r="N723">
        <v>10.897335999999999</v>
      </c>
      <c r="O723">
        <v>8.2993330000000007</v>
      </c>
    </row>
    <row r="724" spans="3:15">
      <c r="C724">
        <v>3605</v>
      </c>
      <c r="D724">
        <v>6.3600009999999996</v>
      </c>
      <c r="E724">
        <v>6.52</v>
      </c>
      <c r="F724">
        <v>6.99</v>
      </c>
      <c r="G724">
        <v>6.92</v>
      </c>
      <c r="H724">
        <v>7.36</v>
      </c>
      <c r="I724">
        <v>7.63</v>
      </c>
      <c r="J724">
        <v>5.3</v>
      </c>
      <c r="K724">
        <v>5.84</v>
      </c>
      <c r="L724">
        <v>5.92</v>
      </c>
      <c r="M724">
        <v>9.0443350000000002</v>
      </c>
      <c r="N724">
        <v>10.460998999999999</v>
      </c>
      <c r="O724">
        <v>8.3849990000000005</v>
      </c>
    </row>
    <row r="725" spans="3:15">
      <c r="C725">
        <v>3610</v>
      </c>
      <c r="D725">
        <v>6.03</v>
      </c>
      <c r="E725">
        <v>6.3600009999999996</v>
      </c>
      <c r="F725">
        <v>6.52</v>
      </c>
      <c r="G725">
        <v>6.86</v>
      </c>
      <c r="H725">
        <v>6.92</v>
      </c>
      <c r="I725">
        <v>7.36</v>
      </c>
      <c r="J725">
        <v>5.68</v>
      </c>
      <c r="K725">
        <v>5.3</v>
      </c>
      <c r="L725">
        <v>5.84</v>
      </c>
      <c r="M725">
        <v>9.2680009999999999</v>
      </c>
      <c r="N725">
        <v>10.947335000000001</v>
      </c>
      <c r="O725">
        <v>8.1343329999999998</v>
      </c>
    </row>
    <row r="726" spans="3:15">
      <c r="C726">
        <v>3615</v>
      </c>
      <c r="D726">
        <v>5.84</v>
      </c>
      <c r="E726">
        <v>6.03</v>
      </c>
      <c r="F726">
        <v>6.3600009999999996</v>
      </c>
      <c r="G726">
        <v>6.64</v>
      </c>
      <c r="H726">
        <v>6.86</v>
      </c>
      <c r="I726">
        <v>6.92</v>
      </c>
      <c r="J726">
        <v>5.49</v>
      </c>
      <c r="K726">
        <v>5.68</v>
      </c>
      <c r="L726">
        <v>5.3</v>
      </c>
      <c r="M726">
        <v>9.7133339999999997</v>
      </c>
      <c r="N726">
        <v>10.919002000000001</v>
      </c>
      <c r="O726">
        <v>8.1623339999999995</v>
      </c>
    </row>
    <row r="727" spans="3:15">
      <c r="C727">
        <v>3620</v>
      </c>
      <c r="D727">
        <v>5.68</v>
      </c>
      <c r="E727">
        <v>5.84</v>
      </c>
      <c r="F727">
        <v>6.03</v>
      </c>
      <c r="G727">
        <v>6.76</v>
      </c>
      <c r="H727">
        <v>6.64</v>
      </c>
      <c r="I727">
        <v>6.86</v>
      </c>
      <c r="J727">
        <v>5.49</v>
      </c>
      <c r="K727">
        <v>5.49</v>
      </c>
      <c r="L727">
        <v>5.68</v>
      </c>
      <c r="M727">
        <v>9.4896670000000007</v>
      </c>
      <c r="N727">
        <v>10.898334999999999</v>
      </c>
      <c r="O727">
        <v>8.2643339999999998</v>
      </c>
    </row>
    <row r="728" spans="3:15">
      <c r="C728">
        <v>3625</v>
      </c>
      <c r="D728">
        <v>3.53</v>
      </c>
      <c r="E728">
        <v>5.68</v>
      </c>
      <c r="F728">
        <v>5.84</v>
      </c>
      <c r="G728">
        <v>3.73</v>
      </c>
      <c r="H728">
        <v>6.76</v>
      </c>
      <c r="I728">
        <v>6.64</v>
      </c>
      <c r="J728">
        <v>2.99</v>
      </c>
      <c r="K728">
        <v>5.49</v>
      </c>
      <c r="L728">
        <v>5.49</v>
      </c>
      <c r="M728">
        <v>9.67</v>
      </c>
      <c r="N728">
        <v>10.506335</v>
      </c>
      <c r="O728">
        <v>8.109667</v>
      </c>
    </row>
    <row r="729" spans="3:15">
      <c r="C729">
        <v>3630</v>
      </c>
      <c r="D729">
        <v>5.91</v>
      </c>
      <c r="E729">
        <v>3.53</v>
      </c>
      <c r="F729">
        <v>5.68</v>
      </c>
      <c r="G729">
        <v>6.44</v>
      </c>
      <c r="H729">
        <v>3.73</v>
      </c>
      <c r="I729">
        <v>6.76</v>
      </c>
      <c r="J729">
        <v>5.01</v>
      </c>
      <c r="K729">
        <v>2.99</v>
      </c>
      <c r="L729">
        <v>5.49</v>
      </c>
      <c r="M729">
        <v>9.0393340000000002</v>
      </c>
      <c r="N729">
        <v>9.9413319999999992</v>
      </c>
      <c r="O729">
        <v>7.8533330000000001</v>
      </c>
    </row>
    <row r="730" spans="3:15">
      <c r="C730">
        <v>3635</v>
      </c>
      <c r="D730">
        <v>8.2899999999999991</v>
      </c>
      <c r="E730">
        <v>5.91</v>
      </c>
      <c r="F730">
        <v>3.53</v>
      </c>
      <c r="G730">
        <v>9.24</v>
      </c>
      <c r="H730">
        <v>6.44</v>
      </c>
      <c r="I730">
        <v>3.73</v>
      </c>
      <c r="J730">
        <v>7.41</v>
      </c>
      <c r="K730">
        <v>5.01</v>
      </c>
      <c r="L730">
        <v>2.99</v>
      </c>
      <c r="M730">
        <v>9.5969979999999993</v>
      </c>
      <c r="N730">
        <v>10.344334</v>
      </c>
      <c r="O730">
        <v>8.1733340000000005</v>
      </c>
    </row>
    <row r="731" spans="3:15">
      <c r="C731">
        <v>3640</v>
      </c>
      <c r="D731">
        <v>10.14</v>
      </c>
      <c r="E731">
        <v>8.2899999999999991</v>
      </c>
      <c r="F731">
        <v>5.91</v>
      </c>
      <c r="G731">
        <v>11.45</v>
      </c>
      <c r="H731">
        <v>9.24</v>
      </c>
      <c r="I731">
        <v>6.44</v>
      </c>
      <c r="J731">
        <v>8.64</v>
      </c>
      <c r="K731">
        <v>7.41</v>
      </c>
      <c r="L731">
        <v>5.01</v>
      </c>
      <c r="M731">
        <v>9.5846669999999996</v>
      </c>
      <c r="N731">
        <v>10.381999</v>
      </c>
      <c r="O731">
        <v>8.3063330000000004</v>
      </c>
    </row>
    <row r="732" spans="3:15">
      <c r="C732">
        <v>3645</v>
      </c>
      <c r="D732">
        <v>6.31</v>
      </c>
      <c r="E732">
        <v>10.14</v>
      </c>
      <c r="F732">
        <v>8.2899999999999991</v>
      </c>
      <c r="G732">
        <v>7.85</v>
      </c>
      <c r="H732">
        <v>11.45</v>
      </c>
      <c r="I732">
        <v>9.24</v>
      </c>
      <c r="J732">
        <v>11.71</v>
      </c>
      <c r="K732">
        <v>8.64</v>
      </c>
      <c r="L732">
        <v>7.41</v>
      </c>
      <c r="M732">
        <v>9.2350010000000005</v>
      </c>
      <c r="N732">
        <v>10.228999999999999</v>
      </c>
      <c r="O732">
        <v>8.706334</v>
      </c>
    </row>
    <row r="733" spans="3:15">
      <c r="C733">
        <v>3650</v>
      </c>
      <c r="D733">
        <v>8.75</v>
      </c>
      <c r="E733">
        <v>6.31</v>
      </c>
      <c r="F733">
        <v>10.14</v>
      </c>
      <c r="G733">
        <v>18.189999</v>
      </c>
      <c r="H733">
        <v>7.85</v>
      </c>
      <c r="I733">
        <v>11.45</v>
      </c>
      <c r="J733">
        <v>16.41</v>
      </c>
      <c r="K733">
        <v>11.71</v>
      </c>
      <c r="L733">
        <v>8.64</v>
      </c>
      <c r="M733">
        <v>10.071668000000001</v>
      </c>
      <c r="N733">
        <v>11.449666000000001</v>
      </c>
      <c r="O733">
        <v>9.3373329999999992</v>
      </c>
    </row>
    <row r="734" spans="3:15">
      <c r="C734">
        <v>3655</v>
      </c>
      <c r="D734">
        <v>10.37</v>
      </c>
      <c r="E734">
        <v>8.75</v>
      </c>
      <c r="F734">
        <v>6.31</v>
      </c>
      <c r="G734">
        <v>18.16</v>
      </c>
      <c r="H734">
        <v>18.189999</v>
      </c>
      <c r="I734">
        <v>7.85</v>
      </c>
      <c r="J734">
        <v>15.73</v>
      </c>
      <c r="K734">
        <v>16.41</v>
      </c>
      <c r="L734">
        <v>11.71</v>
      </c>
      <c r="M734">
        <v>10.097332</v>
      </c>
      <c r="N734">
        <v>11.242998999999999</v>
      </c>
      <c r="O734">
        <v>9.424334</v>
      </c>
    </row>
    <row r="735" spans="3:15">
      <c r="C735">
        <v>3660</v>
      </c>
      <c r="D735">
        <v>8.14</v>
      </c>
      <c r="E735">
        <v>10.37</v>
      </c>
      <c r="F735">
        <v>8.75</v>
      </c>
      <c r="G735">
        <v>12.96</v>
      </c>
      <c r="H735">
        <v>18.16</v>
      </c>
      <c r="I735">
        <v>18.189999</v>
      </c>
      <c r="J735">
        <v>11.27</v>
      </c>
      <c r="K735">
        <v>15.73</v>
      </c>
      <c r="L735">
        <v>16.41</v>
      </c>
      <c r="M735">
        <v>10.180332999999999</v>
      </c>
      <c r="N735">
        <v>11.046334</v>
      </c>
      <c r="O735">
        <v>9.0559999999999992</v>
      </c>
    </row>
    <row r="736" spans="3:15">
      <c r="C736">
        <v>3665</v>
      </c>
      <c r="D736">
        <v>5.81</v>
      </c>
      <c r="E736">
        <v>8.14</v>
      </c>
      <c r="F736">
        <v>10.37</v>
      </c>
      <c r="G736">
        <v>11.27</v>
      </c>
      <c r="H736">
        <v>12.96</v>
      </c>
      <c r="I736">
        <v>18.16</v>
      </c>
      <c r="J736">
        <v>9.8800000000000008</v>
      </c>
      <c r="K736">
        <v>11.27</v>
      </c>
      <c r="L736">
        <v>15.73</v>
      </c>
      <c r="M736">
        <v>9.6676649999999995</v>
      </c>
      <c r="N736">
        <v>10.953333000000001</v>
      </c>
      <c r="O736">
        <v>8.8896669999999993</v>
      </c>
    </row>
    <row r="737" spans="3:15">
      <c r="C737">
        <v>3670</v>
      </c>
      <c r="D737">
        <v>3.73</v>
      </c>
      <c r="E737">
        <v>5.81</v>
      </c>
      <c r="F737">
        <v>8.14</v>
      </c>
      <c r="G737">
        <v>6.43</v>
      </c>
      <c r="H737">
        <v>11.27</v>
      </c>
      <c r="I737">
        <v>12.96</v>
      </c>
      <c r="J737">
        <v>6.13</v>
      </c>
      <c r="K737">
        <v>9.8800000000000008</v>
      </c>
      <c r="L737">
        <v>11.27</v>
      </c>
      <c r="M737">
        <v>9.6986679999999996</v>
      </c>
      <c r="N737">
        <v>10.879</v>
      </c>
      <c r="O737">
        <v>9.1919989999999991</v>
      </c>
    </row>
    <row r="738" spans="3:15">
      <c r="C738">
        <v>3675</v>
      </c>
      <c r="D738">
        <v>5.26</v>
      </c>
      <c r="E738">
        <v>3.73</v>
      </c>
      <c r="F738">
        <v>5.81</v>
      </c>
      <c r="G738">
        <v>6.74</v>
      </c>
      <c r="H738">
        <v>6.43</v>
      </c>
      <c r="I738">
        <v>11.27</v>
      </c>
      <c r="J738">
        <v>5.29</v>
      </c>
      <c r="K738">
        <v>6.13</v>
      </c>
      <c r="L738">
        <v>9.8800000000000008</v>
      </c>
      <c r="M738">
        <v>10.635</v>
      </c>
      <c r="N738">
        <v>11.110001</v>
      </c>
      <c r="O738">
        <v>9.3420009999999998</v>
      </c>
    </row>
    <row r="739" spans="3:15">
      <c r="C739">
        <v>3680</v>
      </c>
      <c r="D739">
        <v>6.01</v>
      </c>
      <c r="E739">
        <v>5.26</v>
      </c>
      <c r="F739">
        <v>3.73</v>
      </c>
      <c r="G739">
        <v>7.12</v>
      </c>
      <c r="H739">
        <v>6.74</v>
      </c>
      <c r="I739">
        <v>6.43</v>
      </c>
      <c r="J739">
        <v>5.48</v>
      </c>
      <c r="K739">
        <v>5.29</v>
      </c>
      <c r="L739">
        <v>6.13</v>
      </c>
      <c r="M739">
        <v>10.470998</v>
      </c>
      <c r="N739">
        <v>11.931668</v>
      </c>
      <c r="O739">
        <v>9.1176659999999998</v>
      </c>
    </row>
    <row r="740" spans="3:15">
      <c r="C740">
        <v>3685</v>
      </c>
      <c r="D740">
        <v>7.37</v>
      </c>
      <c r="E740">
        <v>6.01</v>
      </c>
      <c r="F740">
        <v>5.26</v>
      </c>
      <c r="G740">
        <v>7.6</v>
      </c>
      <c r="H740">
        <v>7.12</v>
      </c>
      <c r="I740">
        <v>6.74</v>
      </c>
      <c r="J740">
        <v>5.93</v>
      </c>
      <c r="K740">
        <v>5.48</v>
      </c>
      <c r="L740">
        <v>5.29</v>
      </c>
      <c r="M740">
        <v>10.510332999999999</v>
      </c>
      <c r="N740">
        <v>11.418001</v>
      </c>
      <c r="O740">
        <v>9.3223319999999994</v>
      </c>
    </row>
    <row r="741" spans="3:15">
      <c r="C741">
        <v>3690</v>
      </c>
      <c r="D741">
        <v>7.03</v>
      </c>
      <c r="E741">
        <v>7.37</v>
      </c>
      <c r="F741">
        <v>6.01</v>
      </c>
      <c r="G741">
        <v>8.16</v>
      </c>
      <c r="H741">
        <v>7.6</v>
      </c>
      <c r="I741">
        <v>7.12</v>
      </c>
      <c r="J741">
        <v>6.32</v>
      </c>
      <c r="K741">
        <v>5.93</v>
      </c>
      <c r="L741">
        <v>5.48</v>
      </c>
      <c r="M741">
        <v>10.444665000000001</v>
      </c>
      <c r="N741">
        <v>12.103334</v>
      </c>
      <c r="O741">
        <v>9.4483339999999991</v>
      </c>
    </row>
    <row r="742" spans="3:15">
      <c r="C742">
        <v>3695</v>
      </c>
      <c r="D742">
        <v>8.1999999999999993</v>
      </c>
      <c r="E742">
        <v>7.03</v>
      </c>
      <c r="F742">
        <v>7.37</v>
      </c>
      <c r="G742">
        <v>9.0999990000000004</v>
      </c>
      <c r="H742">
        <v>8.16</v>
      </c>
      <c r="I742">
        <v>7.6</v>
      </c>
      <c r="J742">
        <v>6.82</v>
      </c>
      <c r="K742">
        <v>6.32</v>
      </c>
      <c r="L742">
        <v>5.93</v>
      </c>
      <c r="M742">
        <v>10.947335000000001</v>
      </c>
      <c r="N742">
        <v>12.104001</v>
      </c>
      <c r="O742">
        <v>9.4483339999999991</v>
      </c>
    </row>
    <row r="743" spans="3:15">
      <c r="C743">
        <v>3700</v>
      </c>
      <c r="D743">
        <v>7.36</v>
      </c>
      <c r="E743">
        <v>8.1999999999999993</v>
      </c>
      <c r="F743">
        <v>7.03</v>
      </c>
      <c r="G743">
        <v>8.75</v>
      </c>
      <c r="H743">
        <v>9.0999990000000004</v>
      </c>
      <c r="I743">
        <v>8.16</v>
      </c>
      <c r="J743">
        <v>6.83</v>
      </c>
      <c r="K743">
        <v>6.82</v>
      </c>
      <c r="L743">
        <v>6.32</v>
      </c>
      <c r="M743">
        <v>11.074334</v>
      </c>
      <c r="N743">
        <v>12.904334</v>
      </c>
      <c r="O743">
        <v>10.164</v>
      </c>
    </row>
    <row r="744" spans="3:15">
      <c r="C744">
        <v>3705</v>
      </c>
      <c r="D744">
        <v>7.03</v>
      </c>
      <c r="E744">
        <v>7.36</v>
      </c>
      <c r="F744">
        <v>8.1999999999999993</v>
      </c>
      <c r="G744">
        <v>8.26</v>
      </c>
      <c r="H744">
        <v>8.75</v>
      </c>
      <c r="I744">
        <v>9.0999990000000004</v>
      </c>
      <c r="J744">
        <v>6.14</v>
      </c>
      <c r="K744">
        <v>6.83</v>
      </c>
      <c r="L744">
        <v>6.82</v>
      </c>
      <c r="M744">
        <v>10.984666000000001</v>
      </c>
      <c r="N744">
        <v>12.851666</v>
      </c>
      <c r="O744">
        <v>10.972999</v>
      </c>
    </row>
    <row r="745" spans="3:15">
      <c r="C745">
        <v>3710</v>
      </c>
      <c r="D745">
        <v>8.06</v>
      </c>
      <c r="E745">
        <v>7.03</v>
      </c>
      <c r="F745">
        <v>7.36</v>
      </c>
      <c r="G745">
        <v>8.99</v>
      </c>
      <c r="H745">
        <v>8.26</v>
      </c>
      <c r="I745">
        <v>8.75</v>
      </c>
      <c r="J745">
        <v>6.19</v>
      </c>
      <c r="K745">
        <v>6.14</v>
      </c>
      <c r="L745">
        <v>6.83</v>
      </c>
      <c r="M745">
        <v>11.895</v>
      </c>
      <c r="N745">
        <v>12.816333</v>
      </c>
      <c r="O745">
        <v>10.175000000000001</v>
      </c>
    </row>
    <row r="746" spans="3:15">
      <c r="C746">
        <v>3715</v>
      </c>
      <c r="D746">
        <v>8.6199999999999992</v>
      </c>
      <c r="E746">
        <v>8.06</v>
      </c>
      <c r="F746">
        <v>7.03</v>
      </c>
      <c r="G746">
        <v>9.11</v>
      </c>
      <c r="H746">
        <v>8.99</v>
      </c>
      <c r="I746">
        <v>8.26</v>
      </c>
      <c r="J746">
        <v>6.33</v>
      </c>
      <c r="K746">
        <v>6.19</v>
      </c>
      <c r="L746">
        <v>6.14</v>
      </c>
      <c r="M746">
        <v>11.428667000000001</v>
      </c>
      <c r="N746">
        <v>13.283664999999999</v>
      </c>
      <c r="O746">
        <v>10.704000000000001</v>
      </c>
    </row>
    <row r="747" spans="3:15">
      <c r="C747">
        <v>3720</v>
      </c>
      <c r="D747">
        <v>6.87</v>
      </c>
      <c r="E747">
        <v>8.6199999999999992</v>
      </c>
      <c r="F747">
        <v>8.06</v>
      </c>
      <c r="G747">
        <v>8.32</v>
      </c>
      <c r="H747">
        <v>9.11</v>
      </c>
      <c r="I747">
        <v>8.99</v>
      </c>
      <c r="J747">
        <v>6.44</v>
      </c>
      <c r="K747">
        <v>6.33</v>
      </c>
      <c r="L747">
        <v>6.19</v>
      </c>
      <c r="M747">
        <v>11.679001</v>
      </c>
      <c r="N747">
        <v>13.400332000000001</v>
      </c>
      <c r="O747">
        <v>11.315333000000001</v>
      </c>
    </row>
    <row r="748" spans="3:15">
      <c r="C748">
        <v>3725</v>
      </c>
      <c r="D748">
        <v>5.89</v>
      </c>
      <c r="E748">
        <v>6.87</v>
      </c>
      <c r="F748">
        <v>8.6199999999999992</v>
      </c>
      <c r="G748">
        <v>6.81</v>
      </c>
      <c r="H748">
        <v>8.32</v>
      </c>
      <c r="I748">
        <v>9.11</v>
      </c>
      <c r="J748">
        <v>5.39</v>
      </c>
      <c r="K748">
        <v>6.44</v>
      </c>
      <c r="L748">
        <v>6.33</v>
      </c>
      <c r="M748">
        <v>11.386666</v>
      </c>
      <c r="N748">
        <v>12.846667</v>
      </c>
      <c r="O748">
        <v>10.713666</v>
      </c>
    </row>
    <row r="749" spans="3:15">
      <c r="C749">
        <v>3730</v>
      </c>
      <c r="D749">
        <v>7.01</v>
      </c>
      <c r="E749">
        <v>5.89</v>
      </c>
      <c r="F749">
        <v>6.87</v>
      </c>
      <c r="G749">
        <v>8.27</v>
      </c>
      <c r="H749">
        <v>6.81</v>
      </c>
      <c r="I749">
        <v>8.32</v>
      </c>
      <c r="J749">
        <v>6.38</v>
      </c>
      <c r="K749">
        <v>5.39</v>
      </c>
      <c r="L749">
        <v>6.44</v>
      </c>
      <c r="M749">
        <v>11.381</v>
      </c>
      <c r="N749">
        <v>12.774333</v>
      </c>
      <c r="O749">
        <v>10.824999999999999</v>
      </c>
    </row>
    <row r="750" spans="3:15">
      <c r="C750">
        <v>3735</v>
      </c>
      <c r="D750">
        <v>7.99</v>
      </c>
      <c r="E750">
        <v>7.01</v>
      </c>
      <c r="F750">
        <v>5.89</v>
      </c>
      <c r="G750">
        <v>8.4700000000000006</v>
      </c>
      <c r="H750">
        <v>8.27</v>
      </c>
      <c r="I750">
        <v>6.81</v>
      </c>
      <c r="J750">
        <v>8.2799999999999994</v>
      </c>
      <c r="K750">
        <v>6.38</v>
      </c>
      <c r="L750">
        <v>5.39</v>
      </c>
      <c r="M750">
        <v>11.924333000000001</v>
      </c>
      <c r="N750">
        <v>13.213666999999999</v>
      </c>
      <c r="O750">
        <v>11.757001000000001</v>
      </c>
    </row>
    <row r="751" spans="3:15">
      <c r="C751">
        <v>3740</v>
      </c>
      <c r="D751">
        <v>7.07</v>
      </c>
      <c r="E751">
        <v>7.99</v>
      </c>
      <c r="F751">
        <v>7.01</v>
      </c>
      <c r="G751">
        <v>10.79</v>
      </c>
      <c r="H751">
        <v>8.4700000000000006</v>
      </c>
      <c r="I751">
        <v>8.27</v>
      </c>
      <c r="J751">
        <v>11.78</v>
      </c>
      <c r="K751">
        <v>8.2799999999999994</v>
      </c>
      <c r="L751">
        <v>6.38</v>
      </c>
      <c r="M751">
        <v>11.999665</v>
      </c>
      <c r="N751">
        <v>13.972</v>
      </c>
      <c r="O751">
        <v>12.178003</v>
      </c>
    </row>
    <row r="752" spans="3:15">
      <c r="C752">
        <v>3745</v>
      </c>
      <c r="D752">
        <v>10.130000000000001</v>
      </c>
      <c r="E752">
        <v>7.07</v>
      </c>
      <c r="F752">
        <v>7.99</v>
      </c>
      <c r="G752">
        <v>11.75</v>
      </c>
      <c r="H752">
        <v>10.79</v>
      </c>
      <c r="I752">
        <v>8.4700000000000006</v>
      </c>
      <c r="J752">
        <v>11.53</v>
      </c>
      <c r="K752">
        <v>11.78</v>
      </c>
      <c r="L752">
        <v>8.2799999999999994</v>
      </c>
      <c r="M752">
        <v>12.998666</v>
      </c>
      <c r="N752">
        <v>14.139668</v>
      </c>
      <c r="O752">
        <v>12.466001</v>
      </c>
    </row>
    <row r="753" spans="3:15">
      <c r="C753">
        <v>3750</v>
      </c>
      <c r="D753">
        <v>13.21</v>
      </c>
      <c r="E753">
        <v>10.130000000000001</v>
      </c>
      <c r="F753">
        <v>7.07</v>
      </c>
      <c r="G753">
        <v>14.56</v>
      </c>
      <c r="H753">
        <v>11.75</v>
      </c>
      <c r="I753">
        <v>10.79</v>
      </c>
      <c r="J753">
        <v>13.789999</v>
      </c>
      <c r="K753">
        <v>11.53</v>
      </c>
      <c r="L753">
        <v>11.78</v>
      </c>
      <c r="M753">
        <v>13.017334999999999</v>
      </c>
      <c r="N753">
        <v>14.343667</v>
      </c>
      <c r="O753">
        <v>12.474334000000001</v>
      </c>
    </row>
    <row r="754" spans="3:15">
      <c r="C754">
        <v>3755</v>
      </c>
      <c r="D754">
        <v>17.030000999999999</v>
      </c>
      <c r="E754">
        <v>13.21</v>
      </c>
      <c r="F754">
        <v>10.130000000000001</v>
      </c>
      <c r="G754">
        <v>17.460000999999998</v>
      </c>
      <c r="H754">
        <v>14.56</v>
      </c>
      <c r="I754">
        <v>11.75</v>
      </c>
      <c r="J754">
        <v>17.649999999999999</v>
      </c>
      <c r="K754">
        <v>13.789999</v>
      </c>
      <c r="L754">
        <v>11.53</v>
      </c>
      <c r="M754">
        <v>13.210334</v>
      </c>
      <c r="N754">
        <v>14.062666</v>
      </c>
      <c r="O754">
        <v>12.836667</v>
      </c>
    </row>
    <row r="755" spans="3:15">
      <c r="C755">
        <v>3760</v>
      </c>
      <c r="D755">
        <v>17.360001</v>
      </c>
      <c r="E755">
        <v>17.030000999999999</v>
      </c>
      <c r="F755">
        <v>13.21</v>
      </c>
      <c r="G755">
        <v>19.719999000000001</v>
      </c>
      <c r="H755">
        <v>17.460000999999998</v>
      </c>
      <c r="I755">
        <v>14.56</v>
      </c>
      <c r="J755">
        <v>16.350000000000001</v>
      </c>
      <c r="K755">
        <v>17.649999999999999</v>
      </c>
      <c r="L755">
        <v>13.789999</v>
      </c>
      <c r="M755">
        <v>12.887333999999999</v>
      </c>
      <c r="N755">
        <v>15.579667000000001</v>
      </c>
      <c r="O755">
        <v>13.778333</v>
      </c>
    </row>
    <row r="756" spans="3:15">
      <c r="C756">
        <v>3765</v>
      </c>
      <c r="D756">
        <v>17.470001</v>
      </c>
      <c r="E756">
        <v>17.360001</v>
      </c>
      <c r="F756">
        <v>17.030000999999999</v>
      </c>
      <c r="G756">
        <v>17.649999999999999</v>
      </c>
      <c r="H756">
        <v>19.719999000000001</v>
      </c>
      <c r="I756">
        <v>17.460000999999998</v>
      </c>
      <c r="J756">
        <v>15.97</v>
      </c>
      <c r="K756">
        <v>16.350000000000001</v>
      </c>
      <c r="L756">
        <v>17.649999999999999</v>
      </c>
      <c r="M756">
        <v>14.525665999999999</v>
      </c>
      <c r="N756">
        <v>15.802667</v>
      </c>
      <c r="O756">
        <v>14.363666</v>
      </c>
    </row>
    <row r="757" spans="3:15">
      <c r="C757">
        <v>3770</v>
      </c>
      <c r="D757">
        <v>16.120000999999998</v>
      </c>
      <c r="E757">
        <v>17.470001</v>
      </c>
      <c r="F757">
        <v>17.360001</v>
      </c>
      <c r="G757">
        <v>19.670000000000002</v>
      </c>
      <c r="H757">
        <v>17.649999999999999</v>
      </c>
      <c r="I757">
        <v>19.719999000000001</v>
      </c>
      <c r="J757">
        <v>16.050001000000002</v>
      </c>
      <c r="K757">
        <v>15.97</v>
      </c>
      <c r="L757">
        <v>16.350000000000001</v>
      </c>
      <c r="M757">
        <v>14.984667999999999</v>
      </c>
      <c r="N757">
        <v>16.980001000000001</v>
      </c>
      <c r="O757">
        <v>14.630001</v>
      </c>
    </row>
    <row r="758" spans="3:15">
      <c r="C758">
        <v>3775</v>
      </c>
      <c r="D758">
        <v>16.760000000000002</v>
      </c>
      <c r="E758">
        <v>16.120000999999998</v>
      </c>
      <c r="F758">
        <v>17.470001</v>
      </c>
      <c r="G758">
        <v>17.75</v>
      </c>
      <c r="H758">
        <v>19.670000000000002</v>
      </c>
      <c r="I758">
        <v>17.649999999999999</v>
      </c>
      <c r="J758">
        <v>19.649999999999999</v>
      </c>
      <c r="K758">
        <v>16.050001000000002</v>
      </c>
      <c r="L758">
        <v>15.97</v>
      </c>
      <c r="M758">
        <v>15.140669000000001</v>
      </c>
      <c r="N758">
        <v>16.463331</v>
      </c>
      <c r="O758">
        <v>14.374333</v>
      </c>
    </row>
    <row r="759" spans="3:15">
      <c r="C759">
        <v>3780</v>
      </c>
      <c r="D759">
        <v>14.49</v>
      </c>
      <c r="E759">
        <v>16.760000000000002</v>
      </c>
      <c r="F759">
        <v>16.120000999999998</v>
      </c>
      <c r="G759">
        <v>15.98</v>
      </c>
      <c r="H759">
        <v>17.75</v>
      </c>
      <c r="I759">
        <v>19.670000000000002</v>
      </c>
      <c r="J759">
        <v>16.240002</v>
      </c>
      <c r="K759">
        <v>19.649999999999999</v>
      </c>
      <c r="L759">
        <v>16.050001000000002</v>
      </c>
      <c r="M759">
        <v>13.914</v>
      </c>
      <c r="N759">
        <v>15.929335999999999</v>
      </c>
      <c r="O759">
        <v>14.184333000000001</v>
      </c>
    </row>
    <row r="760" spans="3:15">
      <c r="C760">
        <v>3785</v>
      </c>
      <c r="D760">
        <v>12.9</v>
      </c>
      <c r="E760">
        <v>14.49</v>
      </c>
      <c r="F760">
        <v>16.760000000000002</v>
      </c>
      <c r="G760">
        <v>14.040001</v>
      </c>
      <c r="H760">
        <v>15.98</v>
      </c>
      <c r="I760">
        <v>17.75</v>
      </c>
      <c r="J760">
        <v>12.57</v>
      </c>
      <c r="K760">
        <v>16.240002</v>
      </c>
      <c r="L760">
        <v>19.649999999999999</v>
      </c>
      <c r="M760">
        <v>13.673</v>
      </c>
      <c r="N760">
        <v>15.179334000000001</v>
      </c>
      <c r="O760">
        <v>13.461332000000001</v>
      </c>
    </row>
    <row r="761" spans="3:15">
      <c r="C761">
        <v>3790</v>
      </c>
      <c r="D761">
        <v>13.76</v>
      </c>
      <c r="E761">
        <v>12.9</v>
      </c>
      <c r="F761">
        <v>14.49</v>
      </c>
      <c r="G761">
        <v>15.04</v>
      </c>
      <c r="H761">
        <v>14.040001</v>
      </c>
      <c r="I761">
        <v>15.98</v>
      </c>
      <c r="J761">
        <v>12.309998999999999</v>
      </c>
      <c r="K761">
        <v>12.57</v>
      </c>
      <c r="L761">
        <v>16.240002</v>
      </c>
      <c r="M761">
        <v>13.578999</v>
      </c>
      <c r="N761">
        <v>15.396998999999999</v>
      </c>
      <c r="O761">
        <v>13.606</v>
      </c>
    </row>
    <row r="762" spans="3:15">
      <c r="C762">
        <v>3795</v>
      </c>
      <c r="D762">
        <v>11.4</v>
      </c>
      <c r="E762">
        <v>13.76</v>
      </c>
      <c r="F762">
        <v>12.9</v>
      </c>
      <c r="G762">
        <v>15.700001</v>
      </c>
      <c r="H762">
        <v>15.04</v>
      </c>
      <c r="I762">
        <v>14.040001</v>
      </c>
      <c r="J762">
        <v>11.82</v>
      </c>
      <c r="K762">
        <v>12.309998999999999</v>
      </c>
      <c r="L762">
        <v>12.57</v>
      </c>
      <c r="M762">
        <v>14.418001</v>
      </c>
      <c r="N762">
        <v>15.618665999999999</v>
      </c>
      <c r="O762">
        <v>12.952667999999999</v>
      </c>
    </row>
    <row r="763" spans="3:15">
      <c r="C763">
        <v>3800</v>
      </c>
      <c r="D763">
        <v>13.160000999999999</v>
      </c>
      <c r="E763">
        <v>11.4</v>
      </c>
      <c r="F763">
        <v>13.76</v>
      </c>
      <c r="G763">
        <v>13.9</v>
      </c>
      <c r="H763">
        <v>15.700001</v>
      </c>
      <c r="I763">
        <v>15.04</v>
      </c>
      <c r="J763">
        <v>12.66</v>
      </c>
      <c r="K763">
        <v>11.82</v>
      </c>
      <c r="L763">
        <v>12.309998999999999</v>
      </c>
      <c r="M763">
        <v>13.957333</v>
      </c>
      <c r="N763">
        <v>15.132332999999999</v>
      </c>
      <c r="O763">
        <v>13.711332000000001</v>
      </c>
    </row>
    <row r="764" spans="3:15">
      <c r="C764">
        <v>3805</v>
      </c>
      <c r="D764">
        <v>13.53</v>
      </c>
      <c r="E764">
        <v>13.160000999999999</v>
      </c>
      <c r="F764">
        <v>11.4</v>
      </c>
      <c r="G764">
        <v>13.950001</v>
      </c>
      <c r="H764">
        <v>13.9</v>
      </c>
      <c r="I764">
        <v>15.700001</v>
      </c>
      <c r="J764">
        <v>11.79</v>
      </c>
      <c r="K764">
        <v>12.66</v>
      </c>
      <c r="L764">
        <v>11.82</v>
      </c>
      <c r="M764">
        <v>13.542665</v>
      </c>
      <c r="N764">
        <v>14.708332</v>
      </c>
      <c r="O764">
        <v>12.751336</v>
      </c>
    </row>
    <row r="765" spans="3:15">
      <c r="C765">
        <v>3810</v>
      </c>
      <c r="D765">
        <v>8.57</v>
      </c>
      <c r="E765">
        <v>13.53</v>
      </c>
      <c r="F765">
        <v>13.160000999999999</v>
      </c>
      <c r="G765">
        <v>14.09</v>
      </c>
      <c r="H765">
        <v>13.950001</v>
      </c>
      <c r="I765">
        <v>13.9</v>
      </c>
      <c r="J765">
        <v>12.51</v>
      </c>
      <c r="K765">
        <v>11.79</v>
      </c>
      <c r="L765">
        <v>12.66</v>
      </c>
      <c r="M765">
        <v>12.689667999999999</v>
      </c>
      <c r="N765">
        <v>14.870666999999999</v>
      </c>
      <c r="O765">
        <v>12.226667000000001</v>
      </c>
    </row>
    <row r="766" spans="3:15">
      <c r="C766">
        <v>3815</v>
      </c>
      <c r="D766">
        <v>10.74</v>
      </c>
      <c r="E766">
        <v>8.57</v>
      </c>
      <c r="F766">
        <v>13.53</v>
      </c>
      <c r="G766">
        <v>14.57</v>
      </c>
      <c r="H766">
        <v>14.09</v>
      </c>
      <c r="I766">
        <v>13.950001</v>
      </c>
      <c r="J766">
        <v>13.719999</v>
      </c>
      <c r="K766">
        <v>12.51</v>
      </c>
      <c r="L766">
        <v>11.79</v>
      </c>
      <c r="M766">
        <v>13.166999000000001</v>
      </c>
      <c r="N766">
        <v>14.295</v>
      </c>
      <c r="O766">
        <v>13.023999999999999</v>
      </c>
    </row>
    <row r="767" spans="3:15">
      <c r="C767">
        <v>3820</v>
      </c>
      <c r="D767">
        <v>13.61</v>
      </c>
      <c r="E767">
        <v>10.74</v>
      </c>
      <c r="F767">
        <v>8.57</v>
      </c>
      <c r="G767">
        <v>14.47</v>
      </c>
      <c r="H767">
        <v>14.57</v>
      </c>
      <c r="I767">
        <v>14.09</v>
      </c>
      <c r="J767">
        <v>14.69</v>
      </c>
      <c r="K767">
        <v>13.719999</v>
      </c>
      <c r="L767">
        <v>12.51</v>
      </c>
      <c r="M767">
        <v>13.856665</v>
      </c>
      <c r="N767">
        <v>15.387002000000001</v>
      </c>
      <c r="O767">
        <v>13.371332000000001</v>
      </c>
    </row>
    <row r="768" spans="3:15">
      <c r="C768">
        <v>3825</v>
      </c>
      <c r="D768">
        <v>16.140001000000002</v>
      </c>
      <c r="E768">
        <v>13.61</v>
      </c>
      <c r="F768">
        <v>10.74</v>
      </c>
      <c r="G768">
        <v>21.559999000000001</v>
      </c>
      <c r="H768">
        <v>14.47</v>
      </c>
      <c r="I768">
        <v>14.57</v>
      </c>
      <c r="J768">
        <v>20.309999000000001</v>
      </c>
      <c r="K768">
        <v>14.69</v>
      </c>
      <c r="L768">
        <v>13.719999</v>
      </c>
      <c r="M768">
        <v>14.155666999999999</v>
      </c>
      <c r="N768">
        <v>16.345002999999998</v>
      </c>
      <c r="O768">
        <v>14.79</v>
      </c>
    </row>
    <row r="769" spans="3:15">
      <c r="C769">
        <v>3830</v>
      </c>
      <c r="D769">
        <v>18.039999000000002</v>
      </c>
      <c r="E769">
        <v>16.140001000000002</v>
      </c>
      <c r="F769">
        <v>13.61</v>
      </c>
      <c r="G769">
        <v>21.07</v>
      </c>
      <c r="H769">
        <v>21.559999000000001</v>
      </c>
      <c r="I769">
        <v>14.47</v>
      </c>
      <c r="J769">
        <v>19.380001</v>
      </c>
      <c r="K769">
        <v>20.309999000000001</v>
      </c>
      <c r="L769">
        <v>14.69</v>
      </c>
      <c r="M769">
        <v>13.779999</v>
      </c>
      <c r="N769">
        <v>16.148001000000001</v>
      </c>
      <c r="O769">
        <v>14.631332</v>
      </c>
    </row>
    <row r="770" spans="3:15">
      <c r="C770">
        <v>3835</v>
      </c>
      <c r="D770">
        <v>18.73</v>
      </c>
      <c r="E770">
        <v>18.039999000000002</v>
      </c>
      <c r="F770">
        <v>16.140001000000002</v>
      </c>
      <c r="G770">
        <v>20.329999999999998</v>
      </c>
      <c r="H770">
        <v>21.07</v>
      </c>
      <c r="I770">
        <v>21.559999000000001</v>
      </c>
      <c r="J770">
        <v>17.530000999999999</v>
      </c>
      <c r="K770">
        <v>19.380001</v>
      </c>
      <c r="L770">
        <v>20.309999000000001</v>
      </c>
      <c r="M770">
        <v>14.379999</v>
      </c>
      <c r="N770">
        <v>15.753333</v>
      </c>
      <c r="O770">
        <v>13.890333999999999</v>
      </c>
    </row>
    <row r="771" spans="3:15">
      <c r="C771">
        <v>3840</v>
      </c>
      <c r="D771">
        <v>18.84</v>
      </c>
      <c r="E771">
        <v>18.73</v>
      </c>
      <c r="F771">
        <v>18.039999000000002</v>
      </c>
      <c r="G771">
        <v>20.57</v>
      </c>
      <c r="H771">
        <v>20.329999999999998</v>
      </c>
      <c r="I771">
        <v>21.07</v>
      </c>
      <c r="J771">
        <v>16.98</v>
      </c>
      <c r="K771">
        <v>17.530000999999999</v>
      </c>
      <c r="L771">
        <v>19.380001</v>
      </c>
      <c r="M771">
        <v>14.196668000000001</v>
      </c>
      <c r="N771">
        <v>15.442</v>
      </c>
      <c r="O771">
        <v>13.116332999999999</v>
      </c>
    </row>
    <row r="772" spans="3:15">
      <c r="C772">
        <v>3845</v>
      </c>
      <c r="D772">
        <v>15.940001000000001</v>
      </c>
      <c r="E772">
        <v>18.84</v>
      </c>
      <c r="F772">
        <v>18.73</v>
      </c>
      <c r="G772">
        <v>11.59</v>
      </c>
      <c r="H772">
        <v>20.57</v>
      </c>
      <c r="I772">
        <v>20.329999999999998</v>
      </c>
      <c r="J772">
        <v>9.0299999999999994</v>
      </c>
      <c r="K772">
        <v>16.98</v>
      </c>
      <c r="L772">
        <v>17.530000999999999</v>
      </c>
      <c r="M772">
        <v>13.261333</v>
      </c>
      <c r="N772">
        <v>14.611332000000001</v>
      </c>
      <c r="O772">
        <v>12.853666</v>
      </c>
    </row>
    <row r="773" spans="3:15">
      <c r="C773">
        <v>3850</v>
      </c>
      <c r="D773">
        <v>11.240000999999999</v>
      </c>
      <c r="E773">
        <v>15.940001000000001</v>
      </c>
      <c r="F773">
        <v>18.84</v>
      </c>
      <c r="G773">
        <v>11.38</v>
      </c>
      <c r="H773">
        <v>11.59</v>
      </c>
      <c r="I773">
        <v>20.57</v>
      </c>
      <c r="J773">
        <v>9.5299999999999994</v>
      </c>
      <c r="K773">
        <v>9.0299999999999994</v>
      </c>
      <c r="L773">
        <v>16.98</v>
      </c>
      <c r="M773">
        <v>13.097</v>
      </c>
      <c r="N773">
        <v>15.537001</v>
      </c>
      <c r="O773">
        <v>14.350332999999999</v>
      </c>
    </row>
    <row r="774" spans="3:15">
      <c r="C774">
        <v>3855</v>
      </c>
      <c r="D774">
        <v>12.389999</v>
      </c>
      <c r="E774">
        <v>11.240000999999999</v>
      </c>
      <c r="F774">
        <v>15.940001000000001</v>
      </c>
      <c r="G774">
        <v>13.47</v>
      </c>
      <c r="H774">
        <v>11.38</v>
      </c>
      <c r="I774">
        <v>11.59</v>
      </c>
      <c r="J774">
        <v>12.720001</v>
      </c>
      <c r="K774">
        <v>9.5299999999999994</v>
      </c>
      <c r="L774">
        <v>9.0299999999999994</v>
      </c>
      <c r="M774">
        <v>14.428331999999999</v>
      </c>
      <c r="N774">
        <v>16.290997999999998</v>
      </c>
      <c r="O774">
        <v>15.409665</v>
      </c>
    </row>
    <row r="775" spans="3:15">
      <c r="C775">
        <v>3860</v>
      </c>
      <c r="D775">
        <v>15.889999</v>
      </c>
      <c r="E775">
        <v>12.389999</v>
      </c>
      <c r="F775">
        <v>11.240000999999999</v>
      </c>
      <c r="G775">
        <v>17.760000000000002</v>
      </c>
      <c r="H775">
        <v>13.47</v>
      </c>
      <c r="I775">
        <v>11.38</v>
      </c>
      <c r="J775">
        <v>20.239999999999998</v>
      </c>
      <c r="K775">
        <v>12.720001</v>
      </c>
      <c r="L775">
        <v>9.5299999999999994</v>
      </c>
      <c r="M775">
        <v>14.940999</v>
      </c>
      <c r="N775">
        <v>17.133665000000001</v>
      </c>
      <c r="O775">
        <v>15.534333999999999</v>
      </c>
    </row>
    <row r="776" spans="3:15">
      <c r="C776">
        <v>3865</v>
      </c>
      <c r="D776">
        <v>16.32</v>
      </c>
      <c r="E776">
        <v>15.889999</v>
      </c>
      <c r="F776">
        <v>12.389999</v>
      </c>
      <c r="G776">
        <v>15.629999</v>
      </c>
      <c r="H776">
        <v>17.760000000000002</v>
      </c>
      <c r="I776">
        <v>13.47</v>
      </c>
      <c r="J776">
        <v>12.38</v>
      </c>
      <c r="K776">
        <v>20.239999999999998</v>
      </c>
      <c r="L776">
        <v>12.720001</v>
      </c>
      <c r="M776">
        <v>15.333667999999999</v>
      </c>
      <c r="N776">
        <v>16.995667999999998</v>
      </c>
      <c r="O776">
        <v>14.673</v>
      </c>
    </row>
    <row r="777" spans="3:15">
      <c r="C777">
        <v>3870</v>
      </c>
      <c r="D777">
        <v>7.25</v>
      </c>
      <c r="E777">
        <v>16.32</v>
      </c>
      <c r="F777">
        <v>15.889999</v>
      </c>
      <c r="G777">
        <v>11.97</v>
      </c>
      <c r="H777">
        <v>15.629999</v>
      </c>
      <c r="I777">
        <v>17.760000000000002</v>
      </c>
      <c r="J777">
        <v>13.330000999999999</v>
      </c>
      <c r="K777">
        <v>12.38</v>
      </c>
      <c r="L777">
        <v>20.239999999999998</v>
      </c>
      <c r="M777">
        <v>14.707667000000001</v>
      </c>
      <c r="N777">
        <v>16.382666</v>
      </c>
      <c r="O777">
        <v>14.022667999999999</v>
      </c>
    </row>
    <row r="778" spans="3:15">
      <c r="C778">
        <v>3875</v>
      </c>
      <c r="D778">
        <v>11.18</v>
      </c>
      <c r="E778">
        <v>7.25</v>
      </c>
      <c r="F778">
        <v>16.32</v>
      </c>
      <c r="G778">
        <v>13.719999</v>
      </c>
      <c r="H778">
        <v>11.97</v>
      </c>
      <c r="I778">
        <v>15.629999</v>
      </c>
      <c r="J778">
        <v>13.99</v>
      </c>
      <c r="K778">
        <v>13.330000999999999</v>
      </c>
      <c r="L778">
        <v>12.38</v>
      </c>
      <c r="M778">
        <v>14.530334</v>
      </c>
      <c r="N778">
        <v>16.280667999999999</v>
      </c>
      <c r="O778">
        <v>14.489667000000001</v>
      </c>
    </row>
    <row r="779" spans="3:15">
      <c r="C779">
        <v>3880</v>
      </c>
      <c r="D779">
        <v>14.440001000000001</v>
      </c>
      <c r="E779">
        <v>11.18</v>
      </c>
      <c r="F779">
        <v>7.25</v>
      </c>
      <c r="G779">
        <v>14.56</v>
      </c>
      <c r="H779">
        <v>13.719999</v>
      </c>
      <c r="I779">
        <v>11.97</v>
      </c>
      <c r="J779">
        <v>11.87</v>
      </c>
      <c r="K779">
        <v>13.99</v>
      </c>
      <c r="L779">
        <v>13.330000999999999</v>
      </c>
      <c r="M779">
        <v>14.946666</v>
      </c>
      <c r="N779">
        <v>15.928334</v>
      </c>
      <c r="O779">
        <v>15.051332</v>
      </c>
    </row>
    <row r="780" spans="3:15">
      <c r="C780">
        <v>3885</v>
      </c>
      <c r="D780">
        <v>11.84</v>
      </c>
      <c r="E780">
        <v>14.440001000000001</v>
      </c>
      <c r="F780">
        <v>11.18</v>
      </c>
      <c r="G780">
        <v>14.669999000000001</v>
      </c>
      <c r="H780">
        <v>14.56</v>
      </c>
      <c r="I780">
        <v>13.719999</v>
      </c>
      <c r="J780">
        <v>15.67</v>
      </c>
      <c r="K780">
        <v>11.87</v>
      </c>
      <c r="L780">
        <v>13.99</v>
      </c>
      <c r="M780">
        <v>15.316333999999999</v>
      </c>
      <c r="N780">
        <v>17.329999999999998</v>
      </c>
      <c r="O780">
        <v>16.084333000000001</v>
      </c>
    </row>
    <row r="781" spans="3:15">
      <c r="C781">
        <v>3890</v>
      </c>
      <c r="D781">
        <v>6.16</v>
      </c>
      <c r="E781">
        <v>11.84</v>
      </c>
      <c r="F781">
        <v>14.440001000000001</v>
      </c>
      <c r="G781">
        <v>14.72</v>
      </c>
      <c r="H781">
        <v>14.669999000000001</v>
      </c>
      <c r="I781">
        <v>14.56</v>
      </c>
      <c r="J781">
        <v>12.8</v>
      </c>
      <c r="K781">
        <v>15.67</v>
      </c>
      <c r="L781">
        <v>11.87</v>
      </c>
      <c r="M781">
        <v>15.948667</v>
      </c>
      <c r="N781">
        <v>17.721665999999999</v>
      </c>
      <c r="O781">
        <v>16.297668000000002</v>
      </c>
    </row>
    <row r="782" spans="3:15">
      <c r="C782">
        <v>3895</v>
      </c>
      <c r="D782">
        <v>12.549999</v>
      </c>
      <c r="E782">
        <v>6.16</v>
      </c>
      <c r="F782">
        <v>11.84</v>
      </c>
      <c r="G782">
        <v>14.01</v>
      </c>
      <c r="H782">
        <v>14.72</v>
      </c>
      <c r="I782">
        <v>14.669999000000001</v>
      </c>
      <c r="J782">
        <v>12.43</v>
      </c>
      <c r="K782">
        <v>12.8</v>
      </c>
      <c r="L782">
        <v>15.67</v>
      </c>
      <c r="M782">
        <v>16.071332999999999</v>
      </c>
      <c r="N782">
        <v>17.350000000000001</v>
      </c>
      <c r="O782">
        <v>15.571001000000001</v>
      </c>
    </row>
    <row r="783" spans="3:15">
      <c r="C783">
        <v>3900</v>
      </c>
      <c r="D783">
        <v>12.860001</v>
      </c>
      <c r="E783">
        <v>12.549999</v>
      </c>
      <c r="F783">
        <v>6.16</v>
      </c>
      <c r="G783">
        <v>13.6</v>
      </c>
      <c r="H783">
        <v>14.01</v>
      </c>
      <c r="I783">
        <v>14.72</v>
      </c>
      <c r="J783">
        <v>11.01</v>
      </c>
      <c r="K783">
        <v>12.43</v>
      </c>
      <c r="L783">
        <v>12.8</v>
      </c>
      <c r="M783">
        <v>16.079668000000002</v>
      </c>
      <c r="N783">
        <v>17.173666000000001</v>
      </c>
      <c r="O783">
        <v>15.574667</v>
      </c>
    </row>
    <row r="784" spans="3:15">
      <c r="C784">
        <v>3905</v>
      </c>
      <c r="D784">
        <v>10.69</v>
      </c>
      <c r="E784">
        <v>12.860001</v>
      </c>
      <c r="F784">
        <v>12.549999</v>
      </c>
      <c r="G784">
        <v>12.41</v>
      </c>
      <c r="H784">
        <v>13.6</v>
      </c>
      <c r="I784">
        <v>14.01</v>
      </c>
      <c r="J784">
        <v>10.79</v>
      </c>
      <c r="K784">
        <v>11.01</v>
      </c>
      <c r="L784">
        <v>12.43</v>
      </c>
      <c r="M784">
        <v>15.619335</v>
      </c>
      <c r="N784">
        <v>17.334665000000001</v>
      </c>
      <c r="O784">
        <v>15.791331</v>
      </c>
    </row>
    <row r="785" spans="3:15">
      <c r="C785">
        <v>3910</v>
      </c>
      <c r="D785">
        <v>9.25</v>
      </c>
      <c r="E785">
        <v>10.69</v>
      </c>
      <c r="F785">
        <v>12.860001</v>
      </c>
      <c r="G785">
        <v>15.4</v>
      </c>
      <c r="H785">
        <v>12.41</v>
      </c>
      <c r="I785">
        <v>13.6</v>
      </c>
      <c r="J785">
        <v>14.52</v>
      </c>
      <c r="K785">
        <v>10.79</v>
      </c>
      <c r="L785">
        <v>11.01</v>
      </c>
      <c r="M785">
        <v>15.810665</v>
      </c>
      <c r="N785">
        <v>17.471668000000001</v>
      </c>
      <c r="O785">
        <v>16.302999</v>
      </c>
    </row>
    <row r="786" spans="3:15">
      <c r="C786">
        <v>3915</v>
      </c>
      <c r="D786">
        <v>15.96</v>
      </c>
      <c r="E786">
        <v>9.25</v>
      </c>
      <c r="F786">
        <v>10.69</v>
      </c>
      <c r="G786">
        <v>19.41</v>
      </c>
      <c r="H786">
        <v>15.4</v>
      </c>
      <c r="I786">
        <v>12.41</v>
      </c>
      <c r="J786">
        <v>20.610001</v>
      </c>
      <c r="K786">
        <v>14.52</v>
      </c>
      <c r="L786">
        <v>10.79</v>
      </c>
      <c r="M786">
        <v>15.836334000000001</v>
      </c>
      <c r="N786">
        <v>17.702331999999998</v>
      </c>
      <c r="O786">
        <v>16.921334999999999</v>
      </c>
    </row>
    <row r="787" spans="3:15">
      <c r="C787">
        <v>3920</v>
      </c>
      <c r="D787">
        <v>18.690000999999999</v>
      </c>
      <c r="E787">
        <v>15.96</v>
      </c>
      <c r="F787">
        <v>9.25</v>
      </c>
      <c r="G787">
        <v>21.07</v>
      </c>
      <c r="H787">
        <v>19.41</v>
      </c>
      <c r="I787">
        <v>15.4</v>
      </c>
      <c r="J787">
        <v>16.220001</v>
      </c>
      <c r="K787">
        <v>20.610001</v>
      </c>
      <c r="L787">
        <v>14.52</v>
      </c>
      <c r="M787">
        <v>16.301998000000001</v>
      </c>
      <c r="N787">
        <v>17.808665999999999</v>
      </c>
      <c r="O787">
        <v>16.859000999999999</v>
      </c>
    </row>
    <row r="788" spans="3:15">
      <c r="C788">
        <v>3925</v>
      </c>
      <c r="D788">
        <v>17.41</v>
      </c>
      <c r="E788">
        <v>18.690000999999999</v>
      </c>
      <c r="F788">
        <v>15.96</v>
      </c>
      <c r="G788">
        <v>17.360001</v>
      </c>
      <c r="H788">
        <v>21.07</v>
      </c>
      <c r="I788">
        <v>19.41</v>
      </c>
      <c r="J788">
        <v>9.23</v>
      </c>
      <c r="K788">
        <v>16.220001</v>
      </c>
      <c r="L788">
        <v>20.610001</v>
      </c>
      <c r="M788">
        <v>16.730668999999999</v>
      </c>
      <c r="N788">
        <v>18.005333</v>
      </c>
      <c r="O788">
        <v>15.640333</v>
      </c>
    </row>
    <row r="789" spans="3:15">
      <c r="C789">
        <v>3930</v>
      </c>
      <c r="D789">
        <v>15.940001000000001</v>
      </c>
      <c r="E789">
        <v>17.41</v>
      </c>
      <c r="F789">
        <v>18.690000999999999</v>
      </c>
      <c r="G789">
        <v>16.25</v>
      </c>
      <c r="H789">
        <v>17.360001</v>
      </c>
      <c r="I789">
        <v>21.07</v>
      </c>
      <c r="J789">
        <v>15.449999</v>
      </c>
      <c r="K789">
        <v>9.23</v>
      </c>
      <c r="L789">
        <v>16.220001</v>
      </c>
      <c r="M789">
        <v>16.696667000000001</v>
      </c>
      <c r="N789">
        <v>17.283331</v>
      </c>
      <c r="O789">
        <v>15.671666999999999</v>
      </c>
    </row>
    <row r="790" spans="3:15">
      <c r="C790">
        <v>3935</v>
      </c>
      <c r="D790">
        <v>15.299999</v>
      </c>
      <c r="E790">
        <v>15.940001000000001</v>
      </c>
      <c r="F790">
        <v>17.41</v>
      </c>
      <c r="G790">
        <v>19.43</v>
      </c>
      <c r="H790">
        <v>16.25</v>
      </c>
      <c r="I790">
        <v>17.360001</v>
      </c>
      <c r="J790">
        <v>18.619999</v>
      </c>
      <c r="K790">
        <v>15.449999</v>
      </c>
      <c r="L790">
        <v>9.23</v>
      </c>
      <c r="M790">
        <v>16.023001000000001</v>
      </c>
      <c r="N790">
        <v>17.514002000000001</v>
      </c>
      <c r="O790">
        <v>15.765000000000001</v>
      </c>
    </row>
    <row r="791" spans="3:15">
      <c r="C791">
        <v>3940</v>
      </c>
      <c r="D791">
        <v>21.209999</v>
      </c>
      <c r="E791">
        <v>15.299999</v>
      </c>
      <c r="F791">
        <v>15.940001000000001</v>
      </c>
      <c r="G791">
        <v>23.51</v>
      </c>
      <c r="H791">
        <v>19.43</v>
      </c>
      <c r="I791">
        <v>16.25</v>
      </c>
      <c r="J791">
        <v>21.030000999999999</v>
      </c>
      <c r="K791">
        <v>18.619999</v>
      </c>
      <c r="L791">
        <v>15.449999</v>
      </c>
      <c r="M791">
        <v>14.845331</v>
      </c>
      <c r="N791">
        <v>17.377333</v>
      </c>
      <c r="O791">
        <v>16.402332000000001</v>
      </c>
    </row>
    <row r="792" spans="3:15">
      <c r="C792">
        <v>3945</v>
      </c>
      <c r="D792">
        <v>18.449998999999998</v>
      </c>
      <c r="E792">
        <v>21.209999</v>
      </c>
      <c r="F792">
        <v>15.299999</v>
      </c>
      <c r="G792">
        <v>18.970001</v>
      </c>
      <c r="H792">
        <v>23.51</v>
      </c>
      <c r="I792">
        <v>19.43</v>
      </c>
      <c r="J792">
        <v>22.52</v>
      </c>
      <c r="K792">
        <v>21.030000999999999</v>
      </c>
      <c r="L792">
        <v>18.619999</v>
      </c>
      <c r="M792">
        <v>15.663667</v>
      </c>
      <c r="N792">
        <v>16.914000999999999</v>
      </c>
      <c r="O792">
        <v>15.692330999999999</v>
      </c>
    </row>
    <row r="793" spans="3:15">
      <c r="C793">
        <v>3950</v>
      </c>
      <c r="D793">
        <v>16.599997999999999</v>
      </c>
      <c r="E793">
        <v>18.449998999999998</v>
      </c>
      <c r="F793">
        <v>21.209999</v>
      </c>
      <c r="G793">
        <v>20.07</v>
      </c>
      <c r="H793">
        <v>18.970001</v>
      </c>
      <c r="I793">
        <v>23.51</v>
      </c>
      <c r="J793">
        <v>20.059999000000001</v>
      </c>
      <c r="K793">
        <v>22.52</v>
      </c>
      <c r="L793">
        <v>21.030000999999999</v>
      </c>
      <c r="M793">
        <v>14.833667</v>
      </c>
      <c r="N793">
        <v>16.933336000000001</v>
      </c>
      <c r="O793">
        <v>15.370666999999999</v>
      </c>
    </row>
    <row r="794" spans="3:15">
      <c r="C794">
        <v>3955</v>
      </c>
      <c r="D794">
        <v>17.93</v>
      </c>
      <c r="E794">
        <v>16.599997999999999</v>
      </c>
      <c r="F794">
        <v>18.449998999999998</v>
      </c>
      <c r="G794">
        <v>23.190000999999999</v>
      </c>
      <c r="H794">
        <v>20.07</v>
      </c>
      <c r="I794">
        <v>18.970001</v>
      </c>
      <c r="J794">
        <v>17.850000000000001</v>
      </c>
      <c r="K794">
        <v>20.059999000000001</v>
      </c>
      <c r="L794">
        <v>22.52</v>
      </c>
      <c r="M794">
        <v>14.632334</v>
      </c>
      <c r="N794">
        <v>16.492334</v>
      </c>
      <c r="O794">
        <v>14.856668000000001</v>
      </c>
    </row>
    <row r="795" spans="3:15">
      <c r="C795">
        <v>3960</v>
      </c>
      <c r="D795">
        <v>15.03</v>
      </c>
      <c r="E795">
        <v>17.93</v>
      </c>
      <c r="F795">
        <v>16.599997999999999</v>
      </c>
      <c r="G795">
        <v>15.809998999999999</v>
      </c>
      <c r="H795">
        <v>23.190000999999999</v>
      </c>
      <c r="I795">
        <v>20.07</v>
      </c>
      <c r="J795">
        <v>16.300001000000002</v>
      </c>
      <c r="K795">
        <v>17.850000000000001</v>
      </c>
      <c r="L795">
        <v>20.059999000000001</v>
      </c>
      <c r="M795">
        <v>14.179334000000001</v>
      </c>
      <c r="N795">
        <v>15.984664</v>
      </c>
      <c r="O795">
        <v>14.721334000000001</v>
      </c>
    </row>
    <row r="796" spans="3:15">
      <c r="C796">
        <v>3965</v>
      </c>
      <c r="D796">
        <v>18</v>
      </c>
      <c r="E796">
        <v>15.03</v>
      </c>
      <c r="F796">
        <v>17.93</v>
      </c>
      <c r="G796">
        <v>21.469999000000001</v>
      </c>
      <c r="H796">
        <v>15.809998999999999</v>
      </c>
      <c r="I796">
        <v>23.190000999999999</v>
      </c>
      <c r="J796">
        <v>17.690000999999999</v>
      </c>
      <c r="K796">
        <v>16.300001000000002</v>
      </c>
      <c r="L796">
        <v>17.850000000000001</v>
      </c>
      <c r="M796">
        <v>13.596332</v>
      </c>
      <c r="N796">
        <v>15.801667</v>
      </c>
      <c r="O796">
        <v>13.910334000000001</v>
      </c>
    </row>
    <row r="797" spans="3:15">
      <c r="C797">
        <v>3970</v>
      </c>
      <c r="D797">
        <v>18.639999</v>
      </c>
      <c r="E797">
        <v>18</v>
      </c>
      <c r="F797">
        <v>15.03</v>
      </c>
      <c r="G797">
        <v>18.350000000000001</v>
      </c>
      <c r="H797">
        <v>21.469999000000001</v>
      </c>
      <c r="I797">
        <v>15.809998999999999</v>
      </c>
      <c r="J797">
        <v>17.690000999999999</v>
      </c>
      <c r="K797">
        <v>17.690000999999999</v>
      </c>
      <c r="L797">
        <v>16.300001000000002</v>
      </c>
      <c r="M797">
        <v>12.331666</v>
      </c>
      <c r="N797">
        <v>14.910002</v>
      </c>
      <c r="O797">
        <v>13.752333</v>
      </c>
    </row>
    <row r="798" spans="3:15">
      <c r="C798">
        <v>3975</v>
      </c>
      <c r="D798">
        <v>17.200001</v>
      </c>
      <c r="E798">
        <v>18.639999</v>
      </c>
      <c r="F798">
        <v>18</v>
      </c>
      <c r="G798">
        <v>18.399999999999999</v>
      </c>
      <c r="H798">
        <v>18.350000000000001</v>
      </c>
      <c r="I798">
        <v>21.469999000000001</v>
      </c>
      <c r="J798">
        <v>5.1100000000000003</v>
      </c>
      <c r="K798">
        <v>17.690000999999999</v>
      </c>
      <c r="L798">
        <v>17.690000999999999</v>
      </c>
      <c r="M798">
        <v>12.448668</v>
      </c>
      <c r="N798">
        <v>14.885001000000001</v>
      </c>
      <c r="O798">
        <v>13.344001</v>
      </c>
    </row>
    <row r="799" spans="3:15">
      <c r="C799">
        <v>3980</v>
      </c>
      <c r="D799">
        <v>13.3</v>
      </c>
      <c r="E799">
        <v>17.200001</v>
      </c>
      <c r="F799">
        <v>18.639999</v>
      </c>
      <c r="G799">
        <v>17.030000999999999</v>
      </c>
      <c r="H799">
        <v>18.399999999999999</v>
      </c>
      <c r="I799">
        <v>18.350000000000001</v>
      </c>
      <c r="J799">
        <v>18.16</v>
      </c>
      <c r="K799">
        <v>5.1100000000000003</v>
      </c>
      <c r="L799">
        <v>17.690000999999999</v>
      </c>
      <c r="M799">
        <v>12.370333</v>
      </c>
      <c r="N799">
        <v>14.518331999999999</v>
      </c>
      <c r="O799">
        <v>12.930999999999999</v>
      </c>
    </row>
    <row r="800" spans="3:15">
      <c r="C800">
        <v>3985</v>
      </c>
      <c r="D800">
        <v>16.469999000000001</v>
      </c>
      <c r="E800">
        <v>13.3</v>
      </c>
      <c r="F800">
        <v>17.200001</v>
      </c>
      <c r="G800">
        <v>20.68</v>
      </c>
      <c r="H800">
        <v>17.030000999999999</v>
      </c>
      <c r="I800">
        <v>18.399999999999999</v>
      </c>
      <c r="J800">
        <v>19.280000999999999</v>
      </c>
      <c r="K800">
        <v>18.16</v>
      </c>
      <c r="L800">
        <v>5.1100000000000003</v>
      </c>
      <c r="M800">
        <v>12.399333</v>
      </c>
      <c r="N800">
        <v>14.008333</v>
      </c>
      <c r="O800">
        <v>12.853001000000001</v>
      </c>
    </row>
    <row r="801" spans="3:15">
      <c r="C801">
        <v>3990</v>
      </c>
      <c r="D801">
        <v>17.98</v>
      </c>
      <c r="E801">
        <v>16.469999000000001</v>
      </c>
      <c r="F801">
        <v>13.3</v>
      </c>
      <c r="G801">
        <v>19.079999999999998</v>
      </c>
      <c r="H801">
        <v>20.68</v>
      </c>
      <c r="I801">
        <v>17.030000999999999</v>
      </c>
      <c r="J801">
        <v>14.71</v>
      </c>
      <c r="K801">
        <v>19.280000999999999</v>
      </c>
      <c r="L801">
        <v>18.16</v>
      </c>
      <c r="M801">
        <v>10.788333</v>
      </c>
      <c r="N801">
        <v>12.910667999999999</v>
      </c>
      <c r="O801">
        <v>11.597999</v>
      </c>
    </row>
    <row r="802" spans="3:15">
      <c r="C802">
        <v>3995</v>
      </c>
      <c r="D802">
        <v>18.469999000000001</v>
      </c>
      <c r="E802">
        <v>17.98</v>
      </c>
      <c r="F802">
        <v>16.469999000000001</v>
      </c>
      <c r="G802">
        <v>19.149999999999999</v>
      </c>
      <c r="H802">
        <v>19.079999999999998</v>
      </c>
      <c r="I802">
        <v>20.68</v>
      </c>
      <c r="J802">
        <v>18.350000000000001</v>
      </c>
      <c r="K802">
        <v>14.71</v>
      </c>
      <c r="L802">
        <v>19.280000999999999</v>
      </c>
      <c r="M802">
        <v>10.482666</v>
      </c>
      <c r="N802">
        <v>11.989333</v>
      </c>
      <c r="O802">
        <v>11.289332</v>
      </c>
    </row>
    <row r="803" spans="3:15">
      <c r="C803">
        <v>4000</v>
      </c>
      <c r="D803">
        <v>17.829999999999998</v>
      </c>
      <c r="E803">
        <v>18.469999000000001</v>
      </c>
      <c r="F803">
        <v>17.98</v>
      </c>
      <c r="G803">
        <v>18.199998999999998</v>
      </c>
      <c r="H803">
        <v>19.149999999999999</v>
      </c>
      <c r="I803">
        <v>19.079999999999998</v>
      </c>
      <c r="J803">
        <v>15.539999</v>
      </c>
      <c r="K803">
        <v>18.350000000000001</v>
      </c>
      <c r="L803">
        <v>14.71</v>
      </c>
      <c r="M803">
        <v>9.5266669999999998</v>
      </c>
      <c r="N803">
        <v>11.414332</v>
      </c>
      <c r="O803">
        <v>9.9380000000000006</v>
      </c>
    </row>
    <row r="804" spans="3:15">
      <c r="C804">
        <v>4005</v>
      </c>
      <c r="D804">
        <v>14.440001000000001</v>
      </c>
      <c r="E804">
        <v>17.829999999999998</v>
      </c>
      <c r="F804">
        <v>18.469999000000001</v>
      </c>
      <c r="G804">
        <v>16.389999</v>
      </c>
      <c r="H804">
        <v>18.199998999999998</v>
      </c>
      <c r="I804">
        <v>19.149999999999999</v>
      </c>
      <c r="J804">
        <v>15.369999</v>
      </c>
      <c r="K804">
        <v>15.539999</v>
      </c>
      <c r="L804">
        <v>18.350000000000001</v>
      </c>
      <c r="M804">
        <v>9.0723330000000004</v>
      </c>
      <c r="N804">
        <v>10.592331</v>
      </c>
      <c r="O804">
        <v>9.5976660000000003</v>
      </c>
    </row>
    <row r="805" spans="3:15">
      <c r="C805">
        <v>4010</v>
      </c>
      <c r="D805">
        <v>14.589999000000001</v>
      </c>
      <c r="E805">
        <v>14.440001000000001</v>
      </c>
      <c r="F805">
        <v>17.829999999999998</v>
      </c>
      <c r="G805">
        <v>16.110001</v>
      </c>
      <c r="H805">
        <v>16.389999</v>
      </c>
      <c r="I805">
        <v>18.199998999999998</v>
      </c>
      <c r="J805">
        <v>13.69</v>
      </c>
      <c r="K805">
        <v>15.369999</v>
      </c>
      <c r="L805">
        <v>15.539999</v>
      </c>
      <c r="M805">
        <v>8.1020009999999996</v>
      </c>
      <c r="N805">
        <v>9.7256680000000006</v>
      </c>
      <c r="O805">
        <v>8.982666</v>
      </c>
    </row>
    <row r="806" spans="3:15">
      <c r="C806">
        <v>4015</v>
      </c>
      <c r="D806">
        <v>12.24</v>
      </c>
      <c r="E806">
        <v>14.589999000000001</v>
      </c>
      <c r="F806">
        <v>14.440001000000001</v>
      </c>
      <c r="G806">
        <v>16.150002000000001</v>
      </c>
      <c r="H806">
        <v>16.110001</v>
      </c>
      <c r="I806">
        <v>16.389999</v>
      </c>
      <c r="J806">
        <v>13.889999</v>
      </c>
      <c r="K806">
        <v>13.69</v>
      </c>
      <c r="L806">
        <v>15.369999</v>
      </c>
      <c r="M806">
        <v>7.584333</v>
      </c>
      <c r="N806">
        <v>8.8083340000000003</v>
      </c>
      <c r="O806">
        <v>7.9870000000000001</v>
      </c>
    </row>
    <row r="807" spans="3:15">
      <c r="C807">
        <v>4020</v>
      </c>
      <c r="D807">
        <v>5.83</v>
      </c>
      <c r="E807">
        <v>12.24</v>
      </c>
      <c r="F807">
        <v>14.589999000000001</v>
      </c>
      <c r="G807">
        <v>10.92</v>
      </c>
      <c r="H807">
        <v>16.150002000000001</v>
      </c>
      <c r="I807">
        <v>16.110001</v>
      </c>
      <c r="J807">
        <v>13.65</v>
      </c>
      <c r="K807">
        <v>13.889999</v>
      </c>
      <c r="L807">
        <v>13.69</v>
      </c>
      <c r="M807">
        <v>6.7203340000000003</v>
      </c>
      <c r="N807">
        <v>7.9053339999999999</v>
      </c>
      <c r="O807">
        <v>7.1603329999999996</v>
      </c>
    </row>
    <row r="808" spans="3:15">
      <c r="C808">
        <v>4025</v>
      </c>
      <c r="D808">
        <v>4.92</v>
      </c>
      <c r="E808">
        <v>5.83</v>
      </c>
      <c r="F808">
        <v>12.24</v>
      </c>
      <c r="G808">
        <v>7.53</v>
      </c>
      <c r="H808">
        <v>10.92</v>
      </c>
      <c r="I808">
        <v>16.150002000000001</v>
      </c>
      <c r="J808">
        <v>14.64</v>
      </c>
      <c r="K808">
        <v>13.65</v>
      </c>
      <c r="L808">
        <v>13.889999</v>
      </c>
      <c r="M808">
        <v>6.3673330000000004</v>
      </c>
      <c r="N808">
        <v>7.3456669999999997</v>
      </c>
      <c r="O808">
        <v>6.5690010000000001</v>
      </c>
    </row>
    <row r="809" spans="3:15">
      <c r="C809">
        <v>4030</v>
      </c>
      <c r="D809">
        <v>4.87</v>
      </c>
      <c r="E809">
        <v>4.92</v>
      </c>
      <c r="F809">
        <v>5.83</v>
      </c>
      <c r="G809">
        <v>6.73</v>
      </c>
      <c r="H809">
        <v>7.53</v>
      </c>
      <c r="I809">
        <v>10.92</v>
      </c>
      <c r="J809">
        <v>10.23</v>
      </c>
      <c r="K809">
        <v>14.64</v>
      </c>
      <c r="L809">
        <v>13.65</v>
      </c>
      <c r="M809">
        <v>5.6836669999999998</v>
      </c>
      <c r="N809">
        <v>7.083666</v>
      </c>
      <c r="O809">
        <v>6.168666</v>
      </c>
    </row>
    <row r="810" spans="3:15">
      <c r="C810">
        <v>4035</v>
      </c>
      <c r="D810">
        <v>4.04</v>
      </c>
      <c r="E810">
        <v>4.87</v>
      </c>
      <c r="F810">
        <v>4.92</v>
      </c>
      <c r="G810">
        <v>4.53</v>
      </c>
      <c r="H810">
        <v>6.73</v>
      </c>
      <c r="I810">
        <v>7.53</v>
      </c>
      <c r="J810">
        <v>5.96</v>
      </c>
      <c r="K810">
        <v>10.23</v>
      </c>
      <c r="L810">
        <v>14.64</v>
      </c>
      <c r="M810">
        <v>5.7556669999999999</v>
      </c>
      <c r="N810">
        <v>6.7456670000000001</v>
      </c>
      <c r="O810">
        <v>5.67</v>
      </c>
    </row>
    <row r="811" spans="3:15">
      <c r="C811">
        <v>4040</v>
      </c>
      <c r="D811">
        <v>4.13</v>
      </c>
      <c r="E811">
        <v>4.04</v>
      </c>
      <c r="F811">
        <v>4.87</v>
      </c>
      <c r="G811">
        <v>4.5999999999999996</v>
      </c>
      <c r="H811">
        <v>4.53</v>
      </c>
      <c r="I811">
        <v>6.73</v>
      </c>
      <c r="J811">
        <v>3.77</v>
      </c>
      <c r="K811">
        <v>5.96</v>
      </c>
      <c r="L811">
        <v>10.23</v>
      </c>
      <c r="M811">
        <v>5.1453340000000001</v>
      </c>
      <c r="N811">
        <v>6.2770000000000001</v>
      </c>
      <c r="O811">
        <v>5.6539999999999999</v>
      </c>
    </row>
    <row r="812" spans="3:15">
      <c r="C812">
        <v>4045</v>
      </c>
      <c r="D812">
        <v>4.1500000000000004</v>
      </c>
      <c r="E812">
        <v>4.13</v>
      </c>
      <c r="F812">
        <v>4.04</v>
      </c>
      <c r="G812">
        <v>4.79</v>
      </c>
      <c r="H812">
        <v>4.5999999999999996</v>
      </c>
      <c r="I812">
        <v>4.53</v>
      </c>
      <c r="J812">
        <v>3.89</v>
      </c>
      <c r="K812">
        <v>3.77</v>
      </c>
      <c r="L812">
        <v>5.96</v>
      </c>
      <c r="M812">
        <v>4.5839999999999996</v>
      </c>
      <c r="N812">
        <v>5.4359999999999999</v>
      </c>
      <c r="O812">
        <v>4.8626670000000001</v>
      </c>
    </row>
    <row r="813" spans="3:15">
      <c r="C813">
        <v>4050</v>
      </c>
      <c r="D813">
        <v>4.0199999999999996</v>
      </c>
      <c r="E813">
        <v>4.1500000000000004</v>
      </c>
      <c r="F813">
        <v>4.13</v>
      </c>
      <c r="G813">
        <v>4.37</v>
      </c>
      <c r="H813">
        <v>4.79</v>
      </c>
      <c r="I813">
        <v>4.5999999999999996</v>
      </c>
      <c r="J813">
        <v>3.11</v>
      </c>
      <c r="K813">
        <v>3.89</v>
      </c>
      <c r="L813">
        <v>3.77</v>
      </c>
      <c r="M813">
        <v>4.5083330000000004</v>
      </c>
      <c r="N813">
        <v>5.1136670000000004</v>
      </c>
      <c r="O813">
        <v>4.3533330000000001</v>
      </c>
    </row>
    <row r="814" spans="3:15">
      <c r="C814">
        <v>4055</v>
      </c>
      <c r="D814">
        <v>3.46</v>
      </c>
      <c r="E814">
        <v>4.0199999999999996</v>
      </c>
      <c r="F814">
        <v>4.1500000000000004</v>
      </c>
      <c r="G814">
        <v>4.09</v>
      </c>
      <c r="H814">
        <v>4.37</v>
      </c>
      <c r="I814">
        <v>4.79</v>
      </c>
      <c r="J814">
        <v>3.44</v>
      </c>
      <c r="K814">
        <v>3.11</v>
      </c>
      <c r="L814">
        <v>3.89</v>
      </c>
      <c r="M814">
        <v>4.322667</v>
      </c>
      <c r="N814">
        <v>4.8413329999999997</v>
      </c>
      <c r="O814">
        <v>3.851334</v>
      </c>
    </row>
    <row r="815" spans="3:15">
      <c r="C815">
        <v>4060</v>
      </c>
      <c r="D815">
        <v>3.56</v>
      </c>
      <c r="E815">
        <v>3.46</v>
      </c>
      <c r="F815">
        <v>4.0199999999999996</v>
      </c>
      <c r="G815">
        <v>4.09</v>
      </c>
      <c r="H815">
        <v>4.09</v>
      </c>
      <c r="I815">
        <v>4.37</v>
      </c>
      <c r="J815">
        <v>0.94</v>
      </c>
      <c r="K815">
        <v>3.44</v>
      </c>
      <c r="L815">
        <v>3.11</v>
      </c>
      <c r="M815">
        <v>4.1059999999999999</v>
      </c>
      <c r="N815">
        <v>4.7073340000000004</v>
      </c>
      <c r="O815">
        <v>3.867667</v>
      </c>
    </row>
    <row r="816" spans="3:15">
      <c r="C816">
        <v>4065</v>
      </c>
      <c r="D816">
        <v>3.16</v>
      </c>
      <c r="E816">
        <v>3.56</v>
      </c>
      <c r="F816">
        <v>3.46</v>
      </c>
      <c r="G816">
        <v>3.56</v>
      </c>
      <c r="H816">
        <v>4.09</v>
      </c>
      <c r="I816">
        <v>4.09</v>
      </c>
      <c r="J816">
        <v>2.93</v>
      </c>
      <c r="K816">
        <v>0.94</v>
      </c>
      <c r="L816">
        <v>3.44</v>
      </c>
      <c r="M816">
        <v>3.7113339999999999</v>
      </c>
      <c r="N816">
        <v>4.3073329999999999</v>
      </c>
      <c r="O816">
        <v>3.5136669999999999</v>
      </c>
    </row>
    <row r="817" spans="3:15">
      <c r="C817">
        <v>4070</v>
      </c>
      <c r="D817">
        <v>3.33</v>
      </c>
      <c r="E817">
        <v>3.16</v>
      </c>
      <c r="F817">
        <v>3.56</v>
      </c>
      <c r="G817">
        <v>3.75</v>
      </c>
      <c r="H817">
        <v>3.56</v>
      </c>
      <c r="I817">
        <v>4.09</v>
      </c>
      <c r="J817">
        <v>2.96</v>
      </c>
      <c r="K817">
        <v>2.93</v>
      </c>
      <c r="L817">
        <v>0.94</v>
      </c>
      <c r="M817">
        <v>3.5863339999999999</v>
      </c>
      <c r="N817">
        <v>4.0993329999999997</v>
      </c>
      <c r="O817">
        <v>3.1720000000000002</v>
      </c>
    </row>
    <row r="818" spans="3:15">
      <c r="C818">
        <v>4075</v>
      </c>
      <c r="D818">
        <v>3.61</v>
      </c>
      <c r="E818">
        <v>3.33</v>
      </c>
      <c r="F818">
        <v>3.16</v>
      </c>
      <c r="G818">
        <v>3.99</v>
      </c>
      <c r="H818">
        <v>3.75</v>
      </c>
      <c r="I818">
        <v>3.56</v>
      </c>
      <c r="J818">
        <v>3.47</v>
      </c>
      <c r="K818">
        <v>2.96</v>
      </c>
      <c r="L818">
        <v>2.93</v>
      </c>
      <c r="M818">
        <v>3.613</v>
      </c>
      <c r="N818">
        <v>3.9743339999999998</v>
      </c>
      <c r="O818">
        <v>3.3043330000000002</v>
      </c>
    </row>
    <row r="819" spans="3:15">
      <c r="C819">
        <v>4080</v>
      </c>
      <c r="D819">
        <v>3.04</v>
      </c>
      <c r="E819">
        <v>3.61</v>
      </c>
      <c r="F819">
        <v>3.33</v>
      </c>
      <c r="G819">
        <v>3.44</v>
      </c>
      <c r="H819">
        <v>3.99</v>
      </c>
      <c r="I819">
        <v>3.75</v>
      </c>
      <c r="J819">
        <v>2.8</v>
      </c>
      <c r="K819">
        <v>3.47</v>
      </c>
      <c r="L819">
        <v>2.96</v>
      </c>
      <c r="M819">
        <v>3.6349999999999998</v>
      </c>
      <c r="N819">
        <v>4.0999999999999996</v>
      </c>
      <c r="O819">
        <v>3.3450000000000002</v>
      </c>
    </row>
    <row r="820" spans="3:15">
      <c r="C820">
        <v>4085</v>
      </c>
      <c r="D820">
        <v>3.37</v>
      </c>
      <c r="E820">
        <v>3.04</v>
      </c>
      <c r="F820">
        <v>3.61</v>
      </c>
      <c r="G820">
        <v>3.63</v>
      </c>
      <c r="H820">
        <v>3.44</v>
      </c>
      <c r="I820">
        <v>3.99</v>
      </c>
      <c r="J820">
        <v>2.76</v>
      </c>
      <c r="K820">
        <v>2.8</v>
      </c>
      <c r="L820">
        <v>3.47</v>
      </c>
      <c r="M820">
        <v>3.6293329999999999</v>
      </c>
      <c r="N820">
        <v>4.1236670000000002</v>
      </c>
      <c r="O820">
        <v>3.2360000000000002</v>
      </c>
    </row>
    <row r="821" spans="3:15">
      <c r="C821">
        <v>4090</v>
      </c>
      <c r="D821">
        <v>1.45</v>
      </c>
      <c r="E821">
        <v>3.37</v>
      </c>
      <c r="F821">
        <v>3.04</v>
      </c>
      <c r="G821">
        <v>3.56</v>
      </c>
      <c r="H821">
        <v>3.63</v>
      </c>
      <c r="I821">
        <v>3.44</v>
      </c>
      <c r="J821">
        <v>2.91</v>
      </c>
      <c r="K821">
        <v>2.76</v>
      </c>
      <c r="L821">
        <v>2.8</v>
      </c>
      <c r="M821">
        <v>3.64</v>
      </c>
      <c r="N821">
        <v>4.0999999999999996</v>
      </c>
      <c r="O821">
        <v>3.4836670000000001</v>
      </c>
    </row>
    <row r="822" spans="3:15">
      <c r="C822">
        <v>4095</v>
      </c>
      <c r="D822">
        <v>3.06</v>
      </c>
      <c r="E822">
        <v>1.45</v>
      </c>
      <c r="F822">
        <v>3.37</v>
      </c>
      <c r="G822">
        <v>3.51</v>
      </c>
      <c r="H822">
        <v>3.56</v>
      </c>
      <c r="I822">
        <v>3.63</v>
      </c>
      <c r="J822">
        <v>2.97</v>
      </c>
      <c r="K822">
        <v>2.91</v>
      </c>
      <c r="L822">
        <v>2.76</v>
      </c>
      <c r="M822">
        <v>3.713333</v>
      </c>
      <c r="N822">
        <v>4.1283339999999997</v>
      </c>
      <c r="O822">
        <v>3.383667</v>
      </c>
    </row>
    <row r="823" spans="3:15">
      <c r="C823">
        <v>4100</v>
      </c>
      <c r="D823">
        <v>3.21</v>
      </c>
      <c r="E823">
        <v>3.06</v>
      </c>
      <c r="F823">
        <v>1.45</v>
      </c>
      <c r="G823">
        <v>3.48</v>
      </c>
      <c r="H823">
        <v>3.51</v>
      </c>
      <c r="I823">
        <v>3.56</v>
      </c>
      <c r="J823">
        <v>2.84</v>
      </c>
      <c r="K823">
        <v>2.97</v>
      </c>
      <c r="L823">
        <v>2.91</v>
      </c>
      <c r="M823">
        <v>3.5473330000000001</v>
      </c>
      <c r="N823">
        <v>4.0713330000000001</v>
      </c>
      <c r="O823">
        <v>3.2679999999999998</v>
      </c>
    </row>
    <row r="824" spans="3:15">
      <c r="C824">
        <v>4105</v>
      </c>
      <c r="D824">
        <v>2.75</v>
      </c>
      <c r="E824">
        <v>3.21</v>
      </c>
      <c r="F824">
        <v>3.06</v>
      </c>
      <c r="G824">
        <v>3.13</v>
      </c>
      <c r="H824">
        <v>3.48</v>
      </c>
      <c r="I824">
        <v>3.51</v>
      </c>
      <c r="J824">
        <v>2.44</v>
      </c>
      <c r="K824">
        <v>2.84</v>
      </c>
      <c r="L824">
        <v>2.97</v>
      </c>
      <c r="M824">
        <v>3.5006659999999998</v>
      </c>
      <c r="N824">
        <v>3.9940000000000002</v>
      </c>
      <c r="O824">
        <v>3.2739989999999999</v>
      </c>
    </row>
    <row r="825" spans="3:15">
      <c r="C825">
        <v>4110</v>
      </c>
      <c r="D825">
        <v>3.03</v>
      </c>
      <c r="E825">
        <v>2.75</v>
      </c>
      <c r="F825">
        <v>3.21</v>
      </c>
      <c r="G825">
        <v>3.4</v>
      </c>
      <c r="H825">
        <v>3.13</v>
      </c>
      <c r="I825">
        <v>3.48</v>
      </c>
      <c r="J825">
        <v>2.89</v>
      </c>
      <c r="K825">
        <v>2.44</v>
      </c>
      <c r="L825">
        <v>2.84</v>
      </c>
      <c r="M825">
        <v>3.37</v>
      </c>
      <c r="N825">
        <v>3.9169999999999998</v>
      </c>
      <c r="O825">
        <v>3.198334</v>
      </c>
    </row>
    <row r="826" spans="3:15">
      <c r="C826">
        <v>4115</v>
      </c>
      <c r="D826">
        <v>3.23</v>
      </c>
      <c r="E826">
        <v>3.03</v>
      </c>
      <c r="F826">
        <v>2.75</v>
      </c>
      <c r="G826">
        <v>3.67</v>
      </c>
      <c r="H826">
        <v>3.4</v>
      </c>
      <c r="I826">
        <v>3.13</v>
      </c>
      <c r="J826">
        <v>2.87</v>
      </c>
      <c r="K826">
        <v>2.89</v>
      </c>
      <c r="L826">
        <v>2.44</v>
      </c>
      <c r="M826">
        <v>3.448334</v>
      </c>
      <c r="N826">
        <v>3.9409999999999998</v>
      </c>
      <c r="O826">
        <v>3.2663340000000001</v>
      </c>
    </row>
    <row r="827" spans="3:15">
      <c r="C827">
        <v>4120</v>
      </c>
      <c r="D827">
        <v>2.91</v>
      </c>
      <c r="E827">
        <v>3.23</v>
      </c>
      <c r="F827">
        <v>3.03</v>
      </c>
      <c r="G827">
        <v>3.41</v>
      </c>
      <c r="H827">
        <v>3.67</v>
      </c>
      <c r="I827">
        <v>3.4</v>
      </c>
      <c r="J827">
        <v>2.57</v>
      </c>
      <c r="K827">
        <v>2.87</v>
      </c>
      <c r="L827">
        <v>2.89</v>
      </c>
      <c r="M827">
        <v>3.3666670000000001</v>
      </c>
      <c r="N827">
        <v>3.9009999999999998</v>
      </c>
      <c r="O827">
        <v>3.2316669999999998</v>
      </c>
    </row>
    <row r="828" spans="3:15">
      <c r="C828">
        <v>4125</v>
      </c>
      <c r="D828">
        <v>2.6</v>
      </c>
      <c r="E828">
        <v>2.91</v>
      </c>
      <c r="F828">
        <v>3.23</v>
      </c>
      <c r="G828">
        <v>2.91</v>
      </c>
      <c r="H828">
        <v>3.41</v>
      </c>
      <c r="I828">
        <v>3.67</v>
      </c>
      <c r="J828">
        <v>0.81</v>
      </c>
      <c r="K828">
        <v>2.57</v>
      </c>
      <c r="L828">
        <v>2.87</v>
      </c>
      <c r="M828">
        <v>3.4306670000000001</v>
      </c>
      <c r="N828">
        <v>3.851334</v>
      </c>
      <c r="O828">
        <v>3.1126670000000001</v>
      </c>
    </row>
    <row r="829" spans="3:15">
      <c r="C829">
        <v>4130</v>
      </c>
      <c r="D829">
        <v>2.83</v>
      </c>
      <c r="E829">
        <v>2.6</v>
      </c>
      <c r="F829">
        <v>2.91</v>
      </c>
      <c r="G829">
        <v>3.14</v>
      </c>
      <c r="H829">
        <v>2.91</v>
      </c>
      <c r="I829">
        <v>3.41</v>
      </c>
      <c r="J829">
        <v>2.79</v>
      </c>
      <c r="K829">
        <v>0.81</v>
      </c>
      <c r="L829">
        <v>2.57</v>
      </c>
      <c r="M829">
        <v>3.1756669999999998</v>
      </c>
      <c r="N829">
        <v>3.7113339999999999</v>
      </c>
      <c r="O829">
        <v>3.0266670000000002</v>
      </c>
    </row>
    <row r="830" spans="3:15">
      <c r="C830">
        <v>4135</v>
      </c>
      <c r="D830">
        <v>2.96</v>
      </c>
      <c r="E830">
        <v>2.83</v>
      </c>
      <c r="F830">
        <v>2.6</v>
      </c>
      <c r="G830">
        <v>3.54</v>
      </c>
      <c r="H830">
        <v>3.14</v>
      </c>
      <c r="I830">
        <v>2.91</v>
      </c>
      <c r="J830">
        <v>2.77</v>
      </c>
      <c r="K830">
        <v>2.79</v>
      </c>
      <c r="L830">
        <v>0.81</v>
      </c>
      <c r="M830">
        <v>3.1586669999999999</v>
      </c>
      <c r="N830">
        <v>3.609</v>
      </c>
      <c r="O830">
        <v>2.95</v>
      </c>
    </row>
    <row r="831" spans="3:15">
      <c r="C831">
        <v>4140</v>
      </c>
      <c r="D831">
        <v>2.93</v>
      </c>
      <c r="E831">
        <v>2.96</v>
      </c>
      <c r="F831">
        <v>2.83</v>
      </c>
      <c r="G831">
        <v>3.31</v>
      </c>
      <c r="H831">
        <v>3.54</v>
      </c>
      <c r="I831">
        <v>3.14</v>
      </c>
      <c r="J831">
        <v>2.46</v>
      </c>
      <c r="K831">
        <v>2.77</v>
      </c>
      <c r="L831">
        <v>2.79</v>
      </c>
      <c r="M831">
        <v>3.3736670000000002</v>
      </c>
      <c r="N831">
        <v>3.890333</v>
      </c>
      <c r="O831">
        <v>3.206</v>
      </c>
    </row>
    <row r="832" spans="3:15">
      <c r="C832">
        <v>4145</v>
      </c>
      <c r="D832">
        <v>2.17</v>
      </c>
      <c r="E832">
        <v>2.93</v>
      </c>
      <c r="F832">
        <v>2.96</v>
      </c>
      <c r="G832">
        <v>3.36</v>
      </c>
      <c r="H832">
        <v>3.31</v>
      </c>
      <c r="I832">
        <v>3.54</v>
      </c>
      <c r="J832">
        <v>2.68</v>
      </c>
      <c r="K832">
        <v>2.46</v>
      </c>
      <c r="L832">
        <v>2.77</v>
      </c>
      <c r="M832">
        <v>3.3053330000000001</v>
      </c>
      <c r="N832">
        <v>3.8113329999999999</v>
      </c>
      <c r="O832">
        <v>3.0960000000000001</v>
      </c>
    </row>
    <row r="833" spans="3:15">
      <c r="C833">
        <v>4150</v>
      </c>
      <c r="D833">
        <v>0</v>
      </c>
      <c r="E833">
        <v>2.17</v>
      </c>
      <c r="F833">
        <v>2.93</v>
      </c>
      <c r="G833">
        <v>3.55</v>
      </c>
      <c r="H833">
        <v>3.36</v>
      </c>
      <c r="I833">
        <v>3.31</v>
      </c>
      <c r="J833">
        <v>2.96</v>
      </c>
      <c r="K833">
        <v>2.68</v>
      </c>
      <c r="L833">
        <v>2.46</v>
      </c>
      <c r="M833">
        <v>3.4033329999999999</v>
      </c>
      <c r="N833">
        <v>3.9413339999999999</v>
      </c>
      <c r="O833">
        <v>3.2433329999999998</v>
      </c>
    </row>
    <row r="834" spans="3:15">
      <c r="C834">
        <v>4155</v>
      </c>
      <c r="D834">
        <v>1.4</v>
      </c>
      <c r="E834">
        <v>0</v>
      </c>
      <c r="F834">
        <v>2.17</v>
      </c>
      <c r="G834">
        <v>3.33</v>
      </c>
      <c r="H834">
        <v>3.55</v>
      </c>
      <c r="I834">
        <v>3.36</v>
      </c>
      <c r="J834">
        <v>2.76</v>
      </c>
      <c r="K834">
        <v>2.96</v>
      </c>
      <c r="L834">
        <v>2.68</v>
      </c>
      <c r="M834">
        <v>3.4073329999999999</v>
      </c>
      <c r="N834">
        <v>3.8769999999999998</v>
      </c>
      <c r="O834">
        <v>3.205667</v>
      </c>
    </row>
    <row r="835" spans="3:15">
      <c r="C835">
        <v>4160</v>
      </c>
      <c r="D835">
        <v>3.34</v>
      </c>
      <c r="E835">
        <v>1.4</v>
      </c>
      <c r="F835">
        <v>0</v>
      </c>
      <c r="G835">
        <v>3.76</v>
      </c>
      <c r="H835">
        <v>3.33</v>
      </c>
      <c r="I835">
        <v>3.55</v>
      </c>
      <c r="J835">
        <v>2.88</v>
      </c>
      <c r="K835">
        <v>2.76</v>
      </c>
      <c r="L835">
        <v>2.96</v>
      </c>
      <c r="M835">
        <v>3.5756670000000002</v>
      </c>
      <c r="N835">
        <v>3.9703330000000001</v>
      </c>
      <c r="O835">
        <v>3.3090000000000002</v>
      </c>
    </row>
    <row r="836" spans="3:15">
      <c r="C836">
        <v>4165</v>
      </c>
      <c r="D836">
        <v>2.97</v>
      </c>
      <c r="E836">
        <v>3.34</v>
      </c>
      <c r="F836">
        <v>1.4</v>
      </c>
      <c r="G836">
        <v>3.5</v>
      </c>
      <c r="H836">
        <v>3.76</v>
      </c>
      <c r="I836">
        <v>3.33</v>
      </c>
      <c r="J836">
        <v>3.01</v>
      </c>
      <c r="K836">
        <v>2.88</v>
      </c>
      <c r="L836">
        <v>2.76</v>
      </c>
      <c r="M836">
        <v>3.5409999999999999</v>
      </c>
      <c r="N836">
        <v>3.9056670000000002</v>
      </c>
      <c r="O836">
        <v>3.2463329999999999</v>
      </c>
    </row>
    <row r="837" spans="3:15">
      <c r="C837">
        <v>4170</v>
      </c>
      <c r="D837">
        <v>2.89</v>
      </c>
      <c r="E837">
        <v>2.97</v>
      </c>
      <c r="F837">
        <v>3.34</v>
      </c>
      <c r="G837">
        <v>3.41</v>
      </c>
      <c r="H837">
        <v>3.5</v>
      </c>
      <c r="I837">
        <v>3.76</v>
      </c>
      <c r="J837">
        <v>2.86</v>
      </c>
      <c r="K837">
        <v>3.01</v>
      </c>
      <c r="L837">
        <v>2.88</v>
      </c>
      <c r="M837">
        <v>3.165</v>
      </c>
      <c r="N837">
        <v>3.8113329999999999</v>
      </c>
      <c r="O837">
        <v>3.1706669999999999</v>
      </c>
    </row>
    <row r="838" spans="3:15">
      <c r="C838">
        <v>4175</v>
      </c>
      <c r="D838">
        <v>3.23</v>
      </c>
      <c r="E838">
        <v>2.89</v>
      </c>
      <c r="F838">
        <v>2.97</v>
      </c>
      <c r="G838">
        <v>3.68</v>
      </c>
      <c r="H838">
        <v>3.41</v>
      </c>
      <c r="I838">
        <v>3.5</v>
      </c>
      <c r="J838">
        <v>3.16</v>
      </c>
      <c r="K838">
        <v>2.86</v>
      </c>
      <c r="L838">
        <v>3.01</v>
      </c>
      <c r="M838">
        <v>3.423333</v>
      </c>
      <c r="N838">
        <v>3.8546670000000001</v>
      </c>
      <c r="O838">
        <v>3.1276670000000002</v>
      </c>
    </row>
    <row r="839" spans="3:15">
      <c r="C839">
        <v>4180</v>
      </c>
      <c r="D839">
        <v>2.86</v>
      </c>
      <c r="E839">
        <v>3.23</v>
      </c>
      <c r="F839">
        <v>2.89</v>
      </c>
      <c r="G839">
        <v>3.04</v>
      </c>
      <c r="H839">
        <v>3.68</v>
      </c>
      <c r="I839">
        <v>3.41</v>
      </c>
      <c r="J839">
        <v>2.56</v>
      </c>
      <c r="K839">
        <v>3.16</v>
      </c>
      <c r="L839">
        <v>2.86</v>
      </c>
      <c r="M839">
        <v>3.2549999999999999</v>
      </c>
      <c r="N839">
        <v>3.6473330000000002</v>
      </c>
      <c r="O839">
        <v>2.988334</v>
      </c>
    </row>
    <row r="840" spans="3:15">
      <c r="C840">
        <v>4185</v>
      </c>
      <c r="D840">
        <v>3.13</v>
      </c>
      <c r="E840">
        <v>2.86</v>
      </c>
      <c r="F840">
        <v>3.23</v>
      </c>
      <c r="G840">
        <v>3.9</v>
      </c>
      <c r="H840">
        <v>3.04</v>
      </c>
      <c r="I840">
        <v>3.68</v>
      </c>
      <c r="J840">
        <v>2.78</v>
      </c>
      <c r="K840">
        <v>2.56</v>
      </c>
      <c r="L840">
        <v>3.16</v>
      </c>
      <c r="M840">
        <v>3.2450000000000001</v>
      </c>
      <c r="N840">
        <v>3.6890000000000001</v>
      </c>
      <c r="O840">
        <v>3.0546669999999998</v>
      </c>
    </row>
    <row r="841" spans="3:15">
      <c r="C841">
        <v>4190</v>
      </c>
      <c r="D841">
        <v>2.84</v>
      </c>
      <c r="E841">
        <v>3.13</v>
      </c>
      <c r="F841">
        <v>2.86</v>
      </c>
      <c r="G841">
        <v>3.13</v>
      </c>
      <c r="H841">
        <v>3.9</v>
      </c>
      <c r="I841">
        <v>3.04</v>
      </c>
      <c r="J841">
        <v>2.59</v>
      </c>
      <c r="K841">
        <v>2.78</v>
      </c>
      <c r="L841">
        <v>2.56</v>
      </c>
      <c r="M841">
        <v>3.2196660000000001</v>
      </c>
      <c r="N841">
        <v>3.7163339999999998</v>
      </c>
      <c r="O841">
        <v>2.988334</v>
      </c>
    </row>
    <row r="842" spans="3:15">
      <c r="C842">
        <v>4195</v>
      </c>
      <c r="D842">
        <v>2.5299999999999998</v>
      </c>
      <c r="E842">
        <v>2.84</v>
      </c>
      <c r="F842">
        <v>3.13</v>
      </c>
      <c r="G842">
        <v>3.05</v>
      </c>
      <c r="H842">
        <v>3.13</v>
      </c>
      <c r="I842">
        <v>3.9</v>
      </c>
      <c r="J842">
        <v>2.4700000000000002</v>
      </c>
      <c r="K842">
        <v>2.59</v>
      </c>
      <c r="L842">
        <v>2.78</v>
      </c>
      <c r="M842">
        <v>2.9649999999999999</v>
      </c>
      <c r="N842">
        <v>3.43</v>
      </c>
      <c r="O842">
        <v>2.5859999999999999</v>
      </c>
    </row>
    <row r="843" spans="3:15">
      <c r="C843">
        <v>4200</v>
      </c>
      <c r="D843">
        <v>2.17</v>
      </c>
      <c r="E843">
        <v>2.5299999999999998</v>
      </c>
      <c r="F843">
        <v>2.84</v>
      </c>
      <c r="G843">
        <v>2.5</v>
      </c>
      <c r="H843">
        <v>3.05</v>
      </c>
      <c r="I843">
        <v>3.13</v>
      </c>
      <c r="J843">
        <v>2.21</v>
      </c>
      <c r="K843">
        <v>2.4700000000000002</v>
      </c>
      <c r="L843">
        <v>2.59</v>
      </c>
      <c r="M843">
        <v>2.948</v>
      </c>
      <c r="N843">
        <v>3.2553339999999999</v>
      </c>
      <c r="O843">
        <v>2.7563339999999998</v>
      </c>
    </row>
    <row r="844" spans="3:15">
      <c r="C844">
        <v>4205</v>
      </c>
      <c r="D844">
        <v>2.36</v>
      </c>
      <c r="E844">
        <v>2.17</v>
      </c>
      <c r="F844">
        <v>2.5299999999999998</v>
      </c>
      <c r="G844">
        <v>2.62</v>
      </c>
      <c r="H844">
        <v>2.5</v>
      </c>
      <c r="I844">
        <v>3.05</v>
      </c>
      <c r="J844">
        <v>2.13</v>
      </c>
      <c r="K844">
        <v>2.21</v>
      </c>
      <c r="L844">
        <v>2.4700000000000002</v>
      </c>
      <c r="M844">
        <v>2.931667</v>
      </c>
      <c r="N844">
        <v>3.31</v>
      </c>
      <c r="O844">
        <v>2.7250009999999998</v>
      </c>
    </row>
    <row r="845" spans="3:15">
      <c r="C845">
        <v>4210</v>
      </c>
      <c r="D845">
        <v>2.46</v>
      </c>
      <c r="E845">
        <v>2.36</v>
      </c>
      <c r="F845">
        <v>2.17</v>
      </c>
      <c r="G845">
        <v>2.74</v>
      </c>
      <c r="H845">
        <v>2.62</v>
      </c>
      <c r="I845">
        <v>2.5</v>
      </c>
      <c r="J845">
        <v>2.23</v>
      </c>
      <c r="K845">
        <v>2.13</v>
      </c>
      <c r="L845">
        <v>2.21</v>
      </c>
      <c r="M845">
        <v>2.984</v>
      </c>
      <c r="N845">
        <v>3.3490000000000002</v>
      </c>
      <c r="O845">
        <v>2.7570000000000001</v>
      </c>
    </row>
    <row r="846" spans="3:15">
      <c r="C846">
        <v>4215</v>
      </c>
      <c r="D846">
        <v>2.4700000000000002</v>
      </c>
      <c r="E846">
        <v>2.46</v>
      </c>
      <c r="F846">
        <v>2.36</v>
      </c>
      <c r="G846">
        <v>3</v>
      </c>
      <c r="H846">
        <v>2.74</v>
      </c>
      <c r="I846">
        <v>2.62</v>
      </c>
      <c r="J846">
        <v>2.33</v>
      </c>
      <c r="K846">
        <v>2.23</v>
      </c>
      <c r="L846">
        <v>2.13</v>
      </c>
      <c r="M846">
        <v>2.84</v>
      </c>
      <c r="N846">
        <v>3.1736659999999999</v>
      </c>
      <c r="O846">
        <v>2.6520000000000001</v>
      </c>
    </row>
    <row r="847" spans="3:15">
      <c r="C847">
        <v>4220</v>
      </c>
      <c r="D847">
        <v>2.2599999999999998</v>
      </c>
      <c r="E847">
        <v>2.4700000000000002</v>
      </c>
      <c r="F847">
        <v>2.46</v>
      </c>
      <c r="G847">
        <v>2.5</v>
      </c>
      <c r="H847">
        <v>3</v>
      </c>
      <c r="I847">
        <v>2.74</v>
      </c>
      <c r="J847">
        <v>1.0900000000000001</v>
      </c>
      <c r="K847">
        <v>2.33</v>
      </c>
      <c r="L847">
        <v>2.23</v>
      </c>
      <c r="M847">
        <v>2.6893340000000001</v>
      </c>
      <c r="N847">
        <v>3.093</v>
      </c>
      <c r="O847">
        <v>2.4086660000000002</v>
      </c>
    </row>
    <row r="848" spans="3:15">
      <c r="C848">
        <v>4225</v>
      </c>
      <c r="D848">
        <v>1.9</v>
      </c>
      <c r="E848">
        <v>2.2599999999999998</v>
      </c>
      <c r="F848">
        <v>2.4700000000000002</v>
      </c>
      <c r="G848">
        <v>2.37</v>
      </c>
      <c r="H848">
        <v>2.5</v>
      </c>
      <c r="I848">
        <v>3</v>
      </c>
      <c r="J848">
        <v>1.25</v>
      </c>
      <c r="K848">
        <v>1.0900000000000001</v>
      </c>
      <c r="L848">
        <v>2.33</v>
      </c>
      <c r="M848">
        <v>2.724666</v>
      </c>
      <c r="N848">
        <v>3.048667</v>
      </c>
      <c r="O848">
        <v>2.515666</v>
      </c>
    </row>
    <row r="849" spans="3:15">
      <c r="C849">
        <v>4230</v>
      </c>
      <c r="D849">
        <v>2.41</v>
      </c>
      <c r="E849">
        <v>1.9</v>
      </c>
      <c r="F849">
        <v>2.2599999999999998</v>
      </c>
      <c r="G849">
        <v>2.71</v>
      </c>
      <c r="H849">
        <v>2.37</v>
      </c>
      <c r="I849">
        <v>2.5</v>
      </c>
      <c r="J849">
        <v>2.21</v>
      </c>
      <c r="K849">
        <v>1.25</v>
      </c>
      <c r="L849">
        <v>1.0900000000000001</v>
      </c>
      <c r="M849">
        <v>2.6383329999999998</v>
      </c>
      <c r="N849">
        <v>2.951667</v>
      </c>
      <c r="O849">
        <v>2.38</v>
      </c>
    </row>
    <row r="850" spans="3:15">
      <c r="C850">
        <v>4235</v>
      </c>
      <c r="D850">
        <v>1.93</v>
      </c>
      <c r="E850">
        <v>2.41</v>
      </c>
      <c r="F850">
        <v>1.9</v>
      </c>
      <c r="G850">
        <v>2.39</v>
      </c>
      <c r="H850">
        <v>2.71</v>
      </c>
      <c r="I850">
        <v>2.37</v>
      </c>
      <c r="J850">
        <v>1.78</v>
      </c>
      <c r="K850">
        <v>2.21</v>
      </c>
      <c r="L850">
        <v>1.25</v>
      </c>
      <c r="M850">
        <v>2.5386660000000001</v>
      </c>
      <c r="N850">
        <v>2.8576670000000002</v>
      </c>
      <c r="O850">
        <v>2.2883330000000002</v>
      </c>
    </row>
    <row r="851" spans="3:15">
      <c r="C851">
        <v>4240</v>
      </c>
      <c r="D851">
        <v>2.09</v>
      </c>
      <c r="E851">
        <v>1.93</v>
      </c>
      <c r="F851">
        <v>2.41</v>
      </c>
      <c r="G851">
        <v>2.29</v>
      </c>
      <c r="H851">
        <v>2.39</v>
      </c>
      <c r="I851">
        <v>2.71</v>
      </c>
      <c r="J851">
        <v>1.81</v>
      </c>
      <c r="K851">
        <v>1.78</v>
      </c>
      <c r="L851">
        <v>2.21</v>
      </c>
      <c r="M851">
        <v>2.644666</v>
      </c>
      <c r="N851">
        <v>2.9460000000000002</v>
      </c>
      <c r="O851">
        <v>2.3679999999999999</v>
      </c>
    </row>
    <row r="852" spans="3:15">
      <c r="C852">
        <v>4245</v>
      </c>
      <c r="D852">
        <v>1.68</v>
      </c>
      <c r="E852">
        <v>2.09</v>
      </c>
      <c r="F852">
        <v>1.93</v>
      </c>
      <c r="G852">
        <v>1.97</v>
      </c>
      <c r="H852">
        <v>2.29</v>
      </c>
      <c r="I852">
        <v>2.39</v>
      </c>
      <c r="J852">
        <v>1.53</v>
      </c>
      <c r="K852">
        <v>1.81</v>
      </c>
      <c r="L852">
        <v>1.78</v>
      </c>
      <c r="M852">
        <v>2.3723339999999999</v>
      </c>
      <c r="N852">
        <v>2.7033330000000002</v>
      </c>
      <c r="O852">
        <v>2.1533329999999999</v>
      </c>
    </row>
    <row r="853" spans="3:15">
      <c r="C853">
        <v>4250</v>
      </c>
      <c r="D853">
        <v>2.0299999999999998</v>
      </c>
      <c r="E853">
        <v>1.68</v>
      </c>
      <c r="F853">
        <v>2.09</v>
      </c>
      <c r="G853">
        <v>2.1</v>
      </c>
      <c r="H853">
        <v>1.97</v>
      </c>
      <c r="I853">
        <v>2.29</v>
      </c>
      <c r="J853">
        <v>1.67</v>
      </c>
      <c r="K853">
        <v>1.53</v>
      </c>
      <c r="L853">
        <v>1.81</v>
      </c>
      <c r="M853">
        <v>2.3033329999999999</v>
      </c>
      <c r="N853">
        <v>2.5803340000000001</v>
      </c>
      <c r="O853">
        <v>2.007666</v>
      </c>
    </row>
    <row r="854" spans="3:15">
      <c r="C854">
        <v>4255</v>
      </c>
      <c r="D854">
        <v>1.49</v>
      </c>
      <c r="E854">
        <v>2.0299999999999998</v>
      </c>
      <c r="F854">
        <v>1.68</v>
      </c>
      <c r="G854">
        <v>1.89</v>
      </c>
      <c r="H854">
        <v>2.1</v>
      </c>
      <c r="I854">
        <v>1.97</v>
      </c>
      <c r="J854">
        <v>0.72</v>
      </c>
      <c r="K854">
        <v>1.67</v>
      </c>
      <c r="L854">
        <v>1.53</v>
      </c>
      <c r="M854">
        <v>1.905</v>
      </c>
      <c r="N854">
        <v>2.278</v>
      </c>
      <c r="O854">
        <v>1.8156669999999999</v>
      </c>
    </row>
    <row r="855" spans="3:15">
      <c r="C855">
        <v>4260</v>
      </c>
      <c r="D855">
        <v>1.63</v>
      </c>
      <c r="E855">
        <v>1.49</v>
      </c>
      <c r="F855">
        <v>2.0299999999999998</v>
      </c>
      <c r="G855">
        <v>1.85</v>
      </c>
      <c r="H855">
        <v>1.89</v>
      </c>
      <c r="I855">
        <v>2.1</v>
      </c>
      <c r="J855">
        <v>1.48</v>
      </c>
      <c r="K855">
        <v>0.72</v>
      </c>
      <c r="L855">
        <v>1.67</v>
      </c>
      <c r="M855">
        <v>1.7863329999999999</v>
      </c>
      <c r="N855">
        <v>2.0990000000000002</v>
      </c>
      <c r="O855">
        <v>1.732</v>
      </c>
    </row>
    <row r="856" spans="3:15">
      <c r="C856">
        <v>4265</v>
      </c>
      <c r="D856">
        <v>0.77</v>
      </c>
      <c r="E856">
        <v>1.63</v>
      </c>
      <c r="F856">
        <v>1.49</v>
      </c>
      <c r="G856">
        <v>1.55</v>
      </c>
      <c r="H856">
        <v>1.85</v>
      </c>
      <c r="I856">
        <v>1.89</v>
      </c>
      <c r="J856">
        <v>1.23</v>
      </c>
      <c r="K856">
        <v>1.48</v>
      </c>
      <c r="L856">
        <v>0.72</v>
      </c>
      <c r="M856">
        <v>1.782</v>
      </c>
      <c r="N856">
        <v>2.028667</v>
      </c>
      <c r="O856">
        <v>1.6566669999999999</v>
      </c>
    </row>
    <row r="857" spans="3:15">
      <c r="C857">
        <v>4270</v>
      </c>
      <c r="D857">
        <v>1.29</v>
      </c>
      <c r="E857">
        <v>0.77</v>
      </c>
      <c r="F857">
        <v>1.63</v>
      </c>
      <c r="G857">
        <v>1.56</v>
      </c>
      <c r="H857">
        <v>1.55</v>
      </c>
      <c r="I857">
        <v>1.85</v>
      </c>
      <c r="J857">
        <v>1.25</v>
      </c>
      <c r="K857">
        <v>1.23</v>
      </c>
      <c r="L857">
        <v>1.48</v>
      </c>
      <c r="M857">
        <v>1.807334</v>
      </c>
      <c r="N857">
        <v>2.0196670000000001</v>
      </c>
      <c r="O857">
        <v>1.647</v>
      </c>
    </row>
    <row r="858" spans="3:15">
      <c r="C858">
        <v>4275</v>
      </c>
      <c r="D858">
        <v>1.5</v>
      </c>
      <c r="E858">
        <v>1.29</v>
      </c>
      <c r="F858">
        <v>0.77</v>
      </c>
      <c r="G858">
        <v>1.87</v>
      </c>
      <c r="H858">
        <v>1.56</v>
      </c>
      <c r="I858">
        <v>1.55</v>
      </c>
      <c r="J858">
        <v>1.41</v>
      </c>
      <c r="K858">
        <v>1.25</v>
      </c>
      <c r="L858">
        <v>1.23</v>
      </c>
      <c r="M858">
        <v>1.55</v>
      </c>
      <c r="N858">
        <v>1.8573329999999999</v>
      </c>
      <c r="O858">
        <v>1.473333</v>
      </c>
    </row>
    <row r="859" spans="3:15">
      <c r="C859">
        <v>4280</v>
      </c>
      <c r="D859">
        <v>1.29</v>
      </c>
      <c r="E859">
        <v>1.5</v>
      </c>
      <c r="F859">
        <v>1.29</v>
      </c>
      <c r="G859">
        <v>1.5</v>
      </c>
      <c r="H859">
        <v>1.87</v>
      </c>
      <c r="I859">
        <v>1.56</v>
      </c>
      <c r="J859">
        <v>1.18</v>
      </c>
      <c r="K859">
        <v>1.41</v>
      </c>
      <c r="L859">
        <v>1.25</v>
      </c>
      <c r="M859">
        <v>1.508667</v>
      </c>
      <c r="N859">
        <v>1.739333</v>
      </c>
      <c r="O859">
        <v>1.421333</v>
      </c>
    </row>
    <row r="860" spans="3:15">
      <c r="C860">
        <v>4285</v>
      </c>
      <c r="D860">
        <v>1.47</v>
      </c>
      <c r="E860">
        <v>1.29</v>
      </c>
      <c r="F860">
        <v>1.5</v>
      </c>
      <c r="G860">
        <v>1.59</v>
      </c>
      <c r="H860">
        <v>1.5</v>
      </c>
      <c r="I860">
        <v>1.87</v>
      </c>
      <c r="J860">
        <v>1.47</v>
      </c>
      <c r="K860">
        <v>1.18</v>
      </c>
      <c r="L860">
        <v>1.41</v>
      </c>
      <c r="M860">
        <v>1.4730000000000001</v>
      </c>
      <c r="N860">
        <v>1.6786669999999999</v>
      </c>
      <c r="O860">
        <v>1.3109999999999999</v>
      </c>
    </row>
    <row r="861" spans="3:15">
      <c r="C861">
        <v>4290</v>
      </c>
      <c r="D861">
        <v>1.27</v>
      </c>
      <c r="E861">
        <v>1.47</v>
      </c>
      <c r="F861">
        <v>1.29</v>
      </c>
      <c r="G861">
        <v>1.58</v>
      </c>
      <c r="H861">
        <v>1.59</v>
      </c>
      <c r="I861">
        <v>1.5</v>
      </c>
      <c r="J861">
        <v>1.26</v>
      </c>
      <c r="K861">
        <v>1.47</v>
      </c>
      <c r="L861">
        <v>1.18</v>
      </c>
      <c r="M861">
        <v>1.334333</v>
      </c>
      <c r="N861">
        <v>1.5216670000000001</v>
      </c>
      <c r="O861">
        <v>1.264</v>
      </c>
    </row>
    <row r="862" spans="3:15">
      <c r="C862">
        <v>4295</v>
      </c>
      <c r="D862">
        <v>1.1100000000000001</v>
      </c>
      <c r="E862">
        <v>1.27</v>
      </c>
      <c r="F862">
        <v>1.47</v>
      </c>
      <c r="G862">
        <v>1.27</v>
      </c>
      <c r="H862">
        <v>1.58</v>
      </c>
      <c r="I862">
        <v>1.59</v>
      </c>
      <c r="J862">
        <v>1.08</v>
      </c>
      <c r="K862">
        <v>1.26</v>
      </c>
      <c r="L862">
        <v>1.47</v>
      </c>
      <c r="M862">
        <v>1.2993330000000001</v>
      </c>
      <c r="N862">
        <v>1.516667</v>
      </c>
      <c r="O862">
        <v>1.1819999999999999</v>
      </c>
    </row>
    <row r="863" spans="3:15">
      <c r="C863">
        <v>4300</v>
      </c>
      <c r="D863">
        <v>1.17</v>
      </c>
      <c r="E863">
        <v>1.1100000000000001</v>
      </c>
      <c r="F863">
        <v>1.27</v>
      </c>
      <c r="G863">
        <v>1.3</v>
      </c>
      <c r="H863">
        <v>1.27</v>
      </c>
      <c r="I863">
        <v>1.58</v>
      </c>
      <c r="J863">
        <v>1.08</v>
      </c>
      <c r="K863">
        <v>1.08</v>
      </c>
      <c r="L863">
        <v>1.26</v>
      </c>
      <c r="M863">
        <v>1.2723329999999999</v>
      </c>
      <c r="N863">
        <v>1.451667</v>
      </c>
      <c r="O863">
        <v>1.19</v>
      </c>
    </row>
    <row r="864" spans="3:15">
      <c r="C864">
        <v>4305</v>
      </c>
      <c r="D864">
        <v>0.8</v>
      </c>
      <c r="E864">
        <v>1.17</v>
      </c>
      <c r="F864">
        <v>1.1100000000000001</v>
      </c>
      <c r="G864">
        <v>1</v>
      </c>
      <c r="H864">
        <v>1.3</v>
      </c>
      <c r="I864">
        <v>1.27</v>
      </c>
      <c r="J864">
        <v>0.85</v>
      </c>
      <c r="K864">
        <v>1.08</v>
      </c>
      <c r="L864">
        <v>1.08</v>
      </c>
      <c r="M864">
        <v>1.1306670000000001</v>
      </c>
      <c r="N864">
        <v>1.3386670000000001</v>
      </c>
      <c r="O864">
        <v>1.072667</v>
      </c>
    </row>
    <row r="865" spans="3:15">
      <c r="C865">
        <v>4310</v>
      </c>
      <c r="D865">
        <v>0.66</v>
      </c>
      <c r="E865">
        <v>0.8</v>
      </c>
      <c r="F865">
        <v>1.17</v>
      </c>
      <c r="G865">
        <v>0.81</v>
      </c>
      <c r="H865">
        <v>1</v>
      </c>
      <c r="I865">
        <v>1.3</v>
      </c>
      <c r="J865">
        <v>0.61</v>
      </c>
      <c r="K865">
        <v>0.85</v>
      </c>
      <c r="L865">
        <v>1.08</v>
      </c>
      <c r="M865">
        <v>1.0863339999999999</v>
      </c>
      <c r="N865">
        <v>1.272667</v>
      </c>
      <c r="O865">
        <v>0.97699999999999998</v>
      </c>
    </row>
    <row r="866" spans="3:15">
      <c r="C866">
        <v>4315</v>
      </c>
      <c r="D866">
        <v>0.68</v>
      </c>
      <c r="E866">
        <v>0.66</v>
      </c>
      <c r="F866">
        <v>0.8</v>
      </c>
      <c r="G866">
        <v>0.83</v>
      </c>
      <c r="H866">
        <v>0.81</v>
      </c>
      <c r="I866">
        <v>1</v>
      </c>
      <c r="J866">
        <v>0.71</v>
      </c>
      <c r="K866">
        <v>0.61</v>
      </c>
      <c r="L866">
        <v>0.85</v>
      </c>
      <c r="M866">
        <v>1.022667</v>
      </c>
      <c r="N866">
        <v>1.2063330000000001</v>
      </c>
      <c r="O866">
        <v>1.003333</v>
      </c>
    </row>
    <row r="867" spans="3:15">
      <c r="C867">
        <v>4320</v>
      </c>
      <c r="D867">
        <v>0.87</v>
      </c>
      <c r="E867">
        <v>0.68</v>
      </c>
      <c r="F867">
        <v>0.66</v>
      </c>
      <c r="G867">
        <v>0.96</v>
      </c>
      <c r="H867">
        <v>0.83</v>
      </c>
      <c r="I867">
        <v>0.81</v>
      </c>
      <c r="J867">
        <v>0.13</v>
      </c>
      <c r="K867">
        <v>0.71</v>
      </c>
      <c r="L867">
        <v>0.61</v>
      </c>
      <c r="M867">
        <v>0.87766699999999997</v>
      </c>
      <c r="N867">
        <v>1.0056670000000001</v>
      </c>
      <c r="O867">
        <v>0.78700000000000003</v>
      </c>
    </row>
    <row r="868" spans="3:15">
      <c r="C868">
        <v>4325</v>
      </c>
      <c r="D868">
        <v>0.85</v>
      </c>
      <c r="E868">
        <v>0.87</v>
      </c>
      <c r="F868">
        <v>0.68</v>
      </c>
      <c r="G868">
        <v>0.93</v>
      </c>
      <c r="H868">
        <v>0.96</v>
      </c>
      <c r="I868">
        <v>0.83</v>
      </c>
      <c r="J868">
        <v>0.65</v>
      </c>
      <c r="K868">
        <v>0.13</v>
      </c>
      <c r="L868">
        <v>0.71</v>
      </c>
      <c r="M868">
        <v>0.93333299999999997</v>
      </c>
      <c r="N868">
        <v>1.0609999999999999</v>
      </c>
      <c r="O868">
        <v>0.86</v>
      </c>
    </row>
    <row r="869" spans="3:15">
      <c r="C869">
        <v>4330</v>
      </c>
      <c r="D869">
        <v>0.68</v>
      </c>
      <c r="E869">
        <v>0.85</v>
      </c>
      <c r="F869">
        <v>0.87</v>
      </c>
      <c r="G869">
        <v>0.8</v>
      </c>
      <c r="H869">
        <v>0.93</v>
      </c>
      <c r="I869">
        <v>0.96</v>
      </c>
      <c r="J869">
        <v>0.67</v>
      </c>
      <c r="K869">
        <v>0.65</v>
      </c>
      <c r="L869">
        <v>0.13</v>
      </c>
      <c r="M869">
        <v>0.85666699999999996</v>
      </c>
      <c r="N869">
        <v>1.002667</v>
      </c>
      <c r="O869">
        <v>0.79666700000000001</v>
      </c>
    </row>
    <row r="870" spans="3:15">
      <c r="C870">
        <v>4335</v>
      </c>
      <c r="D870">
        <v>0.49</v>
      </c>
      <c r="E870">
        <v>0.68</v>
      </c>
      <c r="F870">
        <v>0.85</v>
      </c>
      <c r="G870">
        <v>0.7</v>
      </c>
      <c r="H870">
        <v>0.8</v>
      </c>
      <c r="I870">
        <v>0.93</v>
      </c>
      <c r="J870">
        <v>0.47</v>
      </c>
      <c r="K870">
        <v>0.67</v>
      </c>
      <c r="L870">
        <v>0.65</v>
      </c>
      <c r="M870">
        <v>0.69466700000000003</v>
      </c>
      <c r="N870">
        <v>0.84366699999999994</v>
      </c>
      <c r="O870">
        <v>0.64333300000000004</v>
      </c>
    </row>
    <row r="871" spans="3:15">
      <c r="C871">
        <v>4340</v>
      </c>
      <c r="D871">
        <v>0.92</v>
      </c>
      <c r="E871">
        <v>0.49</v>
      </c>
      <c r="F871">
        <v>0.68</v>
      </c>
      <c r="G871">
        <v>1.02</v>
      </c>
      <c r="H871">
        <v>0.7</v>
      </c>
      <c r="I871">
        <v>0.8</v>
      </c>
      <c r="J871">
        <v>0.79</v>
      </c>
      <c r="K871">
        <v>0.47</v>
      </c>
      <c r="L871">
        <v>0.67</v>
      </c>
      <c r="M871">
        <v>0.75366699999999998</v>
      </c>
      <c r="N871">
        <v>0.86933300000000002</v>
      </c>
      <c r="O871">
        <v>0.65133300000000005</v>
      </c>
    </row>
    <row r="872" spans="3:15">
      <c r="C872">
        <v>4345</v>
      </c>
      <c r="D872">
        <v>1.07</v>
      </c>
      <c r="E872">
        <v>0.92</v>
      </c>
      <c r="F872">
        <v>0.49</v>
      </c>
      <c r="G872">
        <v>0.98</v>
      </c>
      <c r="H872">
        <v>1.02</v>
      </c>
      <c r="I872">
        <v>0.7</v>
      </c>
      <c r="J872">
        <v>0.87</v>
      </c>
      <c r="K872">
        <v>0.79</v>
      </c>
      <c r="L872">
        <v>0.47</v>
      </c>
      <c r="M872">
        <v>0.74833300000000003</v>
      </c>
      <c r="N872">
        <v>0.874</v>
      </c>
      <c r="O872">
        <v>0.724333</v>
      </c>
    </row>
    <row r="873" spans="3:15">
      <c r="C873">
        <v>4350</v>
      </c>
      <c r="D873">
        <v>0.73</v>
      </c>
      <c r="E873">
        <v>1.07</v>
      </c>
      <c r="F873">
        <v>0.92</v>
      </c>
      <c r="G873">
        <v>0.96</v>
      </c>
      <c r="H873">
        <v>0.98</v>
      </c>
      <c r="I873">
        <v>1.02</v>
      </c>
      <c r="J873">
        <v>0.46</v>
      </c>
      <c r="K873">
        <v>0.87</v>
      </c>
      <c r="L873">
        <v>0.79</v>
      </c>
      <c r="M873">
        <v>0.67933299999999996</v>
      </c>
      <c r="N873">
        <v>0.79133299999999995</v>
      </c>
      <c r="O873">
        <v>0.63900000000000001</v>
      </c>
    </row>
    <row r="874" spans="3:15">
      <c r="C874">
        <v>4355</v>
      </c>
      <c r="D874">
        <v>0.25</v>
      </c>
      <c r="E874">
        <v>0.73</v>
      </c>
      <c r="F874">
        <v>1.07</v>
      </c>
      <c r="G874">
        <v>0.33</v>
      </c>
      <c r="H874">
        <v>0.96</v>
      </c>
      <c r="I874">
        <v>0.98</v>
      </c>
      <c r="J874">
        <v>0.42</v>
      </c>
      <c r="K874">
        <v>0.46</v>
      </c>
      <c r="L874">
        <v>0.87</v>
      </c>
      <c r="M874">
        <v>0.62133300000000002</v>
      </c>
      <c r="N874">
        <v>0.720333</v>
      </c>
      <c r="O874">
        <v>0.60099999999999998</v>
      </c>
    </row>
    <row r="875" spans="3:15">
      <c r="C875">
        <v>4360</v>
      </c>
      <c r="D875">
        <v>0.67</v>
      </c>
      <c r="E875">
        <v>0.25</v>
      </c>
      <c r="F875">
        <v>0.73</v>
      </c>
      <c r="G875">
        <v>0.82</v>
      </c>
      <c r="H875">
        <v>0.33</v>
      </c>
      <c r="I875">
        <v>0.96</v>
      </c>
      <c r="J875">
        <v>0.49</v>
      </c>
      <c r="K875">
        <v>0.42</v>
      </c>
      <c r="L875">
        <v>0.46</v>
      </c>
      <c r="M875">
        <v>0.64366699999999999</v>
      </c>
      <c r="N875">
        <v>0.73166699999999996</v>
      </c>
      <c r="O875">
        <v>0.599333</v>
      </c>
    </row>
    <row r="876" spans="3:15">
      <c r="C876">
        <v>4365</v>
      </c>
      <c r="D876">
        <v>0.43</v>
      </c>
      <c r="E876">
        <v>0.67</v>
      </c>
      <c r="F876">
        <v>0.25</v>
      </c>
      <c r="G876">
        <v>0.5</v>
      </c>
      <c r="H876">
        <v>0.82</v>
      </c>
      <c r="I876">
        <v>0.33</v>
      </c>
      <c r="J876">
        <v>0.4</v>
      </c>
      <c r="K876">
        <v>0.49</v>
      </c>
      <c r="L876">
        <v>0.42</v>
      </c>
      <c r="M876">
        <v>0.58666700000000005</v>
      </c>
      <c r="N876">
        <v>0.67800000000000005</v>
      </c>
      <c r="O876">
        <v>0.57133299999999998</v>
      </c>
    </row>
    <row r="877" spans="3:15">
      <c r="C877">
        <v>4370</v>
      </c>
      <c r="D877">
        <v>0.46</v>
      </c>
      <c r="E877">
        <v>0.43</v>
      </c>
      <c r="F877">
        <v>0.67</v>
      </c>
      <c r="G877">
        <v>0.43</v>
      </c>
      <c r="H877">
        <v>0.5</v>
      </c>
      <c r="I877">
        <v>0.82</v>
      </c>
      <c r="J877">
        <v>0.32</v>
      </c>
      <c r="K877">
        <v>0.4</v>
      </c>
      <c r="L877">
        <v>0.49</v>
      </c>
      <c r="M877">
        <v>0.56699999999999995</v>
      </c>
      <c r="N877">
        <v>0.63466699999999998</v>
      </c>
      <c r="O877">
        <v>0.50333300000000003</v>
      </c>
    </row>
    <row r="878" spans="3:15">
      <c r="C878">
        <v>4375</v>
      </c>
      <c r="D878">
        <v>0.46</v>
      </c>
      <c r="E878">
        <v>0.46</v>
      </c>
      <c r="F878">
        <v>0.43</v>
      </c>
      <c r="G878">
        <v>0.61</v>
      </c>
      <c r="H878">
        <v>0.43</v>
      </c>
      <c r="I878">
        <v>0.5</v>
      </c>
      <c r="J878">
        <v>0.49</v>
      </c>
      <c r="K878">
        <v>0.32</v>
      </c>
      <c r="L878">
        <v>0.4</v>
      </c>
      <c r="M878">
        <v>0.54400000000000004</v>
      </c>
      <c r="N878">
        <v>0.64633300000000005</v>
      </c>
      <c r="O878">
        <v>0.53033300000000005</v>
      </c>
    </row>
    <row r="879" spans="3:15">
      <c r="C879">
        <v>4380</v>
      </c>
      <c r="D879">
        <v>0.45</v>
      </c>
      <c r="E879">
        <v>0.46</v>
      </c>
      <c r="F879">
        <v>0.46</v>
      </c>
      <c r="G879">
        <v>0.36</v>
      </c>
      <c r="H879">
        <v>0.61</v>
      </c>
      <c r="I879">
        <v>0.43</v>
      </c>
      <c r="J879">
        <v>0.31</v>
      </c>
      <c r="K879">
        <v>0.49</v>
      </c>
      <c r="L879">
        <v>0.32</v>
      </c>
      <c r="M879">
        <v>0.53700000000000003</v>
      </c>
      <c r="N879">
        <v>0.61433300000000002</v>
      </c>
      <c r="O879">
        <v>0.49966699999999997</v>
      </c>
    </row>
    <row r="880" spans="3:15">
      <c r="C880">
        <v>4385</v>
      </c>
      <c r="D880">
        <v>0.52</v>
      </c>
      <c r="E880">
        <v>0.45</v>
      </c>
      <c r="F880">
        <v>0.46</v>
      </c>
      <c r="G880">
        <v>0.67</v>
      </c>
      <c r="H880">
        <v>0.36</v>
      </c>
      <c r="I880">
        <v>0.61</v>
      </c>
      <c r="J880">
        <v>0.139738</v>
      </c>
      <c r="K880">
        <v>0.31</v>
      </c>
      <c r="L880">
        <v>0.49</v>
      </c>
      <c r="M880">
        <v>0.52700000000000002</v>
      </c>
      <c r="N880">
        <v>0.59799999999999998</v>
      </c>
      <c r="O880">
        <v>0.43832500000000002</v>
      </c>
    </row>
    <row r="881" spans="3:15">
      <c r="C881">
        <v>4390</v>
      </c>
      <c r="D881">
        <v>0.38</v>
      </c>
      <c r="E881">
        <v>0.52</v>
      </c>
      <c r="F881">
        <v>0.45</v>
      </c>
      <c r="G881">
        <v>0.5</v>
      </c>
      <c r="H881">
        <v>0.67</v>
      </c>
      <c r="I881">
        <v>0.36</v>
      </c>
      <c r="J881">
        <v>0.25</v>
      </c>
      <c r="K881">
        <v>0.139738</v>
      </c>
      <c r="L881">
        <v>0.31</v>
      </c>
      <c r="M881">
        <v>0.54500000000000004</v>
      </c>
      <c r="N881">
        <v>0.63133300000000003</v>
      </c>
      <c r="O881">
        <v>0.48466700000000001</v>
      </c>
    </row>
    <row r="882" spans="3:15">
      <c r="C882">
        <v>4395</v>
      </c>
      <c r="D882">
        <v>0.35</v>
      </c>
      <c r="E882">
        <v>0.38</v>
      </c>
      <c r="F882">
        <v>0.52</v>
      </c>
      <c r="G882">
        <v>0.5</v>
      </c>
      <c r="H882">
        <v>0.5</v>
      </c>
      <c r="I882">
        <v>0.67</v>
      </c>
      <c r="J882">
        <v>0.3</v>
      </c>
      <c r="K882">
        <v>0.25</v>
      </c>
      <c r="L882">
        <v>0.139738</v>
      </c>
      <c r="M882">
        <v>0.465667</v>
      </c>
      <c r="N882">
        <v>0.53666700000000001</v>
      </c>
      <c r="O882">
        <v>0.45866699999999999</v>
      </c>
    </row>
    <row r="883" spans="3:15">
      <c r="C883">
        <v>4400</v>
      </c>
      <c r="D883">
        <v>0.41</v>
      </c>
      <c r="E883">
        <v>0.35</v>
      </c>
      <c r="F883">
        <v>0.38</v>
      </c>
      <c r="G883">
        <v>0.44</v>
      </c>
      <c r="H883">
        <v>0.5</v>
      </c>
      <c r="I883">
        <v>0.5</v>
      </c>
      <c r="J883">
        <v>0.34</v>
      </c>
      <c r="K883">
        <v>0.3</v>
      </c>
      <c r="L883">
        <v>0.25</v>
      </c>
      <c r="M883">
        <v>0.46</v>
      </c>
      <c r="N883">
        <v>0.54866700000000002</v>
      </c>
      <c r="O883">
        <v>0.42399999999999999</v>
      </c>
    </row>
    <row r="884" spans="3:15">
      <c r="C884">
        <v>4405</v>
      </c>
      <c r="D884">
        <v>0.52</v>
      </c>
      <c r="E884">
        <v>0.41</v>
      </c>
      <c r="F884">
        <v>0.35</v>
      </c>
      <c r="G884">
        <v>0.59</v>
      </c>
      <c r="H884">
        <v>0.44</v>
      </c>
      <c r="I884">
        <v>0.5</v>
      </c>
      <c r="J884">
        <v>0.36</v>
      </c>
      <c r="K884">
        <v>0.34</v>
      </c>
      <c r="L884">
        <v>0.3</v>
      </c>
      <c r="M884">
        <v>0.45233299999999999</v>
      </c>
      <c r="N884">
        <v>0.51966699999999999</v>
      </c>
      <c r="O884">
        <v>0.41566700000000001</v>
      </c>
    </row>
    <row r="885" spans="3:15">
      <c r="C885">
        <v>4410</v>
      </c>
      <c r="D885">
        <v>0.48</v>
      </c>
      <c r="E885">
        <v>0.52</v>
      </c>
      <c r="F885">
        <v>0.41</v>
      </c>
      <c r="G885">
        <v>0.59</v>
      </c>
      <c r="H885">
        <v>0.59</v>
      </c>
      <c r="I885">
        <v>0.44</v>
      </c>
      <c r="J885">
        <v>0.63</v>
      </c>
      <c r="K885">
        <v>0.36</v>
      </c>
      <c r="L885">
        <v>0.34</v>
      </c>
      <c r="M885">
        <v>0.48666700000000002</v>
      </c>
      <c r="N885">
        <v>0.55233299999999996</v>
      </c>
      <c r="O885">
        <v>0.44900000000000001</v>
      </c>
    </row>
    <row r="886" spans="3:15">
      <c r="C886">
        <v>4415</v>
      </c>
      <c r="D886">
        <v>0.72</v>
      </c>
      <c r="E886">
        <v>0.48</v>
      </c>
      <c r="F886">
        <v>0.52</v>
      </c>
      <c r="G886">
        <v>0.76</v>
      </c>
      <c r="H886">
        <v>0.59</v>
      </c>
      <c r="I886">
        <v>0.59</v>
      </c>
      <c r="J886">
        <v>0.55000000000000004</v>
      </c>
      <c r="K886">
        <v>0.63</v>
      </c>
      <c r="L886">
        <v>0.36</v>
      </c>
      <c r="M886">
        <v>0.5</v>
      </c>
      <c r="N886">
        <v>0.56866700000000003</v>
      </c>
      <c r="O886">
        <v>0.45133299999999998</v>
      </c>
    </row>
    <row r="887" spans="3:15">
      <c r="C887">
        <v>4420</v>
      </c>
      <c r="D887">
        <v>8.0808000000000005E-2</v>
      </c>
      <c r="E887">
        <v>0.72</v>
      </c>
      <c r="F887">
        <v>0.48</v>
      </c>
      <c r="G887">
        <v>0.34</v>
      </c>
      <c r="H887">
        <v>0.76</v>
      </c>
      <c r="I887">
        <v>0.59</v>
      </c>
      <c r="J887">
        <v>0.17</v>
      </c>
      <c r="K887">
        <v>0.55000000000000004</v>
      </c>
      <c r="L887">
        <v>0.63</v>
      </c>
      <c r="M887">
        <v>0.405057</v>
      </c>
      <c r="N887">
        <v>0.49366700000000002</v>
      </c>
      <c r="O887">
        <v>0.41199999999999998</v>
      </c>
    </row>
    <row r="888" spans="3:15">
      <c r="C888">
        <v>4425</v>
      </c>
      <c r="D888">
        <v>0.62</v>
      </c>
      <c r="E888">
        <v>8.0808000000000005E-2</v>
      </c>
      <c r="F888">
        <v>0.72</v>
      </c>
      <c r="G888">
        <v>0.61</v>
      </c>
      <c r="H888">
        <v>0.34</v>
      </c>
      <c r="I888">
        <v>0.76</v>
      </c>
      <c r="J888">
        <v>0.51</v>
      </c>
      <c r="K888">
        <v>0.17</v>
      </c>
      <c r="L888">
        <v>0.55000000000000004</v>
      </c>
      <c r="M888">
        <v>0.42966700000000002</v>
      </c>
      <c r="N888">
        <v>0.52200000000000002</v>
      </c>
      <c r="O888">
        <v>0.394453</v>
      </c>
    </row>
    <row r="889" spans="3:15">
      <c r="C889">
        <v>4430</v>
      </c>
      <c r="D889">
        <v>0.25</v>
      </c>
      <c r="E889">
        <v>0.62</v>
      </c>
      <c r="F889">
        <v>8.0808000000000005E-2</v>
      </c>
      <c r="G889">
        <v>0.28999999999999998</v>
      </c>
      <c r="H889">
        <v>0.61</v>
      </c>
      <c r="I889">
        <v>0.34</v>
      </c>
      <c r="J889">
        <v>0.25</v>
      </c>
      <c r="K889">
        <v>0.51</v>
      </c>
      <c r="L889">
        <v>0.17</v>
      </c>
      <c r="M889">
        <v>0.42799999999999999</v>
      </c>
      <c r="N889">
        <v>0.49133300000000002</v>
      </c>
      <c r="O889">
        <v>0.41166700000000001</v>
      </c>
    </row>
    <row r="890" spans="3:15">
      <c r="C890">
        <v>4435</v>
      </c>
      <c r="D890">
        <v>0.37</v>
      </c>
      <c r="E890">
        <v>0.25</v>
      </c>
      <c r="F890">
        <v>0.62</v>
      </c>
      <c r="G890">
        <v>0.45</v>
      </c>
      <c r="H890">
        <v>0.28999999999999998</v>
      </c>
      <c r="I890">
        <v>0.61</v>
      </c>
      <c r="J890">
        <v>0.39</v>
      </c>
      <c r="K890">
        <v>0.25</v>
      </c>
      <c r="L890">
        <v>0.51</v>
      </c>
      <c r="M890">
        <v>0.38300899999999999</v>
      </c>
      <c r="N890">
        <v>0.46133299999999999</v>
      </c>
      <c r="O890">
        <v>0.36896699999999999</v>
      </c>
    </row>
    <row r="891" spans="3:15">
      <c r="C891">
        <v>4440</v>
      </c>
      <c r="D891">
        <v>0.52</v>
      </c>
      <c r="E891">
        <v>0.37</v>
      </c>
      <c r="F891">
        <v>0.25</v>
      </c>
      <c r="G891">
        <v>0.7</v>
      </c>
      <c r="H891">
        <v>0.45</v>
      </c>
      <c r="I891">
        <v>0.28999999999999998</v>
      </c>
      <c r="J891">
        <v>0.41</v>
      </c>
      <c r="K891">
        <v>0.39</v>
      </c>
      <c r="L891">
        <v>0.25</v>
      </c>
      <c r="M891">
        <v>0.36699999999999999</v>
      </c>
      <c r="N891">
        <v>0.43866699999999997</v>
      </c>
      <c r="O891">
        <v>0.35899999999999999</v>
      </c>
    </row>
    <row r="892" spans="3:15">
      <c r="C892">
        <v>4445</v>
      </c>
      <c r="D892">
        <v>0.1</v>
      </c>
      <c r="E892">
        <v>0.52</v>
      </c>
      <c r="F892">
        <v>0.37</v>
      </c>
      <c r="G892">
        <v>0.22</v>
      </c>
      <c r="H892">
        <v>0.7</v>
      </c>
      <c r="I892">
        <v>0.45</v>
      </c>
      <c r="J892">
        <v>0.3</v>
      </c>
      <c r="K892">
        <v>0.41</v>
      </c>
      <c r="L892">
        <v>0.39</v>
      </c>
      <c r="M892">
        <v>0.402333</v>
      </c>
      <c r="N892">
        <v>0.46233299999999999</v>
      </c>
      <c r="O892">
        <v>0.38333299999999998</v>
      </c>
    </row>
    <row r="893" spans="3:15">
      <c r="C893">
        <v>4450</v>
      </c>
      <c r="D893">
        <v>0.47</v>
      </c>
      <c r="E893">
        <v>0.1</v>
      </c>
      <c r="F893">
        <v>0.52</v>
      </c>
      <c r="G893">
        <v>0.44</v>
      </c>
      <c r="H893">
        <v>0.22</v>
      </c>
      <c r="I893">
        <v>0.7</v>
      </c>
      <c r="J893">
        <v>0.45</v>
      </c>
      <c r="K893">
        <v>0.3</v>
      </c>
      <c r="L893">
        <v>0.41</v>
      </c>
      <c r="M893">
        <v>0.43733300000000003</v>
      </c>
      <c r="N893">
        <v>0.51866699999999999</v>
      </c>
      <c r="O893">
        <v>0.39300000000000002</v>
      </c>
    </row>
    <row r="894" spans="3:15">
      <c r="C894">
        <v>4455</v>
      </c>
      <c r="D894">
        <v>0.55000000000000004</v>
      </c>
      <c r="E894">
        <v>0.47</v>
      </c>
      <c r="F894">
        <v>0.1</v>
      </c>
      <c r="G894">
        <v>0.56000000000000005</v>
      </c>
      <c r="H894">
        <v>0.44</v>
      </c>
      <c r="I894">
        <v>0.22</v>
      </c>
      <c r="J894">
        <v>0.39</v>
      </c>
      <c r="K894">
        <v>0.45</v>
      </c>
      <c r="L894">
        <v>0.3</v>
      </c>
      <c r="M894">
        <v>0.46500000000000002</v>
      </c>
      <c r="N894">
        <v>0.54966700000000002</v>
      </c>
      <c r="O894">
        <v>0.45766699999999999</v>
      </c>
    </row>
    <row r="895" spans="3:15">
      <c r="C895">
        <v>4460</v>
      </c>
      <c r="D895">
        <v>0.35</v>
      </c>
      <c r="E895">
        <v>0.55000000000000004</v>
      </c>
      <c r="F895">
        <v>0.47</v>
      </c>
      <c r="G895">
        <v>0.32</v>
      </c>
      <c r="H895">
        <v>0.56000000000000005</v>
      </c>
      <c r="I895">
        <v>0.44</v>
      </c>
      <c r="J895">
        <v>0.28999999999999998</v>
      </c>
      <c r="K895">
        <v>0.39</v>
      </c>
      <c r="L895">
        <v>0.45</v>
      </c>
      <c r="M895">
        <v>0.467667</v>
      </c>
      <c r="N895">
        <v>0.52466699999999999</v>
      </c>
      <c r="O895">
        <v>0.42733300000000002</v>
      </c>
    </row>
    <row r="896" spans="3:15">
      <c r="C896">
        <v>4465</v>
      </c>
      <c r="D896">
        <v>0.88</v>
      </c>
      <c r="E896">
        <v>0.35</v>
      </c>
      <c r="F896">
        <v>0.55000000000000004</v>
      </c>
      <c r="G896">
        <v>1.06</v>
      </c>
      <c r="H896">
        <v>0.32</v>
      </c>
      <c r="I896">
        <v>0.56000000000000005</v>
      </c>
      <c r="J896">
        <v>0.74</v>
      </c>
      <c r="K896">
        <v>0.28999999999999998</v>
      </c>
      <c r="L896">
        <v>0.39</v>
      </c>
      <c r="M896">
        <v>0.54066700000000001</v>
      </c>
      <c r="N896">
        <v>0.627</v>
      </c>
      <c r="O896">
        <v>0.502556</v>
      </c>
    </row>
    <row r="897" spans="3:15">
      <c r="C897">
        <v>4470</v>
      </c>
      <c r="D897">
        <v>0.7</v>
      </c>
      <c r="E897">
        <v>0.88</v>
      </c>
      <c r="F897">
        <v>0.35</v>
      </c>
      <c r="G897">
        <v>0.85</v>
      </c>
      <c r="H897">
        <v>1.06</v>
      </c>
      <c r="I897">
        <v>0.32</v>
      </c>
      <c r="J897">
        <v>0.76</v>
      </c>
      <c r="K897">
        <v>0.74</v>
      </c>
      <c r="L897">
        <v>0.28999999999999998</v>
      </c>
      <c r="M897">
        <v>0.56499999999999995</v>
      </c>
      <c r="N897">
        <v>0.63400000000000001</v>
      </c>
      <c r="O897">
        <v>0.51633300000000004</v>
      </c>
    </row>
    <row r="898" spans="3:15">
      <c r="C898">
        <v>4475</v>
      </c>
      <c r="D898">
        <v>0.37</v>
      </c>
      <c r="E898">
        <v>0.7</v>
      </c>
      <c r="F898">
        <v>0.88</v>
      </c>
      <c r="G898">
        <v>0.49</v>
      </c>
      <c r="H898">
        <v>0.85</v>
      </c>
      <c r="I898">
        <v>1.06</v>
      </c>
      <c r="J898">
        <v>0.28000000000000003</v>
      </c>
      <c r="K898">
        <v>0.76</v>
      </c>
      <c r="L898">
        <v>0.74</v>
      </c>
      <c r="M898">
        <v>0.46033299999999999</v>
      </c>
      <c r="N898">
        <v>0.55000000000000004</v>
      </c>
      <c r="O898">
        <v>0.42234899999999997</v>
      </c>
    </row>
    <row r="899" spans="3:15">
      <c r="C899">
        <v>4480</v>
      </c>
      <c r="D899">
        <v>0.61</v>
      </c>
      <c r="E899">
        <v>0.37</v>
      </c>
      <c r="F899">
        <v>0.7</v>
      </c>
      <c r="G899">
        <v>0.86</v>
      </c>
      <c r="H899">
        <v>0.49</v>
      </c>
      <c r="I899">
        <v>0.85</v>
      </c>
      <c r="J899">
        <v>0.71</v>
      </c>
      <c r="K899">
        <v>0.28000000000000003</v>
      </c>
      <c r="L899">
        <v>0.76</v>
      </c>
      <c r="M899">
        <v>0.471667</v>
      </c>
      <c r="N899">
        <v>0.58966700000000005</v>
      </c>
      <c r="O899">
        <v>0.46500000000000002</v>
      </c>
    </row>
    <row r="900" spans="3:15">
      <c r="C900">
        <v>4485</v>
      </c>
      <c r="D900">
        <v>0.68</v>
      </c>
      <c r="E900">
        <v>0.61</v>
      </c>
      <c r="F900">
        <v>0.37</v>
      </c>
      <c r="G900">
        <v>0.76</v>
      </c>
      <c r="H900">
        <v>0.86</v>
      </c>
      <c r="I900">
        <v>0.49</v>
      </c>
      <c r="J900">
        <v>0.9</v>
      </c>
      <c r="K900">
        <v>0.71</v>
      </c>
      <c r="L900">
        <v>0.28000000000000003</v>
      </c>
      <c r="M900">
        <v>0.49333300000000002</v>
      </c>
      <c r="N900">
        <v>0.60333300000000001</v>
      </c>
      <c r="O900">
        <v>0.470333</v>
      </c>
    </row>
    <row r="901" spans="3:15">
      <c r="C901">
        <v>4490</v>
      </c>
      <c r="D901">
        <v>0.42</v>
      </c>
      <c r="E901">
        <v>0.68</v>
      </c>
      <c r="F901">
        <v>0.61</v>
      </c>
      <c r="G901">
        <v>0.56999999999999995</v>
      </c>
      <c r="H901">
        <v>0.76</v>
      </c>
      <c r="I901">
        <v>0.86</v>
      </c>
      <c r="J901">
        <v>0.51</v>
      </c>
      <c r="K901">
        <v>0.9</v>
      </c>
      <c r="L901">
        <v>0.71</v>
      </c>
      <c r="M901">
        <v>0.47633300000000001</v>
      </c>
      <c r="N901">
        <v>0.54633299999999996</v>
      </c>
      <c r="O901">
        <v>0.43712800000000002</v>
      </c>
    </row>
    <row r="902" spans="3:15">
      <c r="C902">
        <v>4495</v>
      </c>
      <c r="D902">
        <v>0.65</v>
      </c>
      <c r="E902">
        <v>0.42</v>
      </c>
      <c r="F902">
        <v>0.68</v>
      </c>
      <c r="G902">
        <v>0.77</v>
      </c>
      <c r="H902">
        <v>0.56999999999999995</v>
      </c>
      <c r="I902">
        <v>0.76</v>
      </c>
      <c r="J902">
        <v>0.51</v>
      </c>
      <c r="K902">
        <v>0.51</v>
      </c>
      <c r="L902">
        <v>0.9</v>
      </c>
      <c r="M902">
        <v>0.48966700000000002</v>
      </c>
      <c r="N902">
        <v>0.56166700000000003</v>
      </c>
      <c r="O902">
        <v>0.45400000000000001</v>
      </c>
    </row>
    <row r="903" spans="3:15">
      <c r="C903">
        <v>4500</v>
      </c>
      <c r="D903">
        <v>0.28999999999999998</v>
      </c>
      <c r="E903">
        <v>0.65</v>
      </c>
      <c r="F903">
        <v>0.42</v>
      </c>
      <c r="G903">
        <v>0.47</v>
      </c>
      <c r="H903">
        <v>0.77</v>
      </c>
      <c r="I903">
        <v>0.56999999999999995</v>
      </c>
      <c r="J903">
        <v>0.34</v>
      </c>
      <c r="K903">
        <v>0.51</v>
      </c>
      <c r="L903">
        <v>0.51</v>
      </c>
      <c r="M903">
        <v>0.47099999999999997</v>
      </c>
      <c r="N903">
        <v>0.53233299999999995</v>
      </c>
      <c r="O903">
        <v>0.44400000000000001</v>
      </c>
    </row>
    <row r="904" spans="3:15">
      <c r="C904">
        <v>4505</v>
      </c>
      <c r="D904">
        <v>0.38</v>
      </c>
      <c r="E904">
        <v>0.28999999999999998</v>
      </c>
      <c r="F904">
        <v>0.65</v>
      </c>
      <c r="G904">
        <v>0.32</v>
      </c>
      <c r="H904">
        <v>0.47</v>
      </c>
      <c r="I904">
        <v>0.77</v>
      </c>
      <c r="J904">
        <v>0.33</v>
      </c>
      <c r="K904">
        <v>0.34</v>
      </c>
      <c r="L904">
        <v>0.51</v>
      </c>
      <c r="M904">
        <v>0.45655600000000002</v>
      </c>
      <c r="N904">
        <v>0.48756300000000002</v>
      </c>
      <c r="O904">
        <v>0.39633299999999999</v>
      </c>
    </row>
    <row r="905" spans="3:15">
      <c r="C905">
        <v>4510</v>
      </c>
      <c r="D905">
        <v>0.45</v>
      </c>
      <c r="E905">
        <v>0.38</v>
      </c>
      <c r="F905">
        <v>0.28999999999999998</v>
      </c>
      <c r="G905">
        <v>0.42</v>
      </c>
      <c r="H905">
        <v>0.32</v>
      </c>
      <c r="I905">
        <v>0.47</v>
      </c>
      <c r="J905">
        <v>0.18</v>
      </c>
      <c r="K905">
        <v>0.33</v>
      </c>
      <c r="L905">
        <v>0.34</v>
      </c>
      <c r="M905">
        <v>0.425423</v>
      </c>
      <c r="N905">
        <v>0.48416199999999998</v>
      </c>
      <c r="O905">
        <v>0.41236299999999998</v>
      </c>
    </row>
    <row r="906" spans="3:15">
      <c r="C906">
        <v>4515</v>
      </c>
      <c r="D906">
        <v>0.23</v>
      </c>
      <c r="E906">
        <v>0.45</v>
      </c>
      <c r="F906">
        <v>0.38</v>
      </c>
      <c r="G906">
        <v>0.27</v>
      </c>
      <c r="H906">
        <v>0.42</v>
      </c>
      <c r="I906">
        <v>0.32</v>
      </c>
      <c r="J906">
        <v>0.33</v>
      </c>
      <c r="K906">
        <v>0.18</v>
      </c>
      <c r="L906">
        <v>0.33</v>
      </c>
      <c r="M906">
        <v>0.32103599999999999</v>
      </c>
      <c r="N906">
        <v>0.38633299999999998</v>
      </c>
      <c r="O906">
        <v>0.341694</v>
      </c>
    </row>
    <row r="907" spans="3:15">
      <c r="C907">
        <v>4520</v>
      </c>
      <c r="D907">
        <v>0</v>
      </c>
      <c r="E907">
        <v>0.23</v>
      </c>
      <c r="F907">
        <v>0.45</v>
      </c>
      <c r="G907">
        <v>0</v>
      </c>
      <c r="H907">
        <v>0.27</v>
      </c>
      <c r="I907">
        <v>0.42</v>
      </c>
      <c r="J907">
        <v>0</v>
      </c>
      <c r="K907">
        <v>0.33</v>
      </c>
      <c r="L907">
        <v>0.18</v>
      </c>
      <c r="M907">
        <v>0.28658600000000001</v>
      </c>
      <c r="N907">
        <v>0.31112499999999998</v>
      </c>
      <c r="O907">
        <v>0.248582</v>
      </c>
    </row>
    <row r="908" spans="3:15">
      <c r="C908">
        <v>4525</v>
      </c>
      <c r="D908">
        <v>0</v>
      </c>
      <c r="E908">
        <v>0</v>
      </c>
      <c r="F908">
        <v>0.23</v>
      </c>
      <c r="G908">
        <v>0</v>
      </c>
      <c r="H908">
        <v>0</v>
      </c>
      <c r="I908">
        <v>0.27</v>
      </c>
      <c r="J908">
        <v>0</v>
      </c>
      <c r="K908">
        <v>0</v>
      </c>
      <c r="L908">
        <v>0.33</v>
      </c>
      <c r="M908">
        <v>0.25666699999999998</v>
      </c>
      <c r="N908">
        <v>0.29566700000000001</v>
      </c>
      <c r="O908">
        <v>0.24233299999999999</v>
      </c>
    </row>
    <row r="909" spans="3:15">
      <c r="C909">
        <v>4530</v>
      </c>
      <c r="D909">
        <v>0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.19600000000000001</v>
      </c>
      <c r="N909">
        <v>0.24299999999999999</v>
      </c>
      <c r="O909">
        <v>0.189333</v>
      </c>
    </row>
    <row r="910" spans="3:15">
      <c r="C910">
        <v>4535</v>
      </c>
      <c r="D910">
        <v>0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.189</v>
      </c>
      <c r="N910">
        <v>0.20933299999999999</v>
      </c>
      <c r="O910">
        <v>0.173206</v>
      </c>
    </row>
    <row r="911" spans="3:15">
      <c r="C911">
        <v>4540</v>
      </c>
      <c r="D911">
        <v>0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.218333</v>
      </c>
      <c r="N911">
        <v>0.249</v>
      </c>
      <c r="O911">
        <v>0.19733300000000001</v>
      </c>
    </row>
    <row r="912" spans="3:15">
      <c r="C912">
        <v>4545</v>
      </c>
      <c r="D912">
        <v>0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.187</v>
      </c>
      <c r="N912">
        <v>0.20566699999999999</v>
      </c>
      <c r="O912">
        <v>0.150667</v>
      </c>
    </row>
    <row r="913" spans="3:15">
      <c r="C913">
        <v>4550</v>
      </c>
      <c r="D913">
        <v>0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.18099999999999999</v>
      </c>
      <c r="N913">
        <v>0.190333</v>
      </c>
      <c r="O913">
        <v>0.159667</v>
      </c>
    </row>
    <row r="914" spans="3:15">
      <c r="C914">
        <v>4555</v>
      </c>
      <c r="D914">
        <v>0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.21</v>
      </c>
      <c r="N914">
        <v>0.25523400000000002</v>
      </c>
      <c r="O914">
        <v>0.184667</v>
      </c>
    </row>
    <row r="915" spans="3:15">
      <c r="C915">
        <v>4560</v>
      </c>
      <c r="D915">
        <v>0.99</v>
      </c>
      <c r="E915">
        <v>0</v>
      </c>
      <c r="F915">
        <v>0</v>
      </c>
      <c r="G915">
        <v>1.22</v>
      </c>
      <c r="H915">
        <v>0</v>
      </c>
      <c r="I915">
        <v>0</v>
      </c>
      <c r="J915">
        <v>0.89</v>
      </c>
      <c r="K915">
        <v>0</v>
      </c>
      <c r="L915">
        <v>0</v>
      </c>
      <c r="M915">
        <v>0.297068</v>
      </c>
      <c r="N915">
        <v>0.344611</v>
      </c>
      <c r="O915">
        <v>0.263042</v>
      </c>
    </row>
    <row r="916" spans="3:15">
      <c r="C916">
        <v>4565</v>
      </c>
      <c r="D916">
        <v>1.01</v>
      </c>
      <c r="E916">
        <v>0.99</v>
      </c>
      <c r="F916">
        <v>0</v>
      </c>
      <c r="G916">
        <v>1.1100000000000001</v>
      </c>
      <c r="H916">
        <v>1.22</v>
      </c>
      <c r="I916">
        <v>0</v>
      </c>
      <c r="J916">
        <v>0.99</v>
      </c>
      <c r="K916">
        <v>0.89</v>
      </c>
      <c r="L916">
        <v>0</v>
      </c>
      <c r="M916">
        <v>0.51300000000000001</v>
      </c>
      <c r="N916">
        <v>0.58899999999999997</v>
      </c>
      <c r="O916">
        <v>0.42499999999999999</v>
      </c>
    </row>
    <row r="917" spans="3:15">
      <c r="C917">
        <v>4570</v>
      </c>
      <c r="D917">
        <v>0.81</v>
      </c>
      <c r="E917">
        <v>1.01</v>
      </c>
      <c r="F917">
        <v>0.99</v>
      </c>
      <c r="G917">
        <v>1.1100000000000001</v>
      </c>
      <c r="H917">
        <v>1.1100000000000001</v>
      </c>
      <c r="I917">
        <v>1.22</v>
      </c>
      <c r="J917">
        <v>0.89</v>
      </c>
      <c r="K917">
        <v>0.99</v>
      </c>
      <c r="L917">
        <v>0.89</v>
      </c>
      <c r="M917">
        <v>0.61099999999999999</v>
      </c>
      <c r="N917">
        <v>0.75600000000000001</v>
      </c>
      <c r="O917">
        <v>0.58299999999999996</v>
      </c>
    </row>
    <row r="918" spans="3:15">
      <c r="C918">
        <v>4575</v>
      </c>
      <c r="D918">
        <v>0.83</v>
      </c>
      <c r="E918">
        <v>0.81</v>
      </c>
      <c r="F918">
        <v>1.01</v>
      </c>
      <c r="G918">
        <v>1.1100000000000001</v>
      </c>
      <c r="H918">
        <v>1.1100000000000001</v>
      </c>
      <c r="I918">
        <v>1.1100000000000001</v>
      </c>
      <c r="J918">
        <v>0.87</v>
      </c>
      <c r="K918">
        <v>0.89</v>
      </c>
      <c r="L918">
        <v>0.99</v>
      </c>
      <c r="M918">
        <v>0.82533299999999998</v>
      </c>
      <c r="N918">
        <v>0.91</v>
      </c>
      <c r="O918">
        <v>0.754</v>
      </c>
    </row>
    <row r="919" spans="3:15">
      <c r="C919">
        <v>4580</v>
      </c>
      <c r="D919">
        <v>1.39</v>
      </c>
      <c r="E919">
        <v>0.83</v>
      </c>
      <c r="F919">
        <v>0.81</v>
      </c>
      <c r="G919">
        <v>1.59</v>
      </c>
      <c r="H919">
        <v>1.1100000000000001</v>
      </c>
      <c r="I919">
        <v>1.1100000000000001</v>
      </c>
      <c r="J919">
        <v>1.19</v>
      </c>
      <c r="K919">
        <v>0.87</v>
      </c>
      <c r="L919">
        <v>0.89</v>
      </c>
      <c r="M919">
        <v>0.97933300000000001</v>
      </c>
      <c r="N919">
        <v>1.196</v>
      </c>
      <c r="O919">
        <v>0.96033299999999999</v>
      </c>
    </row>
    <row r="920" spans="3:15">
      <c r="C920">
        <v>4585</v>
      </c>
      <c r="D920">
        <v>1.29</v>
      </c>
      <c r="E920">
        <v>1.39</v>
      </c>
      <c r="F920">
        <v>0.83</v>
      </c>
      <c r="G920">
        <v>1.57</v>
      </c>
      <c r="H920">
        <v>1.59</v>
      </c>
      <c r="I920">
        <v>1.1100000000000001</v>
      </c>
      <c r="J920">
        <v>1.39</v>
      </c>
      <c r="K920">
        <v>1.19</v>
      </c>
      <c r="L920">
        <v>0.87</v>
      </c>
      <c r="M920">
        <v>1.0976669999999999</v>
      </c>
      <c r="N920">
        <v>1.296333</v>
      </c>
      <c r="O920">
        <v>1.056333</v>
      </c>
    </row>
    <row r="921" spans="3:15">
      <c r="C921">
        <v>4590</v>
      </c>
      <c r="D921">
        <v>1.38</v>
      </c>
      <c r="E921">
        <v>1.29</v>
      </c>
      <c r="F921">
        <v>1.39</v>
      </c>
      <c r="G921">
        <v>1.57</v>
      </c>
      <c r="H921">
        <v>1.57</v>
      </c>
      <c r="I921">
        <v>1.59</v>
      </c>
      <c r="J921">
        <v>1.37</v>
      </c>
      <c r="K921">
        <v>1.39</v>
      </c>
      <c r="L921">
        <v>1.19</v>
      </c>
      <c r="M921">
        <v>1.2706660000000001</v>
      </c>
      <c r="N921">
        <v>1.4396659999999999</v>
      </c>
      <c r="O921">
        <v>1.150379</v>
      </c>
    </row>
    <row r="922" spans="3:15">
      <c r="C922">
        <v>4595</v>
      </c>
      <c r="D922">
        <v>1.86</v>
      </c>
      <c r="E922">
        <v>1.38</v>
      </c>
      <c r="F922">
        <v>1.29</v>
      </c>
      <c r="G922">
        <v>2.19</v>
      </c>
      <c r="H922">
        <v>1.57</v>
      </c>
      <c r="I922">
        <v>1.57</v>
      </c>
      <c r="J922">
        <v>1.78</v>
      </c>
      <c r="K922">
        <v>1.37</v>
      </c>
      <c r="L922">
        <v>1.39</v>
      </c>
      <c r="M922">
        <v>1.5589999999999999</v>
      </c>
      <c r="N922">
        <v>1.7216670000000001</v>
      </c>
      <c r="O922">
        <v>1.335</v>
      </c>
    </row>
    <row r="923" spans="3:15">
      <c r="C923">
        <v>4600</v>
      </c>
      <c r="D923">
        <v>1.41</v>
      </c>
      <c r="E923">
        <v>1.86</v>
      </c>
      <c r="F923">
        <v>1.38</v>
      </c>
      <c r="G923">
        <v>1.81</v>
      </c>
      <c r="H923">
        <v>2.19</v>
      </c>
      <c r="I923">
        <v>1.57</v>
      </c>
      <c r="J923">
        <v>1.5</v>
      </c>
      <c r="K923">
        <v>1.78</v>
      </c>
      <c r="L923">
        <v>1.37</v>
      </c>
      <c r="M923">
        <v>1.7070000000000001</v>
      </c>
      <c r="N923">
        <v>1.9610000000000001</v>
      </c>
      <c r="O923">
        <v>1.564667</v>
      </c>
    </row>
    <row r="924" spans="3:15">
      <c r="C924">
        <v>4605</v>
      </c>
      <c r="D924">
        <v>2.2200000000000002</v>
      </c>
      <c r="E924">
        <v>1.41</v>
      </c>
      <c r="F924">
        <v>1.86</v>
      </c>
      <c r="G924">
        <v>1.1399999999999999</v>
      </c>
      <c r="H924">
        <v>1.81</v>
      </c>
      <c r="I924">
        <v>2.19</v>
      </c>
      <c r="J924">
        <v>1.89</v>
      </c>
      <c r="K924">
        <v>1.5</v>
      </c>
      <c r="L924">
        <v>1.78</v>
      </c>
      <c r="M924">
        <v>1.784667</v>
      </c>
      <c r="N924">
        <v>2.1016659999999998</v>
      </c>
      <c r="O924">
        <v>1.702</v>
      </c>
    </row>
    <row r="925" spans="3:15">
      <c r="C925">
        <v>4610</v>
      </c>
      <c r="D925">
        <v>1.84</v>
      </c>
      <c r="E925">
        <v>2.2200000000000002</v>
      </c>
      <c r="F925">
        <v>1.41</v>
      </c>
      <c r="G925">
        <v>2.09</v>
      </c>
      <c r="H925">
        <v>1.1399999999999999</v>
      </c>
      <c r="I925">
        <v>1.81</v>
      </c>
      <c r="J925">
        <v>1.82</v>
      </c>
      <c r="K925">
        <v>1.89</v>
      </c>
      <c r="L925">
        <v>1.5</v>
      </c>
      <c r="M925">
        <v>2.0230000000000001</v>
      </c>
      <c r="N925">
        <v>2.3210000000000002</v>
      </c>
      <c r="O925">
        <v>1.9113329999999999</v>
      </c>
    </row>
    <row r="926" spans="3:15">
      <c r="C926">
        <v>4615</v>
      </c>
      <c r="D926">
        <v>2.16</v>
      </c>
      <c r="E926">
        <v>1.84</v>
      </c>
      <c r="F926">
        <v>2.2200000000000002</v>
      </c>
      <c r="G926">
        <v>2.44</v>
      </c>
      <c r="H926">
        <v>2.09</v>
      </c>
      <c r="I926">
        <v>1.1399999999999999</v>
      </c>
      <c r="J926">
        <v>1.97</v>
      </c>
      <c r="K926">
        <v>1.82</v>
      </c>
      <c r="L926">
        <v>1.89</v>
      </c>
      <c r="M926">
        <v>2.2423329999999999</v>
      </c>
      <c r="N926">
        <v>2.4943339999999998</v>
      </c>
      <c r="O926">
        <v>2.028</v>
      </c>
    </row>
    <row r="927" spans="3:15">
      <c r="C927">
        <v>4620</v>
      </c>
      <c r="D927">
        <v>2.38</v>
      </c>
      <c r="E927">
        <v>2.16</v>
      </c>
      <c r="F927">
        <v>1.84</v>
      </c>
      <c r="G927">
        <v>2.88</v>
      </c>
      <c r="H927">
        <v>2.44</v>
      </c>
      <c r="I927">
        <v>2.09</v>
      </c>
      <c r="J927">
        <v>2.39</v>
      </c>
      <c r="K927">
        <v>1.97</v>
      </c>
      <c r="L927">
        <v>1.82</v>
      </c>
      <c r="M927">
        <v>2.2629999999999999</v>
      </c>
      <c r="N927">
        <v>2.5739999999999998</v>
      </c>
      <c r="O927">
        <v>2.1086670000000001</v>
      </c>
    </row>
    <row r="928" spans="3:15">
      <c r="C928">
        <v>4625</v>
      </c>
      <c r="D928">
        <v>2.27</v>
      </c>
      <c r="E928">
        <v>2.38</v>
      </c>
      <c r="F928">
        <v>2.16</v>
      </c>
      <c r="G928">
        <v>2.73</v>
      </c>
      <c r="H928">
        <v>2.88</v>
      </c>
      <c r="I928">
        <v>2.44</v>
      </c>
      <c r="J928">
        <v>2.13</v>
      </c>
      <c r="K928">
        <v>2.39</v>
      </c>
      <c r="L928">
        <v>1.97</v>
      </c>
      <c r="M928">
        <v>2.4159999999999999</v>
      </c>
      <c r="N928">
        <v>2.7040000000000002</v>
      </c>
      <c r="O928">
        <v>2.1923330000000001</v>
      </c>
    </row>
    <row r="929" spans="3:15">
      <c r="C929">
        <v>4630</v>
      </c>
      <c r="D929">
        <v>2.69</v>
      </c>
      <c r="E929">
        <v>2.27</v>
      </c>
      <c r="F929">
        <v>2.38</v>
      </c>
      <c r="G929">
        <v>3.04</v>
      </c>
      <c r="H929">
        <v>2.73</v>
      </c>
      <c r="I929">
        <v>2.88</v>
      </c>
      <c r="J929">
        <v>2.81</v>
      </c>
      <c r="K929">
        <v>2.13</v>
      </c>
      <c r="L929">
        <v>2.39</v>
      </c>
      <c r="M929">
        <v>2.8319999999999999</v>
      </c>
      <c r="N929">
        <v>3.2806660000000001</v>
      </c>
      <c r="O929">
        <v>2.571666</v>
      </c>
    </row>
    <row r="930" spans="3:15">
      <c r="C930">
        <v>4635</v>
      </c>
      <c r="D930">
        <v>3.17</v>
      </c>
      <c r="E930">
        <v>2.69</v>
      </c>
      <c r="F930">
        <v>2.27</v>
      </c>
      <c r="G930">
        <v>3.64</v>
      </c>
      <c r="H930">
        <v>3.04</v>
      </c>
      <c r="I930">
        <v>2.73</v>
      </c>
      <c r="J930">
        <v>2.72</v>
      </c>
      <c r="K930">
        <v>2.81</v>
      </c>
      <c r="L930">
        <v>2.13</v>
      </c>
      <c r="M930">
        <v>3.1789999999999998</v>
      </c>
      <c r="N930">
        <v>3.689333</v>
      </c>
      <c r="O930">
        <v>3.0973329999999999</v>
      </c>
    </row>
    <row r="931" spans="3:15">
      <c r="C931">
        <v>4640</v>
      </c>
      <c r="D931">
        <v>3.32</v>
      </c>
      <c r="E931">
        <v>3.17</v>
      </c>
      <c r="F931">
        <v>2.69</v>
      </c>
      <c r="G931">
        <v>3.77</v>
      </c>
      <c r="H931">
        <v>3.64</v>
      </c>
      <c r="I931">
        <v>3.04</v>
      </c>
      <c r="J931">
        <v>3.4</v>
      </c>
      <c r="K931">
        <v>2.72</v>
      </c>
      <c r="L931">
        <v>2.81</v>
      </c>
      <c r="M931">
        <v>3.3936660000000001</v>
      </c>
      <c r="N931">
        <v>3.7993329999999998</v>
      </c>
      <c r="O931">
        <v>3.1166670000000001</v>
      </c>
    </row>
    <row r="932" spans="3:15">
      <c r="C932">
        <v>4645</v>
      </c>
      <c r="D932">
        <v>4.01</v>
      </c>
      <c r="E932">
        <v>3.32</v>
      </c>
      <c r="F932">
        <v>3.17</v>
      </c>
      <c r="G932">
        <v>4.76</v>
      </c>
      <c r="H932">
        <v>3.77</v>
      </c>
      <c r="I932">
        <v>3.64</v>
      </c>
      <c r="J932">
        <v>3.74</v>
      </c>
      <c r="K932">
        <v>3.4</v>
      </c>
      <c r="L932">
        <v>2.72</v>
      </c>
      <c r="M932">
        <v>3.5746669999999998</v>
      </c>
      <c r="N932">
        <v>3.9956670000000001</v>
      </c>
      <c r="O932">
        <v>3.3286669999999998</v>
      </c>
    </row>
    <row r="933" spans="3:15">
      <c r="C933">
        <v>4650</v>
      </c>
      <c r="D933">
        <v>4.12</v>
      </c>
      <c r="E933">
        <v>4.01</v>
      </c>
      <c r="F933">
        <v>3.32</v>
      </c>
      <c r="G933">
        <v>4.72</v>
      </c>
      <c r="H933">
        <v>4.76</v>
      </c>
      <c r="I933">
        <v>3.77</v>
      </c>
      <c r="J933">
        <v>0.99</v>
      </c>
      <c r="K933">
        <v>3.74</v>
      </c>
      <c r="L933">
        <v>3.4</v>
      </c>
      <c r="M933">
        <v>3.7946659999999999</v>
      </c>
      <c r="N933">
        <v>4.4239990000000002</v>
      </c>
      <c r="O933">
        <v>3.4620000000000002</v>
      </c>
    </row>
    <row r="934" spans="3:15">
      <c r="C934">
        <v>4655</v>
      </c>
      <c r="D934">
        <v>4.26</v>
      </c>
      <c r="E934">
        <v>4.12</v>
      </c>
      <c r="F934">
        <v>4.01</v>
      </c>
      <c r="G934">
        <v>4.79</v>
      </c>
      <c r="H934">
        <v>4.72</v>
      </c>
      <c r="I934">
        <v>4.76</v>
      </c>
      <c r="J934">
        <v>0</v>
      </c>
      <c r="K934">
        <v>0.99</v>
      </c>
      <c r="L934">
        <v>3.74</v>
      </c>
      <c r="M934">
        <v>4.2096669999999996</v>
      </c>
      <c r="N934">
        <v>4.7770000000000001</v>
      </c>
      <c r="O934">
        <v>3.8433329999999999</v>
      </c>
    </row>
    <row r="935" spans="3:15">
      <c r="C935">
        <v>4660</v>
      </c>
      <c r="D935">
        <v>5.43</v>
      </c>
      <c r="E935">
        <v>4.26</v>
      </c>
      <c r="F935">
        <v>4.12</v>
      </c>
      <c r="G935">
        <v>6.11</v>
      </c>
      <c r="H935">
        <v>4.79</v>
      </c>
      <c r="I935">
        <v>4.72</v>
      </c>
      <c r="J935">
        <v>4.12</v>
      </c>
      <c r="K935">
        <v>0</v>
      </c>
      <c r="L935">
        <v>0.99</v>
      </c>
      <c r="M935">
        <v>4.6769999999999996</v>
      </c>
      <c r="N935">
        <v>5.3170000000000002</v>
      </c>
      <c r="O935">
        <v>4.2946660000000003</v>
      </c>
    </row>
    <row r="936" spans="3:15">
      <c r="C936">
        <v>4665</v>
      </c>
      <c r="D936">
        <v>5.5</v>
      </c>
      <c r="E936">
        <v>5.43</v>
      </c>
      <c r="F936">
        <v>4.26</v>
      </c>
      <c r="G936">
        <v>6.24</v>
      </c>
      <c r="H936">
        <v>6.11</v>
      </c>
      <c r="I936">
        <v>4.79</v>
      </c>
      <c r="J936">
        <v>4.5599999999999996</v>
      </c>
      <c r="K936">
        <v>4.12</v>
      </c>
      <c r="L936">
        <v>0</v>
      </c>
      <c r="M936">
        <v>5.103999</v>
      </c>
      <c r="N936">
        <v>5.68</v>
      </c>
      <c r="O936">
        <v>4.4180000000000001</v>
      </c>
    </row>
    <row r="937" spans="3:15">
      <c r="C937">
        <v>4670</v>
      </c>
      <c r="D937">
        <v>5.73</v>
      </c>
      <c r="E937">
        <v>5.5</v>
      </c>
      <c r="F937">
        <v>5.43</v>
      </c>
      <c r="G937">
        <v>6.28</v>
      </c>
      <c r="H937">
        <v>6.24</v>
      </c>
      <c r="I937">
        <v>6.11</v>
      </c>
      <c r="J937">
        <v>4.83</v>
      </c>
      <c r="K937">
        <v>4.5599999999999996</v>
      </c>
      <c r="L937">
        <v>4.12</v>
      </c>
      <c r="M937">
        <v>5.1989999999999998</v>
      </c>
      <c r="N937">
        <v>5.7066670000000004</v>
      </c>
      <c r="O937">
        <v>4.5283329999999999</v>
      </c>
    </row>
    <row r="938" spans="3:15">
      <c r="C938">
        <v>4675</v>
      </c>
      <c r="D938">
        <v>5.92</v>
      </c>
      <c r="E938">
        <v>5.73</v>
      </c>
      <c r="F938">
        <v>5.5</v>
      </c>
      <c r="G938">
        <v>6.73</v>
      </c>
      <c r="H938">
        <v>6.28</v>
      </c>
      <c r="I938">
        <v>6.24</v>
      </c>
      <c r="J938">
        <v>5.12</v>
      </c>
      <c r="K938">
        <v>4.83</v>
      </c>
      <c r="L938">
        <v>4.5599999999999996</v>
      </c>
      <c r="M938">
        <v>5.6766670000000001</v>
      </c>
      <c r="N938">
        <v>6.3576670000000002</v>
      </c>
      <c r="O938">
        <v>5.3296669999999997</v>
      </c>
    </row>
    <row r="939" spans="3:15">
      <c r="C939">
        <v>4680</v>
      </c>
      <c r="D939">
        <v>6.08</v>
      </c>
      <c r="E939">
        <v>5.92</v>
      </c>
      <c r="F939">
        <v>5.73</v>
      </c>
      <c r="G939">
        <v>6.97</v>
      </c>
      <c r="H939">
        <v>6.73</v>
      </c>
      <c r="I939">
        <v>6.28</v>
      </c>
      <c r="J939">
        <v>5.93</v>
      </c>
      <c r="K939">
        <v>5.12</v>
      </c>
      <c r="L939">
        <v>4.83</v>
      </c>
      <c r="M939">
        <v>5.915</v>
      </c>
      <c r="N939">
        <v>6.3336670000000002</v>
      </c>
      <c r="O939">
        <v>5.5866670000000003</v>
      </c>
    </row>
    <row r="940" spans="3:15">
      <c r="C940">
        <v>4685</v>
      </c>
      <c r="D940">
        <v>6.27</v>
      </c>
      <c r="E940">
        <v>6.08</v>
      </c>
      <c r="F940">
        <v>5.92</v>
      </c>
      <c r="G940">
        <v>6.93</v>
      </c>
      <c r="H940">
        <v>6.97</v>
      </c>
      <c r="I940">
        <v>6.73</v>
      </c>
      <c r="J940">
        <v>6</v>
      </c>
      <c r="K940">
        <v>5.93</v>
      </c>
      <c r="L940">
        <v>5.12</v>
      </c>
      <c r="M940">
        <v>6.2763330000000002</v>
      </c>
      <c r="N940">
        <v>6.9829990000000004</v>
      </c>
      <c r="O940">
        <v>5.842333</v>
      </c>
    </row>
    <row r="941" spans="3:15">
      <c r="C941">
        <v>4690</v>
      </c>
      <c r="D941">
        <v>7.55</v>
      </c>
      <c r="E941">
        <v>6.27</v>
      </c>
      <c r="F941">
        <v>6.08</v>
      </c>
      <c r="G941">
        <v>8.3699999999999992</v>
      </c>
      <c r="H941">
        <v>6.93</v>
      </c>
      <c r="I941">
        <v>6.97</v>
      </c>
      <c r="J941">
        <v>6.85</v>
      </c>
      <c r="K941">
        <v>6</v>
      </c>
      <c r="L941">
        <v>5.93</v>
      </c>
      <c r="M941">
        <v>6.5226670000000002</v>
      </c>
      <c r="N941">
        <v>7.3476670000000004</v>
      </c>
      <c r="O941">
        <v>6.2163329999999997</v>
      </c>
    </row>
    <row r="942" spans="3:15">
      <c r="C942">
        <v>4695</v>
      </c>
      <c r="D942">
        <v>7.87</v>
      </c>
      <c r="E942">
        <v>7.55</v>
      </c>
      <c r="F942">
        <v>6.27</v>
      </c>
      <c r="G942">
        <v>8.77</v>
      </c>
      <c r="H942">
        <v>8.3699999999999992</v>
      </c>
      <c r="I942">
        <v>6.93</v>
      </c>
      <c r="J942">
        <v>8.27</v>
      </c>
      <c r="K942">
        <v>6.85</v>
      </c>
      <c r="L942">
        <v>6</v>
      </c>
      <c r="M942">
        <v>6.9660000000000002</v>
      </c>
      <c r="N942">
        <v>7.8133330000000001</v>
      </c>
      <c r="O942">
        <v>6.5716669999999997</v>
      </c>
    </row>
    <row r="943" spans="3:15">
      <c r="C943">
        <v>4700</v>
      </c>
      <c r="D943">
        <v>8.8600010000000005</v>
      </c>
      <c r="E943">
        <v>7.87</v>
      </c>
      <c r="F943">
        <v>7.55</v>
      </c>
      <c r="G943">
        <v>9.24</v>
      </c>
      <c r="H943">
        <v>8.77</v>
      </c>
      <c r="I943">
        <v>8.3699999999999992</v>
      </c>
      <c r="J943">
        <v>7.67</v>
      </c>
      <c r="K943">
        <v>8.27</v>
      </c>
      <c r="L943">
        <v>6.85</v>
      </c>
      <c r="M943">
        <v>7.4473330000000004</v>
      </c>
      <c r="N943">
        <v>8.5966670000000001</v>
      </c>
      <c r="O943">
        <v>7.6426670000000003</v>
      </c>
    </row>
    <row r="944" spans="3:15">
      <c r="C944">
        <v>4705</v>
      </c>
      <c r="D944">
        <v>9.4</v>
      </c>
      <c r="E944">
        <v>8.8600010000000005</v>
      </c>
      <c r="F944">
        <v>7.87</v>
      </c>
      <c r="G944">
        <v>9.51</v>
      </c>
      <c r="H944">
        <v>9.24</v>
      </c>
      <c r="I944">
        <v>8.77</v>
      </c>
      <c r="J944">
        <v>8</v>
      </c>
      <c r="K944">
        <v>7.67</v>
      </c>
      <c r="L944">
        <v>8.27</v>
      </c>
      <c r="M944">
        <v>8.4563319999999997</v>
      </c>
      <c r="N944">
        <v>9.4963329999999999</v>
      </c>
      <c r="O944">
        <v>8.2640010000000004</v>
      </c>
    </row>
    <row r="945" spans="3:15">
      <c r="C945">
        <v>4710</v>
      </c>
      <c r="D945">
        <v>9.7100000000000009</v>
      </c>
      <c r="E945">
        <v>9.4</v>
      </c>
      <c r="F945">
        <v>8.8600010000000005</v>
      </c>
      <c r="G945">
        <v>12.97</v>
      </c>
      <c r="H945">
        <v>9.51</v>
      </c>
      <c r="I945">
        <v>9.24</v>
      </c>
      <c r="J945">
        <v>8.67</v>
      </c>
      <c r="K945">
        <v>8</v>
      </c>
      <c r="L945">
        <v>7.67</v>
      </c>
      <c r="M945">
        <v>9.0383340000000008</v>
      </c>
      <c r="N945">
        <v>10.131667</v>
      </c>
      <c r="O945">
        <v>8.5426669999999998</v>
      </c>
    </row>
    <row r="946" spans="3:15">
      <c r="C946">
        <v>4715</v>
      </c>
      <c r="D946">
        <v>12.45</v>
      </c>
      <c r="E946">
        <v>9.7100000000000009</v>
      </c>
      <c r="F946">
        <v>9.4</v>
      </c>
      <c r="G946">
        <v>11.49</v>
      </c>
      <c r="H946">
        <v>12.97</v>
      </c>
      <c r="I946">
        <v>9.51</v>
      </c>
      <c r="J946">
        <v>9.5299999999999994</v>
      </c>
      <c r="K946">
        <v>8.67</v>
      </c>
      <c r="L946">
        <v>8</v>
      </c>
      <c r="M946">
        <v>9.6866660000000007</v>
      </c>
      <c r="N946">
        <v>10.638999</v>
      </c>
      <c r="O946">
        <v>8.8869989999999994</v>
      </c>
    </row>
    <row r="947" spans="3:15">
      <c r="C947">
        <v>4720</v>
      </c>
      <c r="D947">
        <v>11.200001</v>
      </c>
      <c r="E947">
        <v>12.45</v>
      </c>
      <c r="F947">
        <v>9.7100000000000009</v>
      </c>
      <c r="G947">
        <v>11.75</v>
      </c>
      <c r="H947">
        <v>11.49</v>
      </c>
      <c r="I947">
        <v>12.97</v>
      </c>
      <c r="J947">
        <v>9.0399999999999991</v>
      </c>
      <c r="K947">
        <v>9.5299999999999994</v>
      </c>
      <c r="L947">
        <v>8.67</v>
      </c>
      <c r="M947">
        <v>10.263667</v>
      </c>
      <c r="N947">
        <v>11.164334</v>
      </c>
      <c r="O947">
        <v>9.1656669999999991</v>
      </c>
    </row>
    <row r="948" spans="3:15">
      <c r="C948">
        <v>4725</v>
      </c>
      <c r="D948">
        <v>9.2799999999999994</v>
      </c>
      <c r="E948">
        <v>11.200001</v>
      </c>
      <c r="F948">
        <v>12.45</v>
      </c>
      <c r="G948">
        <v>10.35</v>
      </c>
      <c r="H948">
        <v>11.75</v>
      </c>
      <c r="I948">
        <v>11.49</v>
      </c>
      <c r="J948">
        <v>10.48</v>
      </c>
      <c r="K948">
        <v>9.0399999999999991</v>
      </c>
      <c r="L948">
        <v>9.5299999999999994</v>
      </c>
      <c r="M948">
        <v>9.9073309999999992</v>
      </c>
      <c r="N948">
        <v>10.893000000000001</v>
      </c>
      <c r="O948">
        <v>9.2316680000000009</v>
      </c>
    </row>
    <row r="949" spans="3:15">
      <c r="C949">
        <v>4730</v>
      </c>
      <c r="D949">
        <v>10.76</v>
      </c>
      <c r="E949">
        <v>9.2799999999999994</v>
      </c>
      <c r="F949">
        <v>11.200001</v>
      </c>
      <c r="G949">
        <v>13</v>
      </c>
      <c r="H949">
        <v>10.35</v>
      </c>
      <c r="I949">
        <v>11.75</v>
      </c>
      <c r="J949">
        <v>10.210000000000001</v>
      </c>
      <c r="K949">
        <v>10.48</v>
      </c>
      <c r="L949">
        <v>9.0399999999999991</v>
      </c>
      <c r="M949">
        <v>9.7739999999999991</v>
      </c>
      <c r="N949">
        <v>10.860999</v>
      </c>
      <c r="O949">
        <v>8.5586660000000006</v>
      </c>
    </row>
    <row r="950" spans="3:15">
      <c r="C950">
        <v>4735</v>
      </c>
      <c r="D950">
        <v>10.629999</v>
      </c>
      <c r="E950">
        <v>10.76</v>
      </c>
      <c r="F950">
        <v>9.2799999999999994</v>
      </c>
      <c r="G950">
        <v>10.73</v>
      </c>
      <c r="H950">
        <v>13</v>
      </c>
      <c r="I950">
        <v>10.35</v>
      </c>
      <c r="J950">
        <v>4.1399999999999997</v>
      </c>
      <c r="K950">
        <v>10.210000000000001</v>
      </c>
      <c r="L950">
        <v>10.48</v>
      </c>
      <c r="M950">
        <v>9.4949999999999992</v>
      </c>
      <c r="N950">
        <v>10.329331</v>
      </c>
      <c r="O950">
        <v>8.1669979999999995</v>
      </c>
    </row>
    <row r="951" spans="3:15">
      <c r="C951">
        <v>4740</v>
      </c>
      <c r="D951">
        <v>9.83</v>
      </c>
      <c r="E951">
        <v>10.629999</v>
      </c>
      <c r="F951">
        <v>10.76</v>
      </c>
      <c r="G951">
        <v>10.75</v>
      </c>
      <c r="H951">
        <v>10.73</v>
      </c>
      <c r="I951">
        <v>13</v>
      </c>
      <c r="J951">
        <v>9.01</v>
      </c>
      <c r="K951">
        <v>4.1399999999999997</v>
      </c>
      <c r="L951">
        <v>10.210000000000001</v>
      </c>
      <c r="M951">
        <v>9.1556660000000001</v>
      </c>
      <c r="N951">
        <v>9.9819999999999993</v>
      </c>
      <c r="O951">
        <v>8.1786670000000008</v>
      </c>
    </row>
    <row r="952" spans="3:15">
      <c r="C952">
        <v>4745</v>
      </c>
      <c r="D952">
        <v>6.47</v>
      </c>
      <c r="E952">
        <v>9.83</v>
      </c>
      <c r="F952">
        <v>10.629999</v>
      </c>
      <c r="G952">
        <v>9.84</v>
      </c>
      <c r="H952">
        <v>10.75</v>
      </c>
      <c r="I952">
        <v>10.73</v>
      </c>
      <c r="J952">
        <v>7.69</v>
      </c>
      <c r="K952">
        <v>9.01</v>
      </c>
      <c r="L952">
        <v>4.1399999999999997</v>
      </c>
      <c r="M952">
        <v>8.7479999999999993</v>
      </c>
      <c r="N952">
        <v>10.059668</v>
      </c>
      <c r="O952">
        <v>7.4196669999999996</v>
      </c>
    </row>
    <row r="953" spans="3:15">
      <c r="C953">
        <v>4750</v>
      </c>
      <c r="D953">
        <v>7.43</v>
      </c>
      <c r="E953">
        <v>6.47</v>
      </c>
      <c r="F953">
        <v>9.83</v>
      </c>
      <c r="G953">
        <v>11.34</v>
      </c>
      <c r="H953">
        <v>9.84</v>
      </c>
      <c r="I953">
        <v>10.75</v>
      </c>
      <c r="J953">
        <v>6.69</v>
      </c>
      <c r="K953">
        <v>7.69</v>
      </c>
      <c r="L953">
        <v>9.01</v>
      </c>
      <c r="M953">
        <v>9.2046670000000006</v>
      </c>
      <c r="N953">
        <v>10.083334000000001</v>
      </c>
      <c r="O953">
        <v>8.044333</v>
      </c>
    </row>
    <row r="954" spans="3:15">
      <c r="C954">
        <v>4755</v>
      </c>
      <c r="D954">
        <v>9.2200000000000006</v>
      </c>
      <c r="E954">
        <v>7.43</v>
      </c>
      <c r="F954">
        <v>6.47</v>
      </c>
      <c r="G954">
        <v>10.27</v>
      </c>
      <c r="H954">
        <v>11.34</v>
      </c>
      <c r="I954">
        <v>9.84</v>
      </c>
      <c r="J954">
        <v>8.1100010000000005</v>
      </c>
      <c r="K954">
        <v>6.69</v>
      </c>
      <c r="L954">
        <v>7.69</v>
      </c>
      <c r="M954">
        <v>9.9039999999999999</v>
      </c>
      <c r="N954">
        <v>10.705667999999999</v>
      </c>
      <c r="O954">
        <v>8.3653340000000007</v>
      </c>
    </row>
    <row r="955" spans="3:15">
      <c r="C955">
        <v>4760</v>
      </c>
      <c r="D955">
        <v>9</v>
      </c>
      <c r="E955">
        <v>9.2200000000000006</v>
      </c>
      <c r="F955">
        <v>7.43</v>
      </c>
      <c r="G955">
        <v>10.55</v>
      </c>
      <c r="H955">
        <v>10.27</v>
      </c>
      <c r="I955">
        <v>11.34</v>
      </c>
      <c r="J955">
        <v>9.77</v>
      </c>
      <c r="K955">
        <v>8.1100010000000005</v>
      </c>
      <c r="L955">
        <v>6.69</v>
      </c>
      <c r="M955">
        <v>10.148667</v>
      </c>
      <c r="N955">
        <v>10.680001000000001</v>
      </c>
      <c r="O955">
        <v>8.1419999999999995</v>
      </c>
    </row>
    <row r="956" spans="3:15">
      <c r="C956">
        <v>4765</v>
      </c>
      <c r="D956">
        <v>10.050000000000001</v>
      </c>
      <c r="E956">
        <v>9</v>
      </c>
      <c r="F956">
        <v>9.2200000000000006</v>
      </c>
      <c r="G956">
        <v>11.8</v>
      </c>
      <c r="H956">
        <v>10.55</v>
      </c>
      <c r="I956">
        <v>10.27</v>
      </c>
      <c r="J956">
        <v>10.559998999999999</v>
      </c>
      <c r="K956">
        <v>9.77</v>
      </c>
      <c r="L956">
        <v>8.1100010000000005</v>
      </c>
      <c r="M956">
        <v>10.785667999999999</v>
      </c>
      <c r="N956">
        <v>11.069334</v>
      </c>
      <c r="O956">
        <v>8.8243340000000003</v>
      </c>
    </row>
    <row r="957" spans="3:15">
      <c r="C957">
        <v>4770</v>
      </c>
      <c r="D957">
        <v>10.24</v>
      </c>
      <c r="E957">
        <v>10.050000000000001</v>
      </c>
      <c r="F957">
        <v>9</v>
      </c>
      <c r="G957">
        <v>10.719999</v>
      </c>
      <c r="H957">
        <v>11.8</v>
      </c>
      <c r="I957">
        <v>10.55</v>
      </c>
      <c r="J957">
        <v>8.2999989999999997</v>
      </c>
      <c r="K957">
        <v>10.559998999999999</v>
      </c>
      <c r="L957">
        <v>9.77</v>
      </c>
      <c r="M957">
        <v>10.745331999999999</v>
      </c>
      <c r="N957">
        <v>11.152331999999999</v>
      </c>
      <c r="O957">
        <v>8.6920000000000002</v>
      </c>
    </row>
    <row r="958" spans="3:15">
      <c r="C958">
        <v>4775</v>
      </c>
      <c r="D958">
        <v>10.450001</v>
      </c>
      <c r="E958">
        <v>10.24</v>
      </c>
      <c r="F958">
        <v>10.050000000000001</v>
      </c>
      <c r="G958">
        <v>10.679999</v>
      </c>
      <c r="H958">
        <v>10.719999</v>
      </c>
      <c r="I958">
        <v>11.8</v>
      </c>
      <c r="J958">
        <v>8.1500009999999996</v>
      </c>
      <c r="K958">
        <v>8.2999989999999997</v>
      </c>
      <c r="L958">
        <v>10.559998999999999</v>
      </c>
      <c r="M958">
        <v>10.582000000000001</v>
      </c>
      <c r="N958">
        <v>11.561999999999999</v>
      </c>
      <c r="O958">
        <v>9.2313340000000004</v>
      </c>
    </row>
    <row r="959" spans="3:15">
      <c r="C959">
        <v>4780</v>
      </c>
      <c r="D959">
        <v>10.87</v>
      </c>
      <c r="E959">
        <v>10.450001</v>
      </c>
      <c r="F959">
        <v>10.24</v>
      </c>
      <c r="G959">
        <v>11.93</v>
      </c>
      <c r="H959">
        <v>10.679999</v>
      </c>
      <c r="I959">
        <v>10.719999</v>
      </c>
      <c r="J959">
        <v>10.66</v>
      </c>
      <c r="K959">
        <v>8.1500009999999996</v>
      </c>
      <c r="L959">
        <v>8.2999989999999997</v>
      </c>
      <c r="M959">
        <v>10.641667</v>
      </c>
      <c r="N959">
        <v>12.143999000000001</v>
      </c>
      <c r="O959">
        <v>9.4476659999999999</v>
      </c>
    </row>
    <row r="960" spans="3:15">
      <c r="C960">
        <v>4785</v>
      </c>
      <c r="D960">
        <v>11.23</v>
      </c>
      <c r="E960">
        <v>10.87</v>
      </c>
      <c r="F960">
        <v>10.450001</v>
      </c>
      <c r="G960">
        <v>16.230001000000001</v>
      </c>
      <c r="H960">
        <v>11.93</v>
      </c>
      <c r="I960">
        <v>10.679999</v>
      </c>
      <c r="J960">
        <v>10.96</v>
      </c>
      <c r="K960">
        <v>10.66</v>
      </c>
      <c r="L960">
        <v>8.1500009999999996</v>
      </c>
      <c r="M960">
        <v>11.219666</v>
      </c>
      <c r="N960">
        <v>12.249665999999999</v>
      </c>
      <c r="O960">
        <v>9.4936679999999996</v>
      </c>
    </row>
    <row r="961" spans="3:15">
      <c r="C961">
        <v>4790</v>
      </c>
      <c r="D961">
        <v>10.37</v>
      </c>
      <c r="E961">
        <v>11.23</v>
      </c>
      <c r="F961">
        <v>10.87</v>
      </c>
      <c r="G961">
        <v>13.74</v>
      </c>
      <c r="H961">
        <v>16.230001000000001</v>
      </c>
      <c r="I961">
        <v>11.93</v>
      </c>
      <c r="J961">
        <v>12.41</v>
      </c>
      <c r="K961">
        <v>10.96</v>
      </c>
      <c r="L961">
        <v>10.66</v>
      </c>
      <c r="M961">
        <v>11.078334</v>
      </c>
      <c r="N961">
        <v>12.474000999999999</v>
      </c>
      <c r="O961">
        <v>9.6476659999999992</v>
      </c>
    </row>
    <row r="962" spans="3:15">
      <c r="C962">
        <v>4795</v>
      </c>
      <c r="D962">
        <v>13.179999</v>
      </c>
      <c r="E962">
        <v>10.37</v>
      </c>
      <c r="F962">
        <v>11.23</v>
      </c>
      <c r="G962">
        <v>15.309998999999999</v>
      </c>
      <c r="H962">
        <v>13.74</v>
      </c>
      <c r="I962">
        <v>16.230001000000001</v>
      </c>
      <c r="J962">
        <v>12.45</v>
      </c>
      <c r="K962">
        <v>12.41</v>
      </c>
      <c r="L962">
        <v>10.96</v>
      </c>
      <c r="M962">
        <v>11.116667</v>
      </c>
      <c r="N962">
        <v>11.915001999999999</v>
      </c>
      <c r="O962">
        <v>9.2670010000000005</v>
      </c>
    </row>
    <row r="963" spans="3:15">
      <c r="C963">
        <v>4800</v>
      </c>
      <c r="D963">
        <v>14.200001</v>
      </c>
      <c r="E963">
        <v>13.179999</v>
      </c>
      <c r="F963">
        <v>10.37</v>
      </c>
      <c r="G963">
        <v>15.91</v>
      </c>
      <c r="H963">
        <v>15.309998999999999</v>
      </c>
      <c r="I963">
        <v>13.74</v>
      </c>
      <c r="J963">
        <v>11.509999000000001</v>
      </c>
      <c r="K963">
        <v>12.45</v>
      </c>
      <c r="L963">
        <v>12.41</v>
      </c>
      <c r="M963">
        <v>11.64</v>
      </c>
      <c r="N963">
        <v>12.505665</v>
      </c>
      <c r="O963">
        <v>9.2590009999999996</v>
      </c>
    </row>
    <row r="964" spans="3:15">
      <c r="C964">
        <v>4805</v>
      </c>
      <c r="D964">
        <v>14.110001</v>
      </c>
      <c r="E964">
        <v>14.200001</v>
      </c>
      <c r="F964">
        <v>13.179999</v>
      </c>
      <c r="G964">
        <v>15.96</v>
      </c>
      <c r="H964">
        <v>15.91</v>
      </c>
      <c r="I964">
        <v>15.309998999999999</v>
      </c>
      <c r="J964">
        <v>11.78</v>
      </c>
      <c r="K964">
        <v>11.509999000000001</v>
      </c>
      <c r="L964">
        <v>12.45</v>
      </c>
      <c r="M964">
        <v>11.046665000000001</v>
      </c>
      <c r="N964">
        <v>11.926999</v>
      </c>
      <c r="O964">
        <v>9.4119989999999998</v>
      </c>
    </row>
    <row r="965" spans="3:15">
      <c r="C965">
        <v>4810</v>
      </c>
      <c r="D965">
        <v>13.23</v>
      </c>
      <c r="E965">
        <v>14.110001</v>
      </c>
      <c r="F965">
        <v>14.200001</v>
      </c>
      <c r="G965">
        <v>13.9</v>
      </c>
      <c r="H965">
        <v>15.96</v>
      </c>
      <c r="I965">
        <v>15.91</v>
      </c>
      <c r="J965">
        <v>9.6</v>
      </c>
      <c r="K965">
        <v>11.78</v>
      </c>
      <c r="L965">
        <v>11.509999000000001</v>
      </c>
      <c r="M965">
        <v>11.840667</v>
      </c>
      <c r="N965">
        <v>12.286334</v>
      </c>
      <c r="O965">
        <v>9.4190009999999997</v>
      </c>
    </row>
    <row r="966" spans="3:15">
      <c r="C966">
        <v>4815</v>
      </c>
      <c r="D966">
        <v>6.35</v>
      </c>
      <c r="E966">
        <v>13.23</v>
      </c>
      <c r="F966">
        <v>14.110001</v>
      </c>
      <c r="G966">
        <v>14.49</v>
      </c>
      <c r="H966">
        <v>13.9</v>
      </c>
      <c r="I966">
        <v>15.96</v>
      </c>
      <c r="J966">
        <v>11.57</v>
      </c>
      <c r="K966">
        <v>9.6</v>
      </c>
      <c r="L966">
        <v>11.78</v>
      </c>
      <c r="M966">
        <v>11.304667</v>
      </c>
      <c r="N966">
        <v>12.458665999999999</v>
      </c>
      <c r="O966">
        <v>9.5153339999999993</v>
      </c>
    </row>
    <row r="967" spans="3:15">
      <c r="C967">
        <v>4820</v>
      </c>
      <c r="D967">
        <v>12.74</v>
      </c>
      <c r="E967">
        <v>6.35</v>
      </c>
      <c r="F967">
        <v>13.23</v>
      </c>
      <c r="G967">
        <v>15.09</v>
      </c>
      <c r="H967">
        <v>14.49</v>
      </c>
      <c r="I967">
        <v>13.9</v>
      </c>
      <c r="J967">
        <v>11.21</v>
      </c>
      <c r="K967">
        <v>11.57</v>
      </c>
      <c r="L967">
        <v>9.6</v>
      </c>
      <c r="M967">
        <v>11.620666</v>
      </c>
      <c r="N967">
        <v>12.689333</v>
      </c>
      <c r="O967">
        <v>9.9506669999999993</v>
      </c>
    </row>
    <row r="968" spans="3:15">
      <c r="C968">
        <v>4825</v>
      </c>
      <c r="D968">
        <v>14.01</v>
      </c>
      <c r="E968">
        <v>12.74</v>
      </c>
      <c r="F968">
        <v>6.35</v>
      </c>
      <c r="G968">
        <v>16.280000999999999</v>
      </c>
      <c r="H968">
        <v>15.09</v>
      </c>
      <c r="I968">
        <v>14.49</v>
      </c>
      <c r="J968">
        <v>10.95</v>
      </c>
      <c r="K968">
        <v>11.21</v>
      </c>
      <c r="L968">
        <v>11.57</v>
      </c>
      <c r="M968">
        <v>12.153002000000001</v>
      </c>
      <c r="N968">
        <v>12.823001</v>
      </c>
      <c r="O968">
        <v>9.4943329999999992</v>
      </c>
    </row>
    <row r="969" spans="3:15">
      <c r="C969">
        <v>4830</v>
      </c>
      <c r="D969">
        <v>12.73</v>
      </c>
      <c r="E969">
        <v>14.01</v>
      </c>
      <c r="F969">
        <v>12.74</v>
      </c>
      <c r="G969">
        <v>13.64</v>
      </c>
      <c r="H969">
        <v>16.280000999999999</v>
      </c>
      <c r="I969">
        <v>15.09</v>
      </c>
      <c r="J969">
        <v>10.28</v>
      </c>
      <c r="K969">
        <v>10.95</v>
      </c>
      <c r="L969">
        <v>11.21</v>
      </c>
      <c r="M969">
        <v>11.588666</v>
      </c>
      <c r="N969">
        <v>12.618335999999999</v>
      </c>
      <c r="O969">
        <v>9.4873329999999996</v>
      </c>
    </row>
    <row r="970" spans="3:15">
      <c r="C970">
        <v>4835</v>
      </c>
      <c r="D970">
        <v>12.42</v>
      </c>
      <c r="E970">
        <v>12.73</v>
      </c>
      <c r="F970">
        <v>14.01</v>
      </c>
      <c r="G970">
        <v>13.29</v>
      </c>
      <c r="H970">
        <v>13.64</v>
      </c>
      <c r="I970">
        <v>16.280000999999999</v>
      </c>
      <c r="J970">
        <v>8.6199999999999992</v>
      </c>
      <c r="K970">
        <v>10.28</v>
      </c>
      <c r="L970">
        <v>10.95</v>
      </c>
      <c r="M970">
        <v>11.807002000000001</v>
      </c>
      <c r="N970">
        <v>12.752999000000001</v>
      </c>
      <c r="O970">
        <v>9.1449999999999996</v>
      </c>
    </row>
    <row r="971" spans="3:15">
      <c r="C971">
        <v>4840</v>
      </c>
      <c r="D971">
        <v>10.77</v>
      </c>
      <c r="E971">
        <v>12.42</v>
      </c>
      <c r="F971">
        <v>12.73</v>
      </c>
      <c r="G971">
        <v>13.52</v>
      </c>
      <c r="H971">
        <v>13.29</v>
      </c>
      <c r="I971">
        <v>13.64</v>
      </c>
      <c r="J971">
        <v>9.8499990000000004</v>
      </c>
      <c r="K971">
        <v>8.6199999999999992</v>
      </c>
      <c r="L971">
        <v>10.28</v>
      </c>
      <c r="M971">
        <v>11.286001000000001</v>
      </c>
      <c r="N971">
        <v>12.569333</v>
      </c>
      <c r="O971">
        <v>10.046999</v>
      </c>
    </row>
    <row r="972" spans="3:15">
      <c r="C972">
        <v>4845</v>
      </c>
      <c r="D972">
        <v>10.199999999999999</v>
      </c>
      <c r="E972">
        <v>10.77</v>
      </c>
      <c r="F972">
        <v>12.42</v>
      </c>
      <c r="G972">
        <v>13.240000999999999</v>
      </c>
      <c r="H972">
        <v>13.52</v>
      </c>
      <c r="I972">
        <v>13.29</v>
      </c>
      <c r="J972">
        <v>10.47</v>
      </c>
      <c r="K972">
        <v>9.8499990000000004</v>
      </c>
      <c r="L972">
        <v>8.6199999999999992</v>
      </c>
      <c r="M972">
        <v>11.640333999999999</v>
      </c>
      <c r="N972">
        <v>12.650334000000001</v>
      </c>
      <c r="O972">
        <v>9.4460010000000008</v>
      </c>
    </row>
    <row r="973" spans="3:15">
      <c r="C973">
        <v>4850</v>
      </c>
      <c r="D973">
        <v>10.51</v>
      </c>
      <c r="E973">
        <v>10.199999999999999</v>
      </c>
      <c r="F973">
        <v>10.77</v>
      </c>
      <c r="G973">
        <v>11.27</v>
      </c>
      <c r="H973">
        <v>13.240000999999999</v>
      </c>
      <c r="I973">
        <v>13.52</v>
      </c>
      <c r="J973">
        <v>9.27</v>
      </c>
      <c r="K973">
        <v>10.47</v>
      </c>
      <c r="L973">
        <v>9.8499990000000004</v>
      </c>
      <c r="M973">
        <v>11.250667</v>
      </c>
      <c r="N973">
        <v>11.981000999999999</v>
      </c>
      <c r="O973">
        <v>9.4360009999999992</v>
      </c>
    </row>
    <row r="974" spans="3:15">
      <c r="C974">
        <v>4855</v>
      </c>
      <c r="D974">
        <v>10.029999999999999</v>
      </c>
      <c r="E974">
        <v>10.51</v>
      </c>
      <c r="F974">
        <v>10.199999999999999</v>
      </c>
      <c r="G974">
        <v>12.4</v>
      </c>
      <c r="H974">
        <v>11.27</v>
      </c>
      <c r="I974">
        <v>13.240000999999999</v>
      </c>
      <c r="J974">
        <v>9.2100000000000009</v>
      </c>
      <c r="K974">
        <v>9.27</v>
      </c>
      <c r="L974">
        <v>10.47</v>
      </c>
      <c r="M974">
        <v>10.539001000000001</v>
      </c>
      <c r="N974">
        <v>11.500334000000001</v>
      </c>
      <c r="O974">
        <v>9.1653330000000004</v>
      </c>
    </row>
    <row r="975" spans="3:15">
      <c r="C975">
        <v>4860</v>
      </c>
      <c r="D975">
        <v>11</v>
      </c>
      <c r="E975">
        <v>10.029999999999999</v>
      </c>
      <c r="F975">
        <v>10.51</v>
      </c>
      <c r="G975">
        <v>12.16</v>
      </c>
      <c r="H975">
        <v>12.4</v>
      </c>
      <c r="I975">
        <v>11.27</v>
      </c>
      <c r="J975">
        <v>9.0399999999999991</v>
      </c>
      <c r="K975">
        <v>9.2100000000000009</v>
      </c>
      <c r="L975">
        <v>9.27</v>
      </c>
      <c r="M975">
        <v>10.151334</v>
      </c>
      <c r="N975">
        <v>10.871</v>
      </c>
      <c r="O975">
        <v>8.6289999999999996</v>
      </c>
    </row>
    <row r="976" spans="3:15">
      <c r="C976">
        <v>4865</v>
      </c>
      <c r="D976">
        <v>12.4</v>
      </c>
      <c r="E976">
        <v>11</v>
      </c>
      <c r="F976">
        <v>10.029999999999999</v>
      </c>
      <c r="G976">
        <v>11.200001</v>
      </c>
      <c r="H976">
        <v>12.16</v>
      </c>
      <c r="I976">
        <v>12.4</v>
      </c>
      <c r="J976">
        <v>8.75</v>
      </c>
      <c r="K976">
        <v>9.0399999999999991</v>
      </c>
      <c r="L976">
        <v>9.2100000000000009</v>
      </c>
      <c r="M976">
        <v>9.4086669999999994</v>
      </c>
      <c r="N976">
        <v>10.579000000000001</v>
      </c>
      <c r="O976">
        <v>7.9959990000000003</v>
      </c>
    </row>
    <row r="977" spans="3:15">
      <c r="C977">
        <v>4870</v>
      </c>
      <c r="D977">
        <v>11</v>
      </c>
      <c r="E977">
        <v>12.4</v>
      </c>
      <c r="F977">
        <v>11</v>
      </c>
      <c r="G977">
        <v>12.83</v>
      </c>
      <c r="H977">
        <v>11.200001</v>
      </c>
      <c r="I977">
        <v>12.16</v>
      </c>
      <c r="J977">
        <v>10.09</v>
      </c>
      <c r="K977">
        <v>8.75</v>
      </c>
      <c r="L977">
        <v>9.0399999999999991</v>
      </c>
      <c r="M977">
        <v>9.7013339999999992</v>
      </c>
      <c r="N977">
        <v>10.632001000000001</v>
      </c>
      <c r="O977">
        <v>8.0143339999999998</v>
      </c>
    </row>
    <row r="978" spans="3:15">
      <c r="C978">
        <v>4875</v>
      </c>
      <c r="D978">
        <v>10.71</v>
      </c>
      <c r="E978">
        <v>11</v>
      </c>
      <c r="F978">
        <v>12.4</v>
      </c>
      <c r="G978">
        <v>10.23</v>
      </c>
      <c r="H978">
        <v>12.83</v>
      </c>
      <c r="I978">
        <v>11.200001</v>
      </c>
      <c r="J978">
        <v>7.39</v>
      </c>
      <c r="K978">
        <v>10.09</v>
      </c>
      <c r="L978">
        <v>8.75</v>
      </c>
      <c r="M978">
        <v>9.2560009999999995</v>
      </c>
      <c r="N978">
        <v>9.6710010000000004</v>
      </c>
      <c r="O978">
        <v>7.6319999999999997</v>
      </c>
    </row>
    <row r="979" spans="3:15">
      <c r="C979">
        <v>4880</v>
      </c>
      <c r="D979">
        <v>9.83</v>
      </c>
      <c r="E979">
        <v>10.71</v>
      </c>
      <c r="F979">
        <v>11</v>
      </c>
      <c r="G979">
        <v>9.6</v>
      </c>
      <c r="H979">
        <v>10.23</v>
      </c>
      <c r="I979">
        <v>12.83</v>
      </c>
      <c r="J979">
        <v>8.52</v>
      </c>
      <c r="K979">
        <v>7.39</v>
      </c>
      <c r="L979">
        <v>10.09</v>
      </c>
      <c r="M979">
        <v>9.3719999999999999</v>
      </c>
      <c r="N979">
        <v>10.035666000000001</v>
      </c>
      <c r="O979">
        <v>7.6906670000000004</v>
      </c>
    </row>
    <row r="980" spans="3:15">
      <c r="C980">
        <v>4885</v>
      </c>
      <c r="D980">
        <v>9.9</v>
      </c>
      <c r="E980">
        <v>9.83</v>
      </c>
      <c r="F980">
        <v>10.71</v>
      </c>
      <c r="G980">
        <v>9.8699999999999992</v>
      </c>
      <c r="H980">
        <v>9.6</v>
      </c>
      <c r="I980">
        <v>10.23</v>
      </c>
      <c r="J980">
        <v>7.4</v>
      </c>
      <c r="K980">
        <v>8.52</v>
      </c>
      <c r="L980">
        <v>7.39</v>
      </c>
      <c r="M980">
        <v>9.5559999999999992</v>
      </c>
      <c r="N980">
        <v>10.071667</v>
      </c>
      <c r="O980">
        <v>7.7370000000000001</v>
      </c>
    </row>
    <row r="981" spans="3:15">
      <c r="C981">
        <v>4890</v>
      </c>
      <c r="D981">
        <v>10.33</v>
      </c>
      <c r="E981">
        <v>9.9</v>
      </c>
      <c r="F981">
        <v>9.83</v>
      </c>
      <c r="G981">
        <v>9.84</v>
      </c>
      <c r="H981">
        <v>9.8699999999999992</v>
      </c>
      <c r="I981">
        <v>9.6</v>
      </c>
      <c r="J981">
        <v>7.76</v>
      </c>
      <c r="K981">
        <v>7.4</v>
      </c>
      <c r="L981">
        <v>8.52</v>
      </c>
      <c r="M981">
        <v>9.0749999999999993</v>
      </c>
      <c r="N981">
        <v>9.9053339999999999</v>
      </c>
      <c r="O981">
        <v>7.7966660000000001</v>
      </c>
    </row>
    <row r="982" spans="3:15">
      <c r="C982">
        <v>4895</v>
      </c>
      <c r="D982">
        <v>10.809998999999999</v>
      </c>
      <c r="E982">
        <v>10.33</v>
      </c>
      <c r="F982">
        <v>9.9</v>
      </c>
      <c r="G982">
        <v>12.24</v>
      </c>
      <c r="H982">
        <v>9.84</v>
      </c>
      <c r="I982">
        <v>9.8699999999999992</v>
      </c>
      <c r="J982">
        <v>8.33</v>
      </c>
      <c r="K982">
        <v>7.76</v>
      </c>
      <c r="L982">
        <v>7.4</v>
      </c>
      <c r="M982">
        <v>9.3429990000000007</v>
      </c>
      <c r="N982">
        <v>10.27</v>
      </c>
      <c r="O982">
        <v>8.0446659999999994</v>
      </c>
    </row>
    <row r="983" spans="3:15">
      <c r="C983">
        <v>4900</v>
      </c>
      <c r="D983">
        <v>13.070001</v>
      </c>
      <c r="E983">
        <v>10.809998999999999</v>
      </c>
      <c r="F983">
        <v>10.33</v>
      </c>
      <c r="G983">
        <v>12.030001</v>
      </c>
      <c r="H983">
        <v>12.24</v>
      </c>
      <c r="I983">
        <v>9.84</v>
      </c>
      <c r="J983">
        <v>8.0700009999999995</v>
      </c>
      <c r="K983">
        <v>8.33</v>
      </c>
      <c r="L983">
        <v>7.76</v>
      </c>
      <c r="M983">
        <v>9.924334</v>
      </c>
      <c r="N983">
        <v>10.507667</v>
      </c>
      <c r="O983">
        <v>8.3386669999999992</v>
      </c>
    </row>
    <row r="984" spans="3:15">
      <c r="C984">
        <v>4905</v>
      </c>
      <c r="D984">
        <v>9.3099989999999995</v>
      </c>
      <c r="E984">
        <v>13.070001</v>
      </c>
      <c r="F984">
        <v>10.809998999999999</v>
      </c>
      <c r="G984">
        <v>9.86</v>
      </c>
      <c r="H984">
        <v>12.030001</v>
      </c>
      <c r="I984">
        <v>12.24</v>
      </c>
      <c r="J984">
        <v>8.4700000000000006</v>
      </c>
      <c r="K984">
        <v>8.0700009999999995</v>
      </c>
      <c r="L984">
        <v>8.33</v>
      </c>
      <c r="M984">
        <v>9.8283339999999999</v>
      </c>
      <c r="N984">
        <v>11.186335</v>
      </c>
      <c r="O984">
        <v>8.5086659999999998</v>
      </c>
    </row>
    <row r="985" spans="3:15">
      <c r="C985">
        <v>4910</v>
      </c>
      <c r="D985">
        <v>9.7899999999999991</v>
      </c>
      <c r="E985">
        <v>9.3099989999999995</v>
      </c>
      <c r="F985">
        <v>13.070001</v>
      </c>
      <c r="G985">
        <v>12.49</v>
      </c>
      <c r="H985">
        <v>9.86</v>
      </c>
      <c r="I985">
        <v>12.030001</v>
      </c>
      <c r="J985">
        <v>9.0399999999999991</v>
      </c>
      <c r="K985">
        <v>8.4700000000000006</v>
      </c>
      <c r="L985">
        <v>8.0700009999999995</v>
      </c>
      <c r="M985">
        <v>9.6566659999999995</v>
      </c>
      <c r="N985">
        <v>10.802999</v>
      </c>
      <c r="O985">
        <v>8.7250010000000007</v>
      </c>
    </row>
    <row r="986" spans="3:15">
      <c r="C986">
        <v>4915</v>
      </c>
      <c r="D986">
        <v>9.3800000000000008</v>
      </c>
      <c r="E986">
        <v>9.7899999999999991</v>
      </c>
      <c r="F986">
        <v>9.3099989999999995</v>
      </c>
      <c r="G986">
        <v>14.5</v>
      </c>
      <c r="H986">
        <v>12.49</v>
      </c>
      <c r="I986">
        <v>9.86</v>
      </c>
      <c r="J986">
        <v>8.61</v>
      </c>
      <c r="K986">
        <v>9.0399999999999991</v>
      </c>
      <c r="L986">
        <v>8.4700000000000006</v>
      </c>
      <c r="M986">
        <v>9.1323340000000002</v>
      </c>
      <c r="N986">
        <v>10.240665999999999</v>
      </c>
      <c r="O986">
        <v>7.7923330000000002</v>
      </c>
    </row>
    <row r="987" spans="3:15">
      <c r="C987">
        <v>4920</v>
      </c>
      <c r="D987">
        <v>9.0499989999999997</v>
      </c>
      <c r="E987">
        <v>9.3800000000000008</v>
      </c>
      <c r="F987">
        <v>9.7899999999999991</v>
      </c>
      <c r="G987">
        <v>10.43</v>
      </c>
      <c r="H987">
        <v>14.5</v>
      </c>
      <c r="I987">
        <v>12.49</v>
      </c>
      <c r="J987">
        <v>8.1200010000000002</v>
      </c>
      <c r="K987">
        <v>8.61</v>
      </c>
      <c r="L987">
        <v>9.0399999999999991</v>
      </c>
      <c r="M987">
        <v>8.2533320000000003</v>
      </c>
      <c r="N987">
        <v>9.4843329999999995</v>
      </c>
      <c r="O987">
        <v>7.6383340000000004</v>
      </c>
    </row>
    <row r="988" spans="3:15">
      <c r="C988">
        <v>4925</v>
      </c>
      <c r="D988">
        <v>9.6300000000000008</v>
      </c>
      <c r="E988">
        <v>9.0499989999999997</v>
      </c>
      <c r="F988">
        <v>9.3800000000000008</v>
      </c>
      <c r="G988">
        <v>9.64</v>
      </c>
      <c r="H988">
        <v>10.43</v>
      </c>
      <c r="I988">
        <v>14.5</v>
      </c>
      <c r="J988">
        <v>7.59</v>
      </c>
      <c r="K988">
        <v>8.1200010000000002</v>
      </c>
      <c r="L988">
        <v>8.61</v>
      </c>
      <c r="M988">
        <v>8.1260010000000005</v>
      </c>
      <c r="N988">
        <v>9.0559989999999999</v>
      </c>
      <c r="O988">
        <v>7.0913329999999997</v>
      </c>
    </row>
    <row r="989" spans="3:15">
      <c r="C989">
        <v>4930</v>
      </c>
      <c r="D989">
        <v>8.2899999999999991</v>
      </c>
      <c r="E989">
        <v>9.6300000000000008</v>
      </c>
      <c r="F989">
        <v>9.0499989999999997</v>
      </c>
      <c r="G989">
        <v>9.6900010000000005</v>
      </c>
      <c r="H989">
        <v>9.64</v>
      </c>
      <c r="I989">
        <v>10.43</v>
      </c>
      <c r="J989">
        <v>7.97</v>
      </c>
      <c r="K989">
        <v>7.59</v>
      </c>
      <c r="L989">
        <v>8.1200010000000002</v>
      </c>
      <c r="M989">
        <v>7.9173330000000002</v>
      </c>
      <c r="N989">
        <v>8.9936659999999993</v>
      </c>
      <c r="O989">
        <v>7.8586669999999996</v>
      </c>
    </row>
    <row r="990" spans="3:15">
      <c r="C990">
        <v>4935</v>
      </c>
      <c r="D990">
        <v>6.77</v>
      </c>
      <c r="E990">
        <v>8.2899999999999991</v>
      </c>
      <c r="F990">
        <v>9.6300000000000008</v>
      </c>
      <c r="G990">
        <v>7.93</v>
      </c>
      <c r="H990">
        <v>9.6900010000000005</v>
      </c>
      <c r="I990">
        <v>9.64</v>
      </c>
      <c r="J990">
        <v>6.77</v>
      </c>
      <c r="K990">
        <v>7.97</v>
      </c>
      <c r="L990">
        <v>7.59</v>
      </c>
      <c r="M990">
        <v>8.1209989999999994</v>
      </c>
      <c r="N990">
        <v>9.1213339999999992</v>
      </c>
      <c r="O990">
        <v>7.41</v>
      </c>
    </row>
    <row r="991" spans="3:15">
      <c r="C991">
        <v>4940</v>
      </c>
      <c r="D991">
        <v>7.09</v>
      </c>
      <c r="E991">
        <v>6.77</v>
      </c>
      <c r="F991">
        <v>8.2899999999999991</v>
      </c>
      <c r="G991">
        <v>7.47</v>
      </c>
      <c r="H991">
        <v>7.93</v>
      </c>
      <c r="I991">
        <v>9.6900010000000005</v>
      </c>
      <c r="J991">
        <v>6.03</v>
      </c>
      <c r="K991">
        <v>6.77</v>
      </c>
      <c r="L991">
        <v>7.97</v>
      </c>
      <c r="M991">
        <v>7.989001</v>
      </c>
      <c r="N991">
        <v>8.8496679999999994</v>
      </c>
      <c r="O991">
        <v>7.3680009999999996</v>
      </c>
    </row>
    <row r="992" spans="3:15">
      <c r="C992">
        <v>4945</v>
      </c>
      <c r="D992">
        <v>6.74</v>
      </c>
      <c r="E992">
        <v>7.09</v>
      </c>
      <c r="F992">
        <v>6.77</v>
      </c>
      <c r="G992">
        <v>7.4600010000000001</v>
      </c>
      <c r="H992">
        <v>7.47</v>
      </c>
      <c r="I992">
        <v>7.93</v>
      </c>
      <c r="J992">
        <v>5.86</v>
      </c>
      <c r="K992">
        <v>6.03</v>
      </c>
      <c r="L992">
        <v>6.77</v>
      </c>
      <c r="M992">
        <v>8.1790000000000003</v>
      </c>
      <c r="N992">
        <v>8.9176669999999998</v>
      </c>
      <c r="O992">
        <v>7.4520020000000002</v>
      </c>
    </row>
    <row r="993" spans="3:15">
      <c r="C993">
        <v>4950</v>
      </c>
      <c r="D993">
        <v>6.92</v>
      </c>
      <c r="E993">
        <v>6.74</v>
      </c>
      <c r="F993">
        <v>7.09</v>
      </c>
      <c r="G993">
        <v>7.88</v>
      </c>
      <c r="H993">
        <v>7.4600010000000001</v>
      </c>
      <c r="I993">
        <v>7.47</v>
      </c>
      <c r="J993">
        <v>6.59</v>
      </c>
      <c r="K993">
        <v>5.86</v>
      </c>
      <c r="L993">
        <v>6.03</v>
      </c>
      <c r="M993">
        <v>8.2036660000000001</v>
      </c>
      <c r="N993">
        <v>9.0403330000000004</v>
      </c>
      <c r="O993">
        <v>7.6763339999999998</v>
      </c>
    </row>
    <row r="994" spans="3:15">
      <c r="C994">
        <v>4955</v>
      </c>
      <c r="D994">
        <v>6.15</v>
      </c>
      <c r="E994">
        <v>6.92</v>
      </c>
      <c r="F994">
        <v>6.74</v>
      </c>
      <c r="G994">
        <v>7.18</v>
      </c>
      <c r="H994">
        <v>7.88</v>
      </c>
      <c r="I994">
        <v>7.4600010000000001</v>
      </c>
      <c r="J994">
        <v>5.69</v>
      </c>
      <c r="K994">
        <v>6.59</v>
      </c>
      <c r="L994">
        <v>5.86</v>
      </c>
      <c r="M994">
        <v>8.4640000000000004</v>
      </c>
      <c r="N994">
        <v>9.4756669999999996</v>
      </c>
      <c r="O994">
        <v>7.544333</v>
      </c>
    </row>
    <row r="995" spans="3:15">
      <c r="C995">
        <v>4960</v>
      </c>
      <c r="D995">
        <v>7.04</v>
      </c>
      <c r="E995">
        <v>6.15</v>
      </c>
      <c r="F995">
        <v>6.92</v>
      </c>
      <c r="G995">
        <v>7.84</v>
      </c>
      <c r="H995">
        <v>7.18</v>
      </c>
      <c r="I995">
        <v>7.88</v>
      </c>
      <c r="J995">
        <v>6.41</v>
      </c>
      <c r="K995">
        <v>5.69</v>
      </c>
      <c r="L995">
        <v>6.59</v>
      </c>
      <c r="M995">
        <v>9.1000010000000007</v>
      </c>
      <c r="N995">
        <v>9.6943330000000003</v>
      </c>
      <c r="O995">
        <v>7.5993339999999998</v>
      </c>
    </row>
    <row r="996" spans="3:15">
      <c r="C996">
        <v>4965</v>
      </c>
      <c r="D996">
        <v>6.53</v>
      </c>
      <c r="E996">
        <v>7.04</v>
      </c>
      <c r="F996">
        <v>6.15</v>
      </c>
      <c r="G996">
        <v>7.72</v>
      </c>
      <c r="H996">
        <v>7.84</v>
      </c>
      <c r="I996">
        <v>7.18</v>
      </c>
      <c r="J996">
        <v>5.87</v>
      </c>
      <c r="K996">
        <v>6.41</v>
      </c>
      <c r="L996">
        <v>5.69</v>
      </c>
      <c r="M996">
        <v>8.4636659999999999</v>
      </c>
      <c r="N996">
        <v>9.5353340000000006</v>
      </c>
      <c r="O996">
        <v>7.6986660000000002</v>
      </c>
    </row>
    <row r="997" spans="3:15">
      <c r="C997">
        <v>4970</v>
      </c>
      <c r="D997">
        <v>6.87</v>
      </c>
      <c r="E997">
        <v>6.53</v>
      </c>
      <c r="F997">
        <v>7.04</v>
      </c>
      <c r="G997">
        <v>7.06</v>
      </c>
      <c r="H997">
        <v>7.72</v>
      </c>
      <c r="I997">
        <v>7.84</v>
      </c>
      <c r="J997">
        <v>5.29</v>
      </c>
      <c r="K997">
        <v>5.87</v>
      </c>
      <c r="L997">
        <v>6.41</v>
      </c>
      <c r="M997">
        <v>8.6726670000000006</v>
      </c>
      <c r="N997">
        <v>9.8443339999999999</v>
      </c>
      <c r="O997">
        <v>7.3289999999999997</v>
      </c>
    </row>
    <row r="998" spans="3:15">
      <c r="C998">
        <v>4975</v>
      </c>
      <c r="D998">
        <v>6.89</v>
      </c>
      <c r="E998">
        <v>6.87</v>
      </c>
      <c r="F998">
        <v>6.53</v>
      </c>
      <c r="G998">
        <v>8.1300000000000008</v>
      </c>
      <c r="H998">
        <v>7.06</v>
      </c>
      <c r="I998">
        <v>7.72</v>
      </c>
      <c r="J998">
        <v>6.26</v>
      </c>
      <c r="K998">
        <v>5.29</v>
      </c>
      <c r="L998">
        <v>5.87</v>
      </c>
      <c r="M998">
        <v>9.4886660000000003</v>
      </c>
      <c r="N998">
        <v>9.9163320000000006</v>
      </c>
      <c r="O998">
        <v>8.1803340000000002</v>
      </c>
    </row>
    <row r="999" spans="3:15">
      <c r="C999">
        <v>4980</v>
      </c>
      <c r="D999">
        <v>6.28</v>
      </c>
      <c r="E999">
        <v>6.89</v>
      </c>
      <c r="F999">
        <v>6.87</v>
      </c>
      <c r="G999">
        <v>6.8</v>
      </c>
      <c r="H999">
        <v>8.1300000000000008</v>
      </c>
      <c r="I999">
        <v>7.06</v>
      </c>
      <c r="J999">
        <v>5.35</v>
      </c>
      <c r="K999">
        <v>6.26</v>
      </c>
      <c r="L999">
        <v>5.29</v>
      </c>
      <c r="M999">
        <v>8.7366670000000006</v>
      </c>
      <c r="N999">
        <v>9.642334</v>
      </c>
      <c r="O999">
        <v>8.2416669999999996</v>
      </c>
    </row>
    <row r="1000" spans="3:15">
      <c r="C1000">
        <v>4985</v>
      </c>
      <c r="D1000">
        <v>7.23</v>
      </c>
      <c r="E1000">
        <v>6.28</v>
      </c>
      <c r="F1000">
        <v>6.89</v>
      </c>
      <c r="G1000">
        <v>7.92</v>
      </c>
      <c r="H1000">
        <v>6.8</v>
      </c>
      <c r="I1000">
        <v>8.1300000000000008</v>
      </c>
      <c r="J1000">
        <v>6.57</v>
      </c>
      <c r="K1000">
        <v>5.35</v>
      </c>
      <c r="L1000">
        <v>6.26</v>
      </c>
      <c r="M1000">
        <v>8.7433340000000008</v>
      </c>
      <c r="N1000">
        <v>9.4943329999999992</v>
      </c>
      <c r="O1000">
        <v>7.8479999999999999</v>
      </c>
    </row>
    <row r="1001" spans="3:15">
      <c r="C1001">
        <v>4990</v>
      </c>
      <c r="D1001">
        <v>6.51</v>
      </c>
      <c r="E1001">
        <v>7.23</v>
      </c>
      <c r="F1001">
        <v>6.28</v>
      </c>
      <c r="G1001">
        <v>7.37</v>
      </c>
      <c r="H1001">
        <v>7.92</v>
      </c>
      <c r="I1001">
        <v>6.8</v>
      </c>
      <c r="J1001">
        <v>5.96</v>
      </c>
      <c r="K1001">
        <v>6.57</v>
      </c>
      <c r="L1001">
        <v>5.35</v>
      </c>
      <c r="M1001">
        <v>8.4700000000000006</v>
      </c>
      <c r="N1001">
        <v>9.4676679999999998</v>
      </c>
      <c r="O1001">
        <v>7.6640009999999998</v>
      </c>
    </row>
    <row r="1002" spans="3:15">
      <c r="C1002">
        <v>4995</v>
      </c>
      <c r="D1002">
        <v>6.38</v>
      </c>
      <c r="E1002">
        <v>6.51</v>
      </c>
      <c r="F1002">
        <v>7.23</v>
      </c>
      <c r="G1002">
        <v>6.85</v>
      </c>
      <c r="H1002">
        <v>7.37</v>
      </c>
      <c r="I1002">
        <v>7.92</v>
      </c>
      <c r="J1002">
        <v>5.71</v>
      </c>
      <c r="K1002">
        <v>5.96</v>
      </c>
      <c r="L1002">
        <v>6.57</v>
      </c>
      <c r="M1002">
        <v>8.076333</v>
      </c>
      <c r="N1002">
        <v>9.2013339999999992</v>
      </c>
      <c r="O1002">
        <v>7.6866669999999999</v>
      </c>
    </row>
    <row r="1003" spans="3:15">
      <c r="C1003">
        <v>5000</v>
      </c>
      <c r="D1003">
        <v>5.93</v>
      </c>
      <c r="E1003">
        <v>6.38</v>
      </c>
      <c r="F1003">
        <v>6.51</v>
      </c>
      <c r="G1003">
        <v>6.64</v>
      </c>
      <c r="H1003">
        <v>6.85</v>
      </c>
      <c r="I1003">
        <v>7.37</v>
      </c>
      <c r="J1003">
        <v>5.26</v>
      </c>
      <c r="K1003">
        <v>5.71</v>
      </c>
      <c r="L1003">
        <v>5.96</v>
      </c>
      <c r="M1003">
        <v>8.2270000000000003</v>
      </c>
      <c r="N1003">
        <v>8.8046670000000002</v>
      </c>
      <c r="O1003">
        <v>7.8490000000000002</v>
      </c>
    </row>
    <row r="1004" spans="3:15">
      <c r="C1004">
        <v>5005</v>
      </c>
      <c r="D1004">
        <v>6.88</v>
      </c>
      <c r="E1004">
        <v>5.93</v>
      </c>
      <c r="F1004">
        <v>6.38</v>
      </c>
      <c r="G1004">
        <v>7.29</v>
      </c>
      <c r="H1004">
        <v>6.64</v>
      </c>
      <c r="I1004">
        <v>6.85</v>
      </c>
      <c r="J1004">
        <v>5.68</v>
      </c>
      <c r="K1004">
        <v>5.26</v>
      </c>
      <c r="L1004">
        <v>5.71</v>
      </c>
      <c r="M1004">
        <v>8.5236680000000007</v>
      </c>
      <c r="N1004">
        <v>9.5229999999999997</v>
      </c>
      <c r="O1004">
        <v>7.9290000000000003</v>
      </c>
    </row>
    <row r="1005" spans="3:15">
      <c r="C1005">
        <v>5010</v>
      </c>
      <c r="D1005">
        <v>6.08</v>
      </c>
      <c r="E1005">
        <v>6.88</v>
      </c>
      <c r="F1005">
        <v>5.93</v>
      </c>
      <c r="G1005">
        <v>7.1500009999999996</v>
      </c>
      <c r="H1005">
        <v>7.29</v>
      </c>
      <c r="I1005">
        <v>6.64</v>
      </c>
      <c r="J1005">
        <v>5.39</v>
      </c>
      <c r="K1005">
        <v>5.68</v>
      </c>
      <c r="L1005">
        <v>5.26</v>
      </c>
      <c r="M1005">
        <v>8.9029989999999994</v>
      </c>
      <c r="N1005">
        <v>9.6670020000000001</v>
      </c>
      <c r="O1005">
        <v>8.2423330000000004</v>
      </c>
    </row>
    <row r="1006" spans="3:15">
      <c r="C1006">
        <v>5015</v>
      </c>
      <c r="D1006">
        <v>6.1</v>
      </c>
      <c r="E1006">
        <v>6.08</v>
      </c>
      <c r="F1006">
        <v>6.88</v>
      </c>
      <c r="G1006">
        <v>6.86</v>
      </c>
      <c r="H1006">
        <v>7.1500009999999996</v>
      </c>
      <c r="I1006">
        <v>7.29</v>
      </c>
      <c r="J1006">
        <v>5.16</v>
      </c>
      <c r="K1006">
        <v>5.39</v>
      </c>
      <c r="L1006">
        <v>5.68</v>
      </c>
      <c r="M1006">
        <v>8.4529999999999994</v>
      </c>
      <c r="N1006">
        <v>9.6326660000000004</v>
      </c>
      <c r="O1006">
        <v>7.4786669999999997</v>
      </c>
    </row>
    <row r="1007" spans="3:15">
      <c r="C1007">
        <v>5020</v>
      </c>
      <c r="D1007">
        <v>6.53</v>
      </c>
      <c r="E1007">
        <v>6.1</v>
      </c>
      <c r="F1007">
        <v>6.08</v>
      </c>
      <c r="G1007">
        <v>7.26</v>
      </c>
      <c r="H1007">
        <v>6.86</v>
      </c>
      <c r="I1007">
        <v>7.1500009999999996</v>
      </c>
      <c r="J1007">
        <v>5.81</v>
      </c>
      <c r="K1007">
        <v>5.16</v>
      </c>
      <c r="L1007">
        <v>5.39</v>
      </c>
      <c r="M1007">
        <v>8.9833339999999993</v>
      </c>
      <c r="N1007">
        <v>9.6916670000000007</v>
      </c>
      <c r="O1007">
        <v>8.2103339999999996</v>
      </c>
    </row>
    <row r="1008" spans="3:15">
      <c r="C1008">
        <v>5025</v>
      </c>
      <c r="D1008">
        <v>6.79</v>
      </c>
      <c r="E1008">
        <v>6.53</v>
      </c>
      <c r="F1008">
        <v>6.1</v>
      </c>
      <c r="G1008">
        <v>7.43</v>
      </c>
      <c r="H1008">
        <v>7.26</v>
      </c>
      <c r="I1008">
        <v>6.86</v>
      </c>
      <c r="J1008">
        <v>5.23</v>
      </c>
      <c r="K1008">
        <v>5.81</v>
      </c>
      <c r="L1008">
        <v>5.16</v>
      </c>
      <c r="M1008">
        <v>8.8986669999999997</v>
      </c>
      <c r="N1008">
        <v>9.6936660000000003</v>
      </c>
      <c r="O1008">
        <v>8.3550000000000004</v>
      </c>
    </row>
    <row r="1009" spans="3:15">
      <c r="C1009">
        <v>5030</v>
      </c>
      <c r="D1009">
        <v>7.53</v>
      </c>
      <c r="E1009">
        <v>6.79</v>
      </c>
      <c r="F1009">
        <v>6.53</v>
      </c>
      <c r="G1009">
        <v>8.23</v>
      </c>
      <c r="H1009">
        <v>7.43</v>
      </c>
      <c r="I1009">
        <v>7.26</v>
      </c>
      <c r="J1009">
        <v>6.93</v>
      </c>
      <c r="K1009">
        <v>5.23</v>
      </c>
      <c r="L1009">
        <v>5.81</v>
      </c>
      <c r="M1009">
        <v>8.9696660000000001</v>
      </c>
      <c r="N1009">
        <v>9.8496670000000002</v>
      </c>
      <c r="O1009">
        <v>8.4406669999999995</v>
      </c>
    </row>
    <row r="1010" spans="3:15">
      <c r="C1010">
        <v>5035</v>
      </c>
      <c r="D1010">
        <v>6.23</v>
      </c>
      <c r="E1010">
        <v>7.53</v>
      </c>
      <c r="F1010">
        <v>6.79</v>
      </c>
      <c r="G1010">
        <v>6.75</v>
      </c>
      <c r="H1010">
        <v>8.23</v>
      </c>
      <c r="I1010">
        <v>7.43</v>
      </c>
      <c r="J1010">
        <v>5.33</v>
      </c>
      <c r="K1010">
        <v>6.93</v>
      </c>
      <c r="L1010">
        <v>5.23</v>
      </c>
      <c r="M1010">
        <v>8.853999</v>
      </c>
      <c r="N1010">
        <v>10.431334</v>
      </c>
      <c r="O1010">
        <v>8.3583339999999993</v>
      </c>
    </row>
    <row r="1011" spans="3:15">
      <c r="C1011">
        <v>5040</v>
      </c>
      <c r="D1011">
        <v>5.79</v>
      </c>
      <c r="E1011">
        <v>6.23</v>
      </c>
      <c r="F1011">
        <v>7.53</v>
      </c>
      <c r="G1011">
        <v>7.36</v>
      </c>
      <c r="H1011">
        <v>6.75</v>
      </c>
      <c r="I1011">
        <v>8.23</v>
      </c>
      <c r="J1011">
        <v>5.56</v>
      </c>
      <c r="K1011">
        <v>5.33</v>
      </c>
      <c r="L1011">
        <v>6.93</v>
      </c>
      <c r="M1011">
        <v>9.575666</v>
      </c>
      <c r="N1011">
        <v>10.897335999999999</v>
      </c>
      <c r="O1011">
        <v>8.2993330000000007</v>
      </c>
    </row>
    <row r="1012" spans="3:15">
      <c r="C1012">
        <v>5045</v>
      </c>
      <c r="D1012">
        <v>6.59</v>
      </c>
      <c r="E1012">
        <v>5.79</v>
      </c>
      <c r="F1012">
        <v>6.23</v>
      </c>
      <c r="G1012">
        <v>6.96</v>
      </c>
      <c r="H1012">
        <v>7.36</v>
      </c>
      <c r="I1012">
        <v>6.75</v>
      </c>
      <c r="J1012">
        <v>5.24</v>
      </c>
      <c r="K1012">
        <v>5.56</v>
      </c>
      <c r="L1012">
        <v>5.33</v>
      </c>
      <c r="M1012">
        <v>9.0443350000000002</v>
      </c>
      <c r="N1012">
        <v>10.460998999999999</v>
      </c>
      <c r="O1012">
        <v>8.3849990000000005</v>
      </c>
    </row>
    <row r="1013" spans="3:15">
      <c r="C1013">
        <v>5050</v>
      </c>
      <c r="D1013">
        <v>6.29</v>
      </c>
      <c r="E1013">
        <v>6.59</v>
      </c>
      <c r="F1013">
        <v>5.79</v>
      </c>
      <c r="G1013">
        <v>6.79</v>
      </c>
      <c r="H1013">
        <v>6.96</v>
      </c>
      <c r="I1013">
        <v>7.36</v>
      </c>
      <c r="J1013">
        <v>5.59</v>
      </c>
      <c r="K1013">
        <v>5.24</v>
      </c>
      <c r="L1013">
        <v>5.56</v>
      </c>
      <c r="M1013">
        <v>9.2680009999999999</v>
      </c>
      <c r="N1013">
        <v>10.947335000000001</v>
      </c>
      <c r="O1013">
        <v>8.1343329999999998</v>
      </c>
    </row>
    <row r="1014" spans="3:15">
      <c r="C1014">
        <v>5055</v>
      </c>
      <c r="D1014">
        <v>9.5500000000000007</v>
      </c>
      <c r="E1014">
        <v>6.29</v>
      </c>
      <c r="F1014">
        <v>6.59</v>
      </c>
      <c r="G1014">
        <v>10.360001</v>
      </c>
      <c r="H1014">
        <v>6.79</v>
      </c>
      <c r="I1014">
        <v>6.96</v>
      </c>
      <c r="J1014">
        <v>7.31</v>
      </c>
      <c r="K1014">
        <v>5.59</v>
      </c>
      <c r="L1014">
        <v>5.24</v>
      </c>
      <c r="M1014">
        <v>9.7133339999999997</v>
      </c>
      <c r="N1014">
        <v>10.919002000000001</v>
      </c>
      <c r="O1014">
        <v>8.1623339999999995</v>
      </c>
    </row>
    <row r="1015" spans="3:15">
      <c r="C1015">
        <v>5060</v>
      </c>
      <c r="D1015">
        <v>6.09</v>
      </c>
      <c r="E1015">
        <v>9.5500000000000007</v>
      </c>
      <c r="F1015">
        <v>6.29</v>
      </c>
      <c r="G1015">
        <v>11.389999</v>
      </c>
      <c r="H1015">
        <v>10.360001</v>
      </c>
      <c r="I1015">
        <v>6.79</v>
      </c>
      <c r="J1015">
        <v>11.63</v>
      </c>
      <c r="K1015">
        <v>7.31</v>
      </c>
      <c r="L1015">
        <v>5.59</v>
      </c>
      <c r="M1015">
        <v>9.4896670000000007</v>
      </c>
      <c r="N1015">
        <v>10.898334999999999</v>
      </c>
      <c r="O1015">
        <v>8.2643339999999998</v>
      </c>
    </row>
    <row r="1016" spans="3:15">
      <c r="C1016">
        <v>5065</v>
      </c>
      <c r="D1016">
        <v>5.57</v>
      </c>
      <c r="E1016">
        <v>6.09</v>
      </c>
      <c r="F1016">
        <v>9.5500000000000007</v>
      </c>
      <c r="G1016">
        <v>6.06</v>
      </c>
      <c r="H1016">
        <v>11.389999</v>
      </c>
      <c r="I1016">
        <v>10.360001</v>
      </c>
      <c r="J1016">
        <v>4.1399999999999997</v>
      </c>
      <c r="K1016">
        <v>11.63</v>
      </c>
      <c r="L1016">
        <v>7.31</v>
      </c>
      <c r="M1016">
        <v>9.67</v>
      </c>
      <c r="N1016">
        <v>10.506335</v>
      </c>
      <c r="O1016">
        <v>8.109667</v>
      </c>
    </row>
    <row r="1017" spans="3:15">
      <c r="C1017">
        <v>5070</v>
      </c>
      <c r="D1017">
        <v>5.9</v>
      </c>
      <c r="E1017">
        <v>5.57</v>
      </c>
      <c r="F1017">
        <v>6.09</v>
      </c>
      <c r="G1017">
        <v>5.86</v>
      </c>
      <c r="H1017">
        <v>6.06</v>
      </c>
      <c r="I1017">
        <v>11.389999</v>
      </c>
      <c r="J1017">
        <v>4.16</v>
      </c>
      <c r="K1017">
        <v>4.1399999999999997</v>
      </c>
      <c r="L1017">
        <v>11.63</v>
      </c>
      <c r="M1017">
        <v>9.0393340000000002</v>
      </c>
      <c r="N1017">
        <v>9.9413319999999992</v>
      </c>
      <c r="O1017">
        <v>7.8533330000000001</v>
      </c>
    </row>
    <row r="1018" spans="3:15">
      <c r="C1018">
        <v>5075</v>
      </c>
      <c r="D1018">
        <v>8.09</v>
      </c>
      <c r="E1018">
        <v>5.9</v>
      </c>
      <c r="F1018">
        <v>5.57</v>
      </c>
      <c r="G1018">
        <v>6.51</v>
      </c>
      <c r="H1018">
        <v>5.86</v>
      </c>
      <c r="I1018">
        <v>6.06</v>
      </c>
      <c r="J1018">
        <v>4.84</v>
      </c>
      <c r="K1018">
        <v>4.16</v>
      </c>
      <c r="L1018">
        <v>4.1399999999999997</v>
      </c>
      <c r="M1018">
        <v>9.5969979999999993</v>
      </c>
      <c r="N1018">
        <v>10.344334</v>
      </c>
      <c r="O1018">
        <v>8.1733340000000005</v>
      </c>
    </row>
    <row r="1019" spans="3:15">
      <c r="C1019">
        <v>5080</v>
      </c>
      <c r="D1019">
        <v>12.76</v>
      </c>
      <c r="E1019">
        <v>8.09</v>
      </c>
      <c r="F1019">
        <v>5.9</v>
      </c>
      <c r="G1019">
        <v>9.8699999999999992</v>
      </c>
      <c r="H1019">
        <v>6.51</v>
      </c>
      <c r="I1019">
        <v>5.86</v>
      </c>
      <c r="J1019">
        <v>5.37</v>
      </c>
      <c r="K1019">
        <v>4.84</v>
      </c>
      <c r="L1019">
        <v>4.16</v>
      </c>
      <c r="M1019">
        <v>9.5846669999999996</v>
      </c>
      <c r="N1019">
        <v>10.381999</v>
      </c>
      <c r="O1019">
        <v>8.3063330000000004</v>
      </c>
    </row>
    <row r="1020" spans="3:15">
      <c r="C1020">
        <v>5085</v>
      </c>
      <c r="D1020">
        <v>10.73</v>
      </c>
      <c r="E1020">
        <v>12.76</v>
      </c>
      <c r="F1020">
        <v>8.09</v>
      </c>
      <c r="G1020">
        <v>11.36</v>
      </c>
      <c r="H1020">
        <v>9.8699999999999992</v>
      </c>
      <c r="I1020">
        <v>6.51</v>
      </c>
      <c r="J1020">
        <v>7.19</v>
      </c>
      <c r="K1020">
        <v>5.37</v>
      </c>
      <c r="L1020">
        <v>4.84</v>
      </c>
      <c r="M1020">
        <v>9.2350010000000005</v>
      </c>
      <c r="N1020">
        <v>10.228999999999999</v>
      </c>
      <c r="O1020">
        <v>8.706334</v>
      </c>
    </row>
    <row r="1021" spans="3:15">
      <c r="C1021">
        <v>5090</v>
      </c>
      <c r="D1021">
        <v>9.19</v>
      </c>
      <c r="E1021">
        <v>10.73</v>
      </c>
      <c r="F1021">
        <v>12.76</v>
      </c>
      <c r="G1021">
        <v>10.09</v>
      </c>
      <c r="H1021">
        <v>11.36</v>
      </c>
      <c r="I1021">
        <v>9.8699999999999992</v>
      </c>
      <c r="J1021">
        <v>9.74</v>
      </c>
      <c r="K1021">
        <v>7.19</v>
      </c>
      <c r="L1021">
        <v>5.37</v>
      </c>
      <c r="M1021">
        <v>10.071668000000001</v>
      </c>
      <c r="N1021">
        <v>11.449666000000001</v>
      </c>
      <c r="O1021">
        <v>9.3373329999999992</v>
      </c>
    </row>
    <row r="1022" spans="3:15">
      <c r="C1022">
        <v>5095</v>
      </c>
      <c r="D1022">
        <v>10.87</v>
      </c>
      <c r="E1022">
        <v>9.19</v>
      </c>
      <c r="F1022">
        <v>10.73</v>
      </c>
      <c r="G1022">
        <v>12.32</v>
      </c>
      <c r="H1022">
        <v>10.09</v>
      </c>
      <c r="I1022">
        <v>11.36</v>
      </c>
      <c r="J1022">
        <v>8.2899999999999991</v>
      </c>
      <c r="K1022">
        <v>9.74</v>
      </c>
      <c r="L1022">
        <v>7.19</v>
      </c>
      <c r="M1022">
        <v>10.097332</v>
      </c>
      <c r="N1022">
        <v>11.242998999999999</v>
      </c>
      <c r="O1022">
        <v>9.424334</v>
      </c>
    </row>
    <row r="1023" spans="3:15">
      <c r="C1023">
        <v>5100</v>
      </c>
      <c r="D1023">
        <v>8.01</v>
      </c>
      <c r="E1023">
        <v>10.87</v>
      </c>
      <c r="F1023">
        <v>9.19</v>
      </c>
      <c r="G1023">
        <v>12.94</v>
      </c>
      <c r="H1023">
        <v>12.32</v>
      </c>
      <c r="I1023">
        <v>10.09</v>
      </c>
      <c r="J1023">
        <v>10.38</v>
      </c>
      <c r="K1023">
        <v>8.2899999999999991</v>
      </c>
      <c r="L1023">
        <v>9.74</v>
      </c>
      <c r="M1023">
        <v>10.180332999999999</v>
      </c>
      <c r="N1023">
        <v>11.046334</v>
      </c>
      <c r="O1023">
        <v>9.0559999999999992</v>
      </c>
    </row>
    <row r="1024" spans="3:15">
      <c r="C1024">
        <v>5105</v>
      </c>
      <c r="D1024">
        <v>10.37</v>
      </c>
      <c r="E1024">
        <v>8.01</v>
      </c>
      <c r="F1024">
        <v>10.87</v>
      </c>
      <c r="G1024">
        <v>6.92</v>
      </c>
      <c r="H1024">
        <v>12.94</v>
      </c>
      <c r="I1024">
        <v>12.32</v>
      </c>
      <c r="J1024">
        <v>7.69</v>
      </c>
      <c r="K1024">
        <v>10.38</v>
      </c>
      <c r="L1024">
        <v>8.2899999999999991</v>
      </c>
      <c r="M1024">
        <v>9.6676649999999995</v>
      </c>
      <c r="N1024">
        <v>10.953333000000001</v>
      </c>
      <c r="O1024">
        <v>8.8896669999999993</v>
      </c>
    </row>
    <row r="1025" spans="3:15">
      <c r="C1025">
        <v>5110</v>
      </c>
      <c r="D1025">
        <v>15.800001</v>
      </c>
      <c r="E1025">
        <v>10.37</v>
      </c>
      <c r="F1025">
        <v>8.01</v>
      </c>
      <c r="G1025">
        <v>7.48</v>
      </c>
      <c r="H1025">
        <v>6.92</v>
      </c>
      <c r="I1025">
        <v>12.94</v>
      </c>
      <c r="J1025">
        <v>4.4400000000000004</v>
      </c>
      <c r="K1025">
        <v>7.69</v>
      </c>
      <c r="L1025">
        <v>10.38</v>
      </c>
      <c r="M1025">
        <v>9.6986679999999996</v>
      </c>
      <c r="N1025">
        <v>10.879</v>
      </c>
      <c r="O1025">
        <v>9.1919989999999991</v>
      </c>
    </row>
    <row r="1026" spans="3:15">
      <c r="C1026">
        <v>5115</v>
      </c>
      <c r="D1026">
        <v>21.369999</v>
      </c>
      <c r="E1026">
        <v>15.800001</v>
      </c>
      <c r="F1026">
        <v>10.37</v>
      </c>
      <c r="G1026">
        <v>10.95</v>
      </c>
      <c r="H1026">
        <v>7.48</v>
      </c>
      <c r="I1026">
        <v>6.92</v>
      </c>
      <c r="J1026">
        <v>5.07</v>
      </c>
      <c r="K1026">
        <v>4.4400000000000004</v>
      </c>
      <c r="L1026">
        <v>7.69</v>
      </c>
      <c r="M1026">
        <v>10.635</v>
      </c>
      <c r="N1026">
        <v>11.110001</v>
      </c>
      <c r="O1026">
        <v>9.3420009999999998</v>
      </c>
    </row>
    <row r="1027" spans="3:15">
      <c r="C1027">
        <v>5120</v>
      </c>
      <c r="D1027">
        <v>20.970001</v>
      </c>
      <c r="E1027">
        <v>21.369999</v>
      </c>
      <c r="F1027">
        <v>15.800001</v>
      </c>
      <c r="G1027">
        <v>18.260000000000002</v>
      </c>
      <c r="H1027">
        <v>10.95</v>
      </c>
      <c r="I1027">
        <v>7.48</v>
      </c>
      <c r="J1027">
        <v>5.0599999999999996</v>
      </c>
      <c r="K1027">
        <v>5.07</v>
      </c>
      <c r="L1027">
        <v>4.4400000000000004</v>
      </c>
      <c r="M1027">
        <v>10.470998</v>
      </c>
      <c r="N1027">
        <v>11.931668</v>
      </c>
      <c r="O1027">
        <v>9.1176659999999998</v>
      </c>
    </row>
    <row r="1028" spans="3:15">
      <c r="C1028">
        <v>5125</v>
      </c>
      <c r="D1028">
        <v>17.66</v>
      </c>
      <c r="E1028">
        <v>20.970001</v>
      </c>
      <c r="F1028">
        <v>21.369999</v>
      </c>
      <c r="G1028">
        <v>12.88</v>
      </c>
      <c r="H1028">
        <v>18.260000000000002</v>
      </c>
      <c r="I1028">
        <v>10.95</v>
      </c>
      <c r="J1028">
        <v>7.66</v>
      </c>
      <c r="K1028">
        <v>5.0599999999999996</v>
      </c>
      <c r="L1028">
        <v>5.07</v>
      </c>
      <c r="M1028">
        <v>10.510332999999999</v>
      </c>
      <c r="N1028">
        <v>11.418001</v>
      </c>
      <c r="O1028">
        <v>9.3223319999999994</v>
      </c>
    </row>
    <row r="1029" spans="3:15">
      <c r="C1029">
        <v>5130</v>
      </c>
      <c r="D1029">
        <v>12.89</v>
      </c>
      <c r="E1029">
        <v>17.66</v>
      </c>
      <c r="F1029">
        <v>20.970001</v>
      </c>
      <c r="G1029">
        <v>11.14</v>
      </c>
      <c r="H1029">
        <v>12.88</v>
      </c>
      <c r="I1029">
        <v>18.260000000000002</v>
      </c>
      <c r="J1029">
        <v>7.76</v>
      </c>
      <c r="K1029">
        <v>7.66</v>
      </c>
      <c r="L1029">
        <v>5.0599999999999996</v>
      </c>
      <c r="M1029">
        <v>10.444665000000001</v>
      </c>
      <c r="N1029">
        <v>12.103334</v>
      </c>
      <c r="O1029">
        <v>9.4483339999999991</v>
      </c>
    </row>
    <row r="1030" spans="3:15">
      <c r="C1030">
        <v>5135</v>
      </c>
      <c r="D1030">
        <v>13.400001</v>
      </c>
      <c r="E1030">
        <v>12.89</v>
      </c>
      <c r="F1030">
        <v>17.66</v>
      </c>
      <c r="G1030">
        <v>12.16</v>
      </c>
      <c r="H1030">
        <v>11.14</v>
      </c>
      <c r="I1030">
        <v>12.88</v>
      </c>
      <c r="J1030">
        <v>10.440001000000001</v>
      </c>
      <c r="K1030">
        <v>7.76</v>
      </c>
      <c r="L1030">
        <v>7.66</v>
      </c>
      <c r="M1030">
        <v>10.947335000000001</v>
      </c>
      <c r="N1030">
        <v>12.104001</v>
      </c>
      <c r="O1030">
        <v>9.4483339999999991</v>
      </c>
    </row>
    <row r="1031" spans="3:15">
      <c r="C1031">
        <v>5140</v>
      </c>
      <c r="D1031">
        <v>12.01</v>
      </c>
      <c r="E1031">
        <v>13.400001</v>
      </c>
      <c r="F1031">
        <v>12.89</v>
      </c>
      <c r="G1031">
        <v>15.080000999999999</v>
      </c>
      <c r="H1031">
        <v>12.16</v>
      </c>
      <c r="I1031">
        <v>11.14</v>
      </c>
      <c r="J1031">
        <v>14.55</v>
      </c>
      <c r="K1031">
        <v>10.440001000000001</v>
      </c>
      <c r="L1031">
        <v>7.76</v>
      </c>
      <c r="M1031">
        <v>11.074334</v>
      </c>
      <c r="N1031">
        <v>12.904334</v>
      </c>
      <c r="O1031">
        <v>10.164</v>
      </c>
    </row>
    <row r="1032" spans="3:15">
      <c r="C1032">
        <v>5145</v>
      </c>
      <c r="D1032">
        <v>15.52</v>
      </c>
      <c r="E1032">
        <v>12.01</v>
      </c>
      <c r="F1032">
        <v>13.400001</v>
      </c>
      <c r="G1032">
        <v>16.32</v>
      </c>
      <c r="H1032">
        <v>15.080000999999999</v>
      </c>
      <c r="I1032">
        <v>12.16</v>
      </c>
      <c r="J1032">
        <v>11.68</v>
      </c>
      <c r="K1032">
        <v>14.55</v>
      </c>
      <c r="L1032">
        <v>10.440001000000001</v>
      </c>
      <c r="M1032">
        <v>10.984666000000001</v>
      </c>
      <c r="N1032">
        <v>12.851666</v>
      </c>
      <c r="O1032">
        <v>10.972999</v>
      </c>
    </row>
    <row r="1033" spans="3:15">
      <c r="C1033">
        <v>5150</v>
      </c>
      <c r="D1033">
        <v>16.130001</v>
      </c>
      <c r="E1033">
        <v>15.52</v>
      </c>
      <c r="F1033">
        <v>12.01</v>
      </c>
      <c r="G1033">
        <v>16.52</v>
      </c>
      <c r="H1033">
        <v>16.32</v>
      </c>
      <c r="I1033">
        <v>15.080000999999999</v>
      </c>
      <c r="J1033">
        <v>13.869999</v>
      </c>
      <c r="K1033">
        <v>11.68</v>
      </c>
      <c r="L1033">
        <v>14.55</v>
      </c>
      <c r="M1033">
        <v>11.895</v>
      </c>
      <c r="N1033">
        <v>12.816333</v>
      </c>
      <c r="O1033">
        <v>10.175000000000001</v>
      </c>
    </row>
    <row r="1034" spans="3:15">
      <c r="C1034">
        <v>5155</v>
      </c>
      <c r="D1034">
        <v>14.679999</v>
      </c>
      <c r="E1034">
        <v>16.130001</v>
      </c>
      <c r="F1034">
        <v>15.52</v>
      </c>
      <c r="G1034">
        <v>19.059999000000001</v>
      </c>
      <c r="H1034">
        <v>16.52</v>
      </c>
      <c r="I1034">
        <v>16.32</v>
      </c>
      <c r="J1034">
        <v>14.190001000000001</v>
      </c>
      <c r="K1034">
        <v>13.869999</v>
      </c>
      <c r="L1034">
        <v>11.68</v>
      </c>
      <c r="M1034">
        <v>11.428667000000001</v>
      </c>
      <c r="N1034">
        <v>13.283664999999999</v>
      </c>
      <c r="O1034">
        <v>10.704000000000001</v>
      </c>
    </row>
    <row r="1035" spans="3:15">
      <c r="C1035">
        <v>5160</v>
      </c>
      <c r="D1035">
        <v>15.52</v>
      </c>
      <c r="E1035">
        <v>14.679999</v>
      </c>
      <c r="F1035">
        <v>16.130001</v>
      </c>
      <c r="G1035">
        <v>17.530000999999999</v>
      </c>
      <c r="H1035">
        <v>19.059999000000001</v>
      </c>
      <c r="I1035">
        <v>16.52</v>
      </c>
      <c r="J1035">
        <v>15.28</v>
      </c>
      <c r="K1035">
        <v>14.190001000000001</v>
      </c>
      <c r="L1035">
        <v>13.869999</v>
      </c>
      <c r="M1035">
        <v>11.679001</v>
      </c>
      <c r="N1035">
        <v>13.400332000000001</v>
      </c>
      <c r="O1035">
        <v>11.315333000000001</v>
      </c>
    </row>
    <row r="1036" spans="3:15">
      <c r="C1036">
        <v>5165</v>
      </c>
      <c r="D1036">
        <v>14.759999000000001</v>
      </c>
      <c r="E1036">
        <v>15.52</v>
      </c>
      <c r="F1036">
        <v>14.679999</v>
      </c>
      <c r="G1036">
        <v>19.200001</v>
      </c>
      <c r="H1036">
        <v>17.530000999999999</v>
      </c>
      <c r="I1036">
        <v>19.059999000000001</v>
      </c>
      <c r="J1036">
        <v>14.94</v>
      </c>
      <c r="K1036">
        <v>15.28</v>
      </c>
      <c r="L1036">
        <v>14.190001000000001</v>
      </c>
      <c r="M1036">
        <v>11.386666</v>
      </c>
      <c r="N1036">
        <v>12.846667</v>
      </c>
      <c r="O1036">
        <v>10.713666</v>
      </c>
    </row>
    <row r="1037" spans="3:15">
      <c r="C1037">
        <v>5170</v>
      </c>
      <c r="D1037">
        <v>14.89</v>
      </c>
      <c r="E1037">
        <v>14.759999000000001</v>
      </c>
      <c r="F1037">
        <v>15.52</v>
      </c>
      <c r="G1037">
        <v>16.32</v>
      </c>
      <c r="H1037">
        <v>19.200001</v>
      </c>
      <c r="I1037">
        <v>17.530000999999999</v>
      </c>
      <c r="J1037">
        <v>12.02</v>
      </c>
      <c r="K1037">
        <v>14.94</v>
      </c>
      <c r="L1037">
        <v>15.28</v>
      </c>
      <c r="M1037">
        <v>11.381</v>
      </c>
      <c r="N1037">
        <v>12.774333</v>
      </c>
      <c r="O1037">
        <v>10.824999999999999</v>
      </c>
    </row>
    <row r="1038" spans="3:15">
      <c r="C1038">
        <v>5175</v>
      </c>
      <c r="D1038">
        <v>14.059998999999999</v>
      </c>
      <c r="E1038">
        <v>14.89</v>
      </c>
      <c r="F1038">
        <v>14.759999000000001</v>
      </c>
      <c r="G1038">
        <v>16.010000000000002</v>
      </c>
      <c r="H1038">
        <v>16.32</v>
      </c>
      <c r="I1038">
        <v>19.200001</v>
      </c>
      <c r="J1038">
        <v>10.039999999999999</v>
      </c>
      <c r="K1038">
        <v>12.02</v>
      </c>
      <c r="L1038">
        <v>14.94</v>
      </c>
      <c r="M1038">
        <v>11.924333000000001</v>
      </c>
      <c r="N1038">
        <v>13.213666999999999</v>
      </c>
      <c r="O1038">
        <v>11.757001000000001</v>
      </c>
    </row>
    <row r="1039" spans="3:15">
      <c r="C1039">
        <v>5180</v>
      </c>
      <c r="D1039">
        <v>14.08</v>
      </c>
      <c r="E1039">
        <v>14.059998999999999</v>
      </c>
      <c r="F1039">
        <v>14.89</v>
      </c>
      <c r="G1039">
        <v>14.33</v>
      </c>
      <c r="H1039">
        <v>16.010000000000002</v>
      </c>
      <c r="I1039">
        <v>16.32</v>
      </c>
      <c r="J1039">
        <v>13.2</v>
      </c>
      <c r="K1039">
        <v>10.039999999999999</v>
      </c>
      <c r="L1039">
        <v>12.02</v>
      </c>
      <c r="M1039">
        <v>11.999665</v>
      </c>
      <c r="N1039">
        <v>13.972</v>
      </c>
      <c r="O1039">
        <v>12.178003</v>
      </c>
    </row>
    <row r="1040" spans="3:15">
      <c r="C1040">
        <v>5185</v>
      </c>
      <c r="D1040">
        <v>17.77</v>
      </c>
      <c r="E1040">
        <v>14.08</v>
      </c>
      <c r="F1040">
        <v>14.059998999999999</v>
      </c>
      <c r="G1040">
        <v>17.41</v>
      </c>
      <c r="H1040">
        <v>14.33</v>
      </c>
      <c r="I1040">
        <v>16.010000000000002</v>
      </c>
      <c r="J1040">
        <v>14.35</v>
      </c>
      <c r="K1040">
        <v>13.2</v>
      </c>
      <c r="L1040">
        <v>10.039999999999999</v>
      </c>
      <c r="M1040">
        <v>12.998666</v>
      </c>
      <c r="N1040">
        <v>14.139668</v>
      </c>
      <c r="O1040">
        <v>12.466001</v>
      </c>
    </row>
    <row r="1041" spans="3:15">
      <c r="C1041">
        <v>5190</v>
      </c>
      <c r="D1041">
        <v>15.11</v>
      </c>
      <c r="E1041">
        <v>17.77</v>
      </c>
      <c r="F1041">
        <v>14.08</v>
      </c>
      <c r="G1041">
        <v>18.709999</v>
      </c>
      <c r="H1041">
        <v>17.41</v>
      </c>
      <c r="I1041">
        <v>14.33</v>
      </c>
      <c r="J1041">
        <v>12.16</v>
      </c>
      <c r="K1041">
        <v>14.35</v>
      </c>
      <c r="L1041">
        <v>13.2</v>
      </c>
      <c r="M1041">
        <v>13.017334999999999</v>
      </c>
      <c r="N1041">
        <v>14.343667</v>
      </c>
      <c r="O1041">
        <v>12.474334000000001</v>
      </c>
    </row>
    <row r="1042" spans="3:15">
      <c r="C1042">
        <v>5195</v>
      </c>
      <c r="D1042">
        <v>15.629999</v>
      </c>
      <c r="E1042">
        <v>15.11</v>
      </c>
      <c r="F1042">
        <v>17.77</v>
      </c>
      <c r="G1042">
        <v>15.49</v>
      </c>
      <c r="H1042">
        <v>18.709999</v>
      </c>
      <c r="I1042">
        <v>17.41</v>
      </c>
      <c r="J1042">
        <v>12.97</v>
      </c>
      <c r="K1042">
        <v>12.16</v>
      </c>
      <c r="L1042">
        <v>14.35</v>
      </c>
      <c r="M1042">
        <v>13.210334</v>
      </c>
      <c r="N1042">
        <v>14.062666</v>
      </c>
      <c r="O1042">
        <v>12.836667</v>
      </c>
    </row>
    <row r="1043" spans="3:15">
      <c r="C1043">
        <v>5200</v>
      </c>
      <c r="D1043">
        <v>14.96</v>
      </c>
      <c r="E1043">
        <v>15.629999</v>
      </c>
      <c r="F1043">
        <v>15.11</v>
      </c>
      <c r="G1043">
        <v>18.099997999999999</v>
      </c>
      <c r="H1043">
        <v>15.49</v>
      </c>
      <c r="I1043">
        <v>18.709999</v>
      </c>
      <c r="J1043">
        <v>14.759999000000001</v>
      </c>
      <c r="K1043">
        <v>12.97</v>
      </c>
      <c r="L1043">
        <v>12.16</v>
      </c>
      <c r="M1043">
        <v>12.887333999999999</v>
      </c>
      <c r="N1043">
        <v>15.579667000000001</v>
      </c>
      <c r="O1043">
        <v>13.778333</v>
      </c>
    </row>
    <row r="1044" spans="3:15">
      <c r="C1044">
        <v>5205</v>
      </c>
      <c r="D1044">
        <v>17.079999999999998</v>
      </c>
      <c r="E1044">
        <v>14.96</v>
      </c>
      <c r="F1044">
        <v>15.629999</v>
      </c>
      <c r="G1044">
        <v>20.880001</v>
      </c>
      <c r="H1044">
        <v>18.099997999999999</v>
      </c>
      <c r="I1044">
        <v>15.49</v>
      </c>
      <c r="J1044">
        <v>14.749999000000001</v>
      </c>
      <c r="K1044">
        <v>14.759999000000001</v>
      </c>
      <c r="L1044">
        <v>12.97</v>
      </c>
      <c r="M1044">
        <v>14.525665999999999</v>
      </c>
      <c r="N1044">
        <v>15.802667</v>
      </c>
      <c r="O1044">
        <v>14.363666</v>
      </c>
    </row>
    <row r="1045" spans="3:15">
      <c r="C1045">
        <v>5210</v>
      </c>
      <c r="D1045">
        <v>16.789999000000002</v>
      </c>
      <c r="E1045">
        <v>17.079999999999998</v>
      </c>
      <c r="F1045">
        <v>14.96</v>
      </c>
      <c r="G1045">
        <v>18.469999000000001</v>
      </c>
      <c r="H1045">
        <v>20.880001</v>
      </c>
      <c r="I1045">
        <v>18.099997999999999</v>
      </c>
      <c r="J1045">
        <v>16.489999999999998</v>
      </c>
      <c r="K1045">
        <v>14.749999000000001</v>
      </c>
      <c r="L1045">
        <v>14.759999000000001</v>
      </c>
      <c r="M1045">
        <v>14.984667999999999</v>
      </c>
      <c r="N1045">
        <v>16.980001000000001</v>
      </c>
      <c r="O1045">
        <v>14.630001</v>
      </c>
    </row>
    <row r="1046" spans="3:15">
      <c r="C1046">
        <v>5215</v>
      </c>
      <c r="D1046">
        <v>19.360001</v>
      </c>
      <c r="E1046">
        <v>16.789999000000002</v>
      </c>
      <c r="F1046">
        <v>17.079999999999998</v>
      </c>
      <c r="G1046">
        <v>21.879999000000002</v>
      </c>
      <c r="H1046">
        <v>18.469999000000001</v>
      </c>
      <c r="I1046">
        <v>20.880001</v>
      </c>
      <c r="J1046">
        <v>14.62</v>
      </c>
      <c r="K1046">
        <v>16.489999999999998</v>
      </c>
      <c r="L1046">
        <v>14.749999000000001</v>
      </c>
      <c r="M1046">
        <v>15.140669000000001</v>
      </c>
      <c r="N1046">
        <v>16.463331</v>
      </c>
      <c r="O1046">
        <v>14.374333</v>
      </c>
    </row>
    <row r="1047" spans="3:15">
      <c r="C1047">
        <v>5220</v>
      </c>
      <c r="D1047">
        <v>13.320001</v>
      </c>
      <c r="E1047">
        <v>19.360001</v>
      </c>
      <c r="F1047">
        <v>16.789999000000002</v>
      </c>
      <c r="G1047">
        <v>17.09</v>
      </c>
      <c r="H1047">
        <v>21.879999000000002</v>
      </c>
      <c r="I1047">
        <v>18.469999000000001</v>
      </c>
      <c r="J1047">
        <v>14.53</v>
      </c>
      <c r="K1047">
        <v>14.62</v>
      </c>
      <c r="L1047">
        <v>16.489999999999998</v>
      </c>
      <c r="M1047">
        <v>13.914</v>
      </c>
      <c r="N1047">
        <v>15.929335999999999</v>
      </c>
      <c r="O1047">
        <v>14.184333000000001</v>
      </c>
    </row>
    <row r="1048" spans="3:15">
      <c r="C1048">
        <v>5225</v>
      </c>
      <c r="D1048">
        <v>12.87</v>
      </c>
      <c r="E1048">
        <v>13.320001</v>
      </c>
      <c r="F1048">
        <v>19.360001</v>
      </c>
      <c r="G1048">
        <v>14.120001</v>
      </c>
      <c r="H1048">
        <v>17.09</v>
      </c>
      <c r="I1048">
        <v>21.879999000000002</v>
      </c>
      <c r="J1048">
        <v>12.47</v>
      </c>
      <c r="K1048">
        <v>14.53</v>
      </c>
      <c r="L1048">
        <v>14.62</v>
      </c>
      <c r="M1048">
        <v>13.673</v>
      </c>
      <c r="N1048">
        <v>15.179334000000001</v>
      </c>
      <c r="O1048">
        <v>13.461332000000001</v>
      </c>
    </row>
    <row r="1049" spans="3:15">
      <c r="C1049">
        <v>5230</v>
      </c>
      <c r="D1049">
        <v>12.99</v>
      </c>
      <c r="E1049">
        <v>12.87</v>
      </c>
      <c r="F1049">
        <v>13.320001</v>
      </c>
      <c r="G1049">
        <v>15.559998999999999</v>
      </c>
      <c r="H1049">
        <v>14.120001</v>
      </c>
      <c r="I1049">
        <v>17.09</v>
      </c>
      <c r="J1049">
        <v>13.7</v>
      </c>
      <c r="K1049">
        <v>12.47</v>
      </c>
      <c r="L1049">
        <v>14.53</v>
      </c>
      <c r="M1049">
        <v>13.578999</v>
      </c>
      <c r="N1049">
        <v>15.396998999999999</v>
      </c>
      <c r="O1049">
        <v>13.606</v>
      </c>
    </row>
    <row r="1050" spans="3:15">
      <c r="C1050">
        <v>5235</v>
      </c>
      <c r="D1050">
        <v>14.929999</v>
      </c>
      <c r="E1050">
        <v>12.99</v>
      </c>
      <c r="F1050">
        <v>12.87</v>
      </c>
      <c r="G1050">
        <v>16.16</v>
      </c>
      <c r="H1050">
        <v>15.559998999999999</v>
      </c>
      <c r="I1050">
        <v>14.120001</v>
      </c>
      <c r="J1050">
        <v>13.84</v>
      </c>
      <c r="K1050">
        <v>13.7</v>
      </c>
      <c r="L1050">
        <v>12.47</v>
      </c>
      <c r="M1050">
        <v>14.418001</v>
      </c>
      <c r="N1050">
        <v>15.618665999999999</v>
      </c>
      <c r="O1050">
        <v>12.952667999999999</v>
      </c>
    </row>
    <row r="1051" spans="3:15">
      <c r="C1051">
        <v>5240</v>
      </c>
      <c r="D1051">
        <v>13.12</v>
      </c>
      <c r="E1051">
        <v>14.929999</v>
      </c>
      <c r="F1051">
        <v>12.99</v>
      </c>
      <c r="G1051">
        <v>15.9</v>
      </c>
      <c r="H1051">
        <v>16.16</v>
      </c>
      <c r="I1051">
        <v>15.559998999999999</v>
      </c>
      <c r="J1051">
        <v>13.009999000000001</v>
      </c>
      <c r="K1051">
        <v>13.84</v>
      </c>
      <c r="L1051">
        <v>13.7</v>
      </c>
      <c r="M1051">
        <v>13.957333</v>
      </c>
      <c r="N1051">
        <v>15.132332999999999</v>
      </c>
      <c r="O1051">
        <v>13.711332000000001</v>
      </c>
    </row>
    <row r="1052" spans="3:15">
      <c r="C1052">
        <v>5245</v>
      </c>
      <c r="D1052">
        <v>11.76</v>
      </c>
      <c r="E1052">
        <v>13.12</v>
      </c>
      <c r="F1052">
        <v>14.929999</v>
      </c>
      <c r="G1052">
        <v>14.95</v>
      </c>
      <c r="H1052">
        <v>15.9</v>
      </c>
      <c r="I1052">
        <v>16.16</v>
      </c>
      <c r="J1052">
        <v>13.429999</v>
      </c>
      <c r="K1052">
        <v>13.009999000000001</v>
      </c>
      <c r="L1052">
        <v>13.84</v>
      </c>
      <c r="M1052">
        <v>13.542665</v>
      </c>
      <c r="N1052">
        <v>14.708332</v>
      </c>
      <c r="O1052">
        <v>12.751336</v>
      </c>
    </row>
    <row r="1053" spans="3:15">
      <c r="C1053">
        <v>5250</v>
      </c>
      <c r="D1053">
        <v>13.240000999999999</v>
      </c>
      <c r="E1053">
        <v>11.76</v>
      </c>
      <c r="F1053">
        <v>13.12</v>
      </c>
      <c r="G1053">
        <v>17.309999000000001</v>
      </c>
      <c r="H1053">
        <v>14.95</v>
      </c>
      <c r="I1053">
        <v>15.9</v>
      </c>
      <c r="J1053">
        <v>4.18</v>
      </c>
      <c r="K1053">
        <v>13.429999</v>
      </c>
      <c r="L1053">
        <v>13.009999000000001</v>
      </c>
      <c r="M1053">
        <v>12.689667999999999</v>
      </c>
      <c r="N1053">
        <v>14.870666999999999</v>
      </c>
      <c r="O1053">
        <v>12.226667000000001</v>
      </c>
    </row>
    <row r="1054" spans="3:15">
      <c r="C1054">
        <v>5255</v>
      </c>
      <c r="D1054">
        <v>15.690001000000001</v>
      </c>
      <c r="E1054">
        <v>13.240000999999999</v>
      </c>
      <c r="F1054">
        <v>11.76</v>
      </c>
      <c r="G1054">
        <v>14.929999</v>
      </c>
      <c r="H1054">
        <v>17.309999000000001</v>
      </c>
      <c r="I1054">
        <v>14.95</v>
      </c>
      <c r="J1054">
        <v>11.92</v>
      </c>
      <c r="K1054">
        <v>4.18</v>
      </c>
      <c r="L1054">
        <v>13.429999</v>
      </c>
      <c r="M1054">
        <v>13.166999000000001</v>
      </c>
      <c r="N1054">
        <v>14.295</v>
      </c>
      <c r="O1054">
        <v>13.023999999999999</v>
      </c>
    </row>
    <row r="1055" spans="3:15">
      <c r="C1055">
        <v>5260</v>
      </c>
      <c r="D1055">
        <v>12.46</v>
      </c>
      <c r="E1055">
        <v>15.690001000000001</v>
      </c>
      <c r="F1055">
        <v>13.240000999999999</v>
      </c>
      <c r="G1055">
        <v>13.36</v>
      </c>
      <c r="H1055">
        <v>14.929999</v>
      </c>
      <c r="I1055">
        <v>17.309999000000001</v>
      </c>
      <c r="J1055">
        <v>11.77</v>
      </c>
      <c r="K1055">
        <v>11.92</v>
      </c>
      <c r="L1055">
        <v>4.18</v>
      </c>
      <c r="M1055">
        <v>13.856665</v>
      </c>
      <c r="N1055">
        <v>15.387002000000001</v>
      </c>
      <c r="O1055">
        <v>13.371332000000001</v>
      </c>
    </row>
    <row r="1056" spans="3:15">
      <c r="C1056">
        <v>5265</v>
      </c>
      <c r="D1056">
        <v>13.67</v>
      </c>
      <c r="E1056">
        <v>12.46</v>
      </c>
      <c r="F1056">
        <v>15.690001000000001</v>
      </c>
      <c r="G1056">
        <v>16.32</v>
      </c>
      <c r="H1056">
        <v>13.36</v>
      </c>
      <c r="I1056">
        <v>14.929999</v>
      </c>
      <c r="J1056">
        <v>14.43</v>
      </c>
      <c r="K1056">
        <v>11.77</v>
      </c>
      <c r="L1056">
        <v>11.92</v>
      </c>
      <c r="M1056">
        <v>14.155666999999999</v>
      </c>
      <c r="N1056">
        <v>16.345002999999998</v>
      </c>
      <c r="O1056">
        <v>14.79</v>
      </c>
    </row>
    <row r="1057" spans="3:15">
      <c r="C1057">
        <v>5270</v>
      </c>
      <c r="D1057">
        <v>14.64</v>
      </c>
      <c r="E1057">
        <v>13.67</v>
      </c>
      <c r="F1057">
        <v>12.46</v>
      </c>
      <c r="G1057">
        <v>17.190000999999999</v>
      </c>
      <c r="H1057">
        <v>16.32</v>
      </c>
      <c r="I1057">
        <v>13.36</v>
      </c>
      <c r="J1057">
        <v>14.920000999999999</v>
      </c>
      <c r="K1057">
        <v>14.43</v>
      </c>
      <c r="L1057">
        <v>11.77</v>
      </c>
      <c r="M1057">
        <v>13.779999</v>
      </c>
      <c r="N1057">
        <v>16.148001000000001</v>
      </c>
      <c r="O1057">
        <v>14.631332</v>
      </c>
    </row>
    <row r="1058" spans="3:15">
      <c r="C1058">
        <v>5275</v>
      </c>
      <c r="D1058">
        <v>16.719999000000001</v>
      </c>
      <c r="E1058">
        <v>14.64</v>
      </c>
      <c r="F1058">
        <v>13.67</v>
      </c>
      <c r="G1058">
        <v>18.48</v>
      </c>
      <c r="H1058">
        <v>17.190000999999999</v>
      </c>
      <c r="I1058">
        <v>16.32</v>
      </c>
      <c r="J1058">
        <v>13.12</v>
      </c>
      <c r="K1058">
        <v>14.920000999999999</v>
      </c>
      <c r="L1058">
        <v>14.43</v>
      </c>
      <c r="M1058">
        <v>14.379999</v>
      </c>
      <c r="N1058">
        <v>15.753333</v>
      </c>
      <c r="O1058">
        <v>13.890333999999999</v>
      </c>
    </row>
    <row r="1059" spans="3:15">
      <c r="C1059">
        <v>5280</v>
      </c>
      <c r="D1059">
        <v>14.040001</v>
      </c>
      <c r="E1059">
        <v>16.719999000000001</v>
      </c>
      <c r="F1059">
        <v>14.64</v>
      </c>
      <c r="G1059">
        <v>15.59</v>
      </c>
      <c r="H1059">
        <v>18.48</v>
      </c>
      <c r="I1059">
        <v>17.190000999999999</v>
      </c>
      <c r="J1059">
        <v>7.95</v>
      </c>
      <c r="K1059">
        <v>13.12</v>
      </c>
      <c r="L1059">
        <v>14.920000999999999</v>
      </c>
      <c r="M1059">
        <v>14.196668000000001</v>
      </c>
      <c r="N1059">
        <v>15.442</v>
      </c>
      <c r="O1059">
        <v>13.116332999999999</v>
      </c>
    </row>
    <row r="1060" spans="3:15">
      <c r="C1060">
        <v>5285</v>
      </c>
      <c r="D1060">
        <v>12.46</v>
      </c>
      <c r="E1060">
        <v>14.040001</v>
      </c>
      <c r="F1060">
        <v>16.719999000000001</v>
      </c>
      <c r="G1060">
        <v>15.51</v>
      </c>
      <c r="H1060">
        <v>15.59</v>
      </c>
      <c r="I1060">
        <v>18.48</v>
      </c>
      <c r="J1060">
        <v>10.86</v>
      </c>
      <c r="K1060">
        <v>7.95</v>
      </c>
      <c r="L1060">
        <v>13.12</v>
      </c>
      <c r="M1060">
        <v>13.261333</v>
      </c>
      <c r="N1060">
        <v>14.611332000000001</v>
      </c>
      <c r="O1060">
        <v>12.853666</v>
      </c>
    </row>
    <row r="1061" spans="3:15">
      <c r="C1061">
        <v>5290</v>
      </c>
      <c r="D1061">
        <v>12.44</v>
      </c>
      <c r="E1061">
        <v>12.46</v>
      </c>
      <c r="F1061">
        <v>14.040001</v>
      </c>
      <c r="G1061">
        <v>16.07</v>
      </c>
      <c r="H1061">
        <v>15.51</v>
      </c>
      <c r="I1061">
        <v>15.59</v>
      </c>
      <c r="J1061">
        <v>15.52</v>
      </c>
      <c r="K1061">
        <v>10.86</v>
      </c>
      <c r="L1061">
        <v>7.95</v>
      </c>
      <c r="M1061">
        <v>13.097</v>
      </c>
      <c r="N1061">
        <v>15.537001</v>
      </c>
      <c r="O1061">
        <v>14.350332999999999</v>
      </c>
    </row>
    <row r="1062" spans="3:15">
      <c r="C1062">
        <v>5295</v>
      </c>
      <c r="D1062">
        <v>11.64</v>
      </c>
      <c r="E1062">
        <v>12.44</v>
      </c>
      <c r="F1062">
        <v>12.46</v>
      </c>
      <c r="G1062">
        <v>16.469999000000001</v>
      </c>
      <c r="H1062">
        <v>16.07</v>
      </c>
      <c r="I1062">
        <v>15.51</v>
      </c>
      <c r="J1062">
        <v>18.829999999999998</v>
      </c>
      <c r="K1062">
        <v>15.52</v>
      </c>
      <c r="L1062">
        <v>10.86</v>
      </c>
      <c r="M1062">
        <v>14.428331999999999</v>
      </c>
      <c r="N1062">
        <v>16.290997999999998</v>
      </c>
      <c r="O1062">
        <v>15.409665</v>
      </c>
    </row>
    <row r="1063" spans="3:15">
      <c r="C1063">
        <v>5300</v>
      </c>
      <c r="D1063">
        <v>6.95</v>
      </c>
      <c r="E1063">
        <v>11.64</v>
      </c>
      <c r="F1063">
        <v>12.44</v>
      </c>
      <c r="G1063">
        <v>18.899999999999999</v>
      </c>
      <c r="H1063">
        <v>16.469999000000001</v>
      </c>
      <c r="I1063">
        <v>16.07</v>
      </c>
      <c r="J1063">
        <v>15.369999</v>
      </c>
      <c r="K1063">
        <v>18.829999999999998</v>
      </c>
      <c r="L1063">
        <v>15.52</v>
      </c>
      <c r="M1063">
        <v>14.940999</v>
      </c>
      <c r="N1063">
        <v>17.133665000000001</v>
      </c>
      <c r="O1063">
        <v>15.534333999999999</v>
      </c>
    </row>
    <row r="1064" spans="3:15">
      <c r="C1064">
        <v>5305</v>
      </c>
      <c r="D1064">
        <v>19.649999999999999</v>
      </c>
      <c r="E1064">
        <v>6.95</v>
      </c>
      <c r="F1064">
        <v>11.64</v>
      </c>
      <c r="G1064">
        <v>24.639999</v>
      </c>
      <c r="H1064">
        <v>18.899999999999999</v>
      </c>
      <c r="I1064">
        <v>16.469999000000001</v>
      </c>
      <c r="J1064">
        <v>18.5</v>
      </c>
      <c r="K1064">
        <v>15.369999</v>
      </c>
      <c r="L1064">
        <v>18.829999999999998</v>
      </c>
      <c r="M1064">
        <v>15.333667999999999</v>
      </c>
      <c r="N1064">
        <v>16.995667999999998</v>
      </c>
      <c r="O1064">
        <v>14.673</v>
      </c>
    </row>
    <row r="1065" spans="3:15">
      <c r="C1065">
        <v>5310</v>
      </c>
      <c r="D1065">
        <v>20.790001</v>
      </c>
      <c r="E1065">
        <v>19.649999999999999</v>
      </c>
      <c r="F1065">
        <v>6.95</v>
      </c>
      <c r="G1065">
        <v>19.320001999999999</v>
      </c>
      <c r="H1065">
        <v>24.639999</v>
      </c>
      <c r="I1065">
        <v>18.899999999999999</v>
      </c>
      <c r="J1065">
        <v>15.49</v>
      </c>
      <c r="K1065">
        <v>18.5</v>
      </c>
      <c r="L1065">
        <v>15.369999</v>
      </c>
      <c r="M1065">
        <v>14.707667000000001</v>
      </c>
      <c r="N1065">
        <v>16.382666</v>
      </c>
      <c r="O1065">
        <v>14.022667999999999</v>
      </c>
    </row>
    <row r="1066" spans="3:15">
      <c r="C1066">
        <v>5315</v>
      </c>
      <c r="D1066">
        <v>15.389999</v>
      </c>
      <c r="E1066">
        <v>20.790001</v>
      </c>
      <c r="F1066">
        <v>19.649999999999999</v>
      </c>
      <c r="G1066">
        <v>17.959999</v>
      </c>
      <c r="H1066">
        <v>19.320001999999999</v>
      </c>
      <c r="I1066">
        <v>24.639999</v>
      </c>
      <c r="J1066">
        <v>18.010000000000002</v>
      </c>
      <c r="K1066">
        <v>15.49</v>
      </c>
      <c r="L1066">
        <v>18.5</v>
      </c>
      <c r="M1066">
        <v>14.530334</v>
      </c>
      <c r="N1066">
        <v>16.280667999999999</v>
      </c>
      <c r="O1066">
        <v>14.489667000000001</v>
      </c>
    </row>
    <row r="1067" spans="3:15">
      <c r="C1067">
        <v>5320</v>
      </c>
      <c r="D1067">
        <v>17.5</v>
      </c>
      <c r="E1067">
        <v>15.389999</v>
      </c>
      <c r="F1067">
        <v>20.790001</v>
      </c>
      <c r="G1067">
        <v>21.16</v>
      </c>
      <c r="H1067">
        <v>17.959999</v>
      </c>
      <c r="I1067">
        <v>19.320001999999999</v>
      </c>
      <c r="J1067">
        <v>18.34</v>
      </c>
      <c r="K1067">
        <v>18.010000000000002</v>
      </c>
      <c r="L1067">
        <v>15.49</v>
      </c>
      <c r="M1067">
        <v>14.946666</v>
      </c>
      <c r="N1067">
        <v>15.928334</v>
      </c>
      <c r="O1067">
        <v>15.051332</v>
      </c>
    </row>
    <row r="1068" spans="3:15">
      <c r="C1068">
        <v>5325</v>
      </c>
      <c r="D1068">
        <v>18.700001</v>
      </c>
      <c r="E1068">
        <v>17.5</v>
      </c>
      <c r="F1068">
        <v>15.389999</v>
      </c>
      <c r="G1068">
        <v>20.440000999999999</v>
      </c>
      <c r="H1068">
        <v>21.16</v>
      </c>
      <c r="I1068">
        <v>17.959999</v>
      </c>
      <c r="J1068">
        <v>17.989999999999998</v>
      </c>
      <c r="K1068">
        <v>18.34</v>
      </c>
      <c r="L1068">
        <v>18.010000000000002</v>
      </c>
      <c r="M1068">
        <v>15.316333999999999</v>
      </c>
      <c r="N1068">
        <v>17.329999999999998</v>
      </c>
      <c r="O1068">
        <v>16.084333000000001</v>
      </c>
    </row>
    <row r="1069" spans="3:15">
      <c r="C1069">
        <v>5330</v>
      </c>
      <c r="D1069">
        <v>6.96</v>
      </c>
      <c r="E1069">
        <v>18.700001</v>
      </c>
      <c r="F1069">
        <v>17.5</v>
      </c>
      <c r="G1069">
        <v>18.639999</v>
      </c>
      <c r="H1069">
        <v>20.440000999999999</v>
      </c>
      <c r="I1069">
        <v>21.16</v>
      </c>
      <c r="J1069">
        <v>13.940001000000001</v>
      </c>
      <c r="K1069">
        <v>17.989999999999998</v>
      </c>
      <c r="L1069">
        <v>18.34</v>
      </c>
      <c r="M1069">
        <v>15.948667</v>
      </c>
      <c r="N1069">
        <v>17.721665999999999</v>
      </c>
      <c r="O1069">
        <v>16.297668000000002</v>
      </c>
    </row>
    <row r="1070" spans="3:15">
      <c r="C1070">
        <v>5335</v>
      </c>
      <c r="D1070">
        <v>15.21</v>
      </c>
      <c r="E1070">
        <v>6.96</v>
      </c>
      <c r="F1070">
        <v>18.700001</v>
      </c>
      <c r="G1070">
        <v>20.610001</v>
      </c>
      <c r="H1070">
        <v>18.639999</v>
      </c>
      <c r="I1070">
        <v>20.440000999999999</v>
      </c>
      <c r="J1070">
        <v>16.68</v>
      </c>
      <c r="K1070">
        <v>13.940001000000001</v>
      </c>
      <c r="L1070">
        <v>17.989999999999998</v>
      </c>
      <c r="M1070">
        <v>16.071332999999999</v>
      </c>
      <c r="N1070">
        <v>17.350000000000001</v>
      </c>
      <c r="O1070">
        <v>15.571001000000001</v>
      </c>
    </row>
    <row r="1071" spans="3:15">
      <c r="C1071">
        <v>5340</v>
      </c>
      <c r="D1071">
        <v>16.899999999999999</v>
      </c>
      <c r="E1071">
        <v>15.21</v>
      </c>
      <c r="F1071">
        <v>6.96</v>
      </c>
      <c r="G1071">
        <v>17.360001</v>
      </c>
      <c r="H1071">
        <v>20.610001</v>
      </c>
      <c r="I1071">
        <v>18.639999</v>
      </c>
      <c r="J1071">
        <v>16.959999</v>
      </c>
      <c r="K1071">
        <v>16.68</v>
      </c>
      <c r="L1071">
        <v>13.940001000000001</v>
      </c>
      <c r="M1071">
        <v>16.079668000000002</v>
      </c>
      <c r="N1071">
        <v>17.173666000000001</v>
      </c>
      <c r="O1071">
        <v>15.574667</v>
      </c>
    </row>
    <row r="1072" spans="3:15">
      <c r="C1072">
        <v>5345</v>
      </c>
      <c r="D1072">
        <v>16.230001000000001</v>
      </c>
      <c r="E1072">
        <v>16.899999999999999</v>
      </c>
      <c r="F1072">
        <v>15.21</v>
      </c>
      <c r="G1072">
        <v>17.75</v>
      </c>
      <c r="H1072">
        <v>17.360001</v>
      </c>
      <c r="I1072">
        <v>20.610001</v>
      </c>
      <c r="J1072">
        <v>14.95</v>
      </c>
      <c r="K1072">
        <v>16.959999</v>
      </c>
      <c r="L1072">
        <v>16.68</v>
      </c>
      <c r="M1072">
        <v>15.619335</v>
      </c>
      <c r="N1072">
        <v>17.334665000000001</v>
      </c>
      <c r="O1072">
        <v>15.791331</v>
      </c>
    </row>
    <row r="1073" spans="3:15">
      <c r="C1073">
        <v>5350</v>
      </c>
      <c r="D1073">
        <v>17.700001</v>
      </c>
      <c r="E1073">
        <v>16.230001000000001</v>
      </c>
      <c r="F1073">
        <v>16.899999999999999</v>
      </c>
      <c r="G1073">
        <v>18.139999</v>
      </c>
      <c r="H1073">
        <v>17.75</v>
      </c>
      <c r="I1073">
        <v>17.360001</v>
      </c>
      <c r="J1073">
        <v>17.470001</v>
      </c>
      <c r="K1073">
        <v>14.95</v>
      </c>
      <c r="L1073">
        <v>16.959999</v>
      </c>
      <c r="M1073">
        <v>15.810665</v>
      </c>
      <c r="N1073">
        <v>17.471668000000001</v>
      </c>
      <c r="O1073">
        <v>16.302999</v>
      </c>
    </row>
    <row r="1074" spans="3:15">
      <c r="C1074">
        <v>5355</v>
      </c>
      <c r="D1074">
        <v>16.969999000000001</v>
      </c>
      <c r="E1074">
        <v>17.700001</v>
      </c>
      <c r="F1074">
        <v>16.230001000000001</v>
      </c>
      <c r="G1074">
        <v>18.629999000000002</v>
      </c>
      <c r="H1074">
        <v>18.139999</v>
      </c>
      <c r="I1074">
        <v>17.75</v>
      </c>
      <c r="J1074">
        <v>14.81</v>
      </c>
      <c r="K1074">
        <v>17.470001</v>
      </c>
      <c r="L1074">
        <v>14.95</v>
      </c>
      <c r="M1074">
        <v>15.836334000000001</v>
      </c>
      <c r="N1074">
        <v>17.702331999999998</v>
      </c>
      <c r="O1074">
        <v>16.921334999999999</v>
      </c>
    </row>
    <row r="1075" spans="3:15">
      <c r="C1075">
        <v>5360</v>
      </c>
      <c r="D1075">
        <v>15.17</v>
      </c>
      <c r="E1075">
        <v>16.969999000000001</v>
      </c>
      <c r="F1075">
        <v>17.700001</v>
      </c>
      <c r="G1075">
        <v>18.039999000000002</v>
      </c>
      <c r="H1075">
        <v>18.629999000000002</v>
      </c>
      <c r="I1075">
        <v>18.139999</v>
      </c>
      <c r="J1075">
        <v>17.010000000000002</v>
      </c>
      <c r="K1075">
        <v>14.81</v>
      </c>
      <c r="L1075">
        <v>17.470001</v>
      </c>
      <c r="M1075">
        <v>16.301998000000001</v>
      </c>
      <c r="N1075">
        <v>17.808665999999999</v>
      </c>
      <c r="O1075">
        <v>16.859000999999999</v>
      </c>
    </row>
    <row r="1076" spans="3:15">
      <c r="C1076">
        <v>5365</v>
      </c>
      <c r="D1076">
        <v>16.210000999999998</v>
      </c>
      <c r="E1076">
        <v>15.17</v>
      </c>
      <c r="F1076">
        <v>16.969999000000001</v>
      </c>
      <c r="G1076">
        <v>15.610001</v>
      </c>
      <c r="H1076">
        <v>18.039999000000002</v>
      </c>
      <c r="I1076">
        <v>18.629999000000002</v>
      </c>
      <c r="J1076">
        <v>16.16</v>
      </c>
      <c r="K1076">
        <v>17.010000000000002</v>
      </c>
      <c r="L1076">
        <v>14.81</v>
      </c>
      <c r="M1076">
        <v>16.730668999999999</v>
      </c>
      <c r="N1076">
        <v>18.005333</v>
      </c>
      <c r="O1076">
        <v>15.640333</v>
      </c>
    </row>
    <row r="1077" spans="3:15">
      <c r="C1077">
        <v>5370</v>
      </c>
      <c r="D1077">
        <v>13.92</v>
      </c>
      <c r="E1077">
        <v>16.210000999999998</v>
      </c>
      <c r="F1077">
        <v>15.17</v>
      </c>
      <c r="G1077">
        <v>17.239999999999998</v>
      </c>
      <c r="H1077">
        <v>15.610001</v>
      </c>
      <c r="I1077">
        <v>18.039999000000002</v>
      </c>
      <c r="J1077">
        <v>17.370000999999998</v>
      </c>
      <c r="K1077">
        <v>16.16</v>
      </c>
      <c r="L1077">
        <v>17.010000000000002</v>
      </c>
      <c r="M1077">
        <v>16.696667000000001</v>
      </c>
      <c r="N1077">
        <v>17.283331</v>
      </c>
      <c r="O1077">
        <v>15.671666999999999</v>
      </c>
    </row>
    <row r="1078" spans="3:15">
      <c r="C1078">
        <v>5375</v>
      </c>
      <c r="D1078">
        <v>15.59</v>
      </c>
      <c r="E1078">
        <v>13.92</v>
      </c>
      <c r="F1078">
        <v>16.210000999999998</v>
      </c>
      <c r="G1078">
        <v>18.529999</v>
      </c>
      <c r="H1078">
        <v>17.239999999999998</v>
      </c>
      <c r="I1078">
        <v>15.610001</v>
      </c>
      <c r="J1078">
        <v>16.539999000000002</v>
      </c>
      <c r="K1078">
        <v>17.370000999999998</v>
      </c>
      <c r="L1078">
        <v>16.16</v>
      </c>
      <c r="M1078">
        <v>16.023001000000001</v>
      </c>
      <c r="N1078">
        <v>17.514002000000001</v>
      </c>
      <c r="O1078">
        <v>15.765000000000001</v>
      </c>
    </row>
    <row r="1079" spans="3:15">
      <c r="C1079">
        <v>5380</v>
      </c>
      <c r="D1079">
        <v>8.02</v>
      </c>
      <c r="E1079">
        <v>15.59</v>
      </c>
      <c r="F1079">
        <v>13.92</v>
      </c>
      <c r="G1079">
        <v>16.489999999999998</v>
      </c>
      <c r="H1079">
        <v>18.529999</v>
      </c>
      <c r="I1079">
        <v>17.239999999999998</v>
      </c>
      <c r="J1079">
        <v>16.549999</v>
      </c>
      <c r="K1079">
        <v>16.539999000000002</v>
      </c>
      <c r="L1079">
        <v>17.370000999999998</v>
      </c>
      <c r="M1079">
        <v>14.845331</v>
      </c>
      <c r="N1079">
        <v>17.377333</v>
      </c>
      <c r="O1079">
        <v>16.402332000000001</v>
      </c>
    </row>
    <row r="1080" spans="3:15">
      <c r="C1080">
        <v>5385</v>
      </c>
      <c r="D1080">
        <v>15.469999</v>
      </c>
      <c r="E1080">
        <v>8.02</v>
      </c>
      <c r="F1080">
        <v>15.59</v>
      </c>
      <c r="G1080">
        <v>20.010000000000002</v>
      </c>
      <c r="H1080">
        <v>16.489999999999998</v>
      </c>
      <c r="I1080">
        <v>18.529999</v>
      </c>
      <c r="J1080">
        <v>20.610001</v>
      </c>
      <c r="K1080">
        <v>16.549999</v>
      </c>
      <c r="L1080">
        <v>16.539999000000002</v>
      </c>
      <c r="M1080">
        <v>15.663667</v>
      </c>
      <c r="N1080">
        <v>16.914000999999999</v>
      </c>
      <c r="O1080">
        <v>15.692330999999999</v>
      </c>
    </row>
    <row r="1081" spans="3:15">
      <c r="C1081">
        <v>5390</v>
      </c>
      <c r="D1081">
        <v>18.099997999999999</v>
      </c>
      <c r="E1081">
        <v>15.469999</v>
      </c>
      <c r="F1081">
        <v>8.02</v>
      </c>
      <c r="G1081">
        <v>22.52</v>
      </c>
      <c r="H1081">
        <v>20.010000000000002</v>
      </c>
      <c r="I1081">
        <v>16.489999999999998</v>
      </c>
      <c r="J1081">
        <v>19.100000000000001</v>
      </c>
      <c r="K1081">
        <v>20.610001</v>
      </c>
      <c r="L1081">
        <v>16.549999</v>
      </c>
      <c r="M1081">
        <v>14.833667</v>
      </c>
      <c r="N1081">
        <v>16.933336000000001</v>
      </c>
      <c r="O1081">
        <v>15.370666999999999</v>
      </c>
    </row>
    <row r="1082" spans="3:15">
      <c r="C1082">
        <v>5395</v>
      </c>
      <c r="D1082">
        <v>20.360001</v>
      </c>
      <c r="E1082">
        <v>18.099997999999999</v>
      </c>
      <c r="F1082">
        <v>15.469999</v>
      </c>
      <c r="G1082">
        <v>20.51</v>
      </c>
      <c r="H1082">
        <v>22.52</v>
      </c>
      <c r="I1082">
        <v>20.010000000000002</v>
      </c>
      <c r="J1082">
        <v>19.829999999999998</v>
      </c>
      <c r="K1082">
        <v>19.100000000000001</v>
      </c>
      <c r="L1082">
        <v>20.610001</v>
      </c>
      <c r="M1082">
        <v>14.632334</v>
      </c>
      <c r="N1082">
        <v>16.492334</v>
      </c>
      <c r="O1082">
        <v>14.856668000000001</v>
      </c>
    </row>
    <row r="1083" spans="3:15">
      <c r="C1083">
        <v>5400</v>
      </c>
      <c r="D1083">
        <v>17.510000000000002</v>
      </c>
      <c r="E1083">
        <v>20.360001</v>
      </c>
      <c r="F1083">
        <v>18.099997999999999</v>
      </c>
      <c r="G1083">
        <v>20.630001</v>
      </c>
      <c r="H1083">
        <v>20.51</v>
      </c>
      <c r="I1083">
        <v>22.52</v>
      </c>
      <c r="J1083">
        <v>20.170000000000002</v>
      </c>
      <c r="K1083">
        <v>19.829999999999998</v>
      </c>
      <c r="L1083">
        <v>19.100000000000001</v>
      </c>
      <c r="M1083">
        <v>14.179334000000001</v>
      </c>
      <c r="N1083">
        <v>15.984664</v>
      </c>
      <c r="O1083">
        <v>14.721334000000001</v>
      </c>
    </row>
    <row r="1084" spans="3:15">
      <c r="C1084">
        <v>5405</v>
      </c>
      <c r="D1084">
        <v>19.600000000000001</v>
      </c>
      <c r="E1084">
        <v>17.510000000000002</v>
      </c>
      <c r="F1084">
        <v>20.360001</v>
      </c>
      <c r="G1084">
        <v>18.369999</v>
      </c>
      <c r="H1084">
        <v>20.630001</v>
      </c>
      <c r="I1084">
        <v>20.51</v>
      </c>
      <c r="J1084">
        <v>16.609998999999998</v>
      </c>
      <c r="K1084">
        <v>20.170000000000002</v>
      </c>
      <c r="L1084">
        <v>19.829999999999998</v>
      </c>
      <c r="M1084">
        <v>13.596332</v>
      </c>
      <c r="N1084">
        <v>15.801667</v>
      </c>
      <c r="O1084">
        <v>13.910334000000001</v>
      </c>
    </row>
    <row r="1085" spans="3:15">
      <c r="C1085">
        <v>5410</v>
      </c>
      <c r="D1085">
        <v>14.88</v>
      </c>
      <c r="E1085">
        <v>19.600000000000001</v>
      </c>
      <c r="F1085">
        <v>17.510000000000002</v>
      </c>
      <c r="G1085">
        <v>17.710000999999998</v>
      </c>
      <c r="H1085">
        <v>18.369999</v>
      </c>
      <c r="I1085">
        <v>20.630001</v>
      </c>
      <c r="J1085">
        <v>15.96</v>
      </c>
      <c r="K1085">
        <v>16.609998999999998</v>
      </c>
      <c r="L1085">
        <v>20.170000000000002</v>
      </c>
      <c r="M1085">
        <v>12.331666</v>
      </c>
      <c r="N1085">
        <v>14.910002</v>
      </c>
      <c r="O1085">
        <v>13.752333</v>
      </c>
    </row>
    <row r="1086" spans="3:15">
      <c r="C1086">
        <v>5415</v>
      </c>
      <c r="D1086">
        <v>16.93</v>
      </c>
      <c r="E1086">
        <v>14.88</v>
      </c>
      <c r="F1086">
        <v>19.600000000000001</v>
      </c>
      <c r="G1086">
        <v>20.170000000000002</v>
      </c>
      <c r="H1086">
        <v>17.710000999999998</v>
      </c>
      <c r="I1086">
        <v>18.369999</v>
      </c>
      <c r="J1086">
        <v>14.16</v>
      </c>
      <c r="K1086">
        <v>15.96</v>
      </c>
      <c r="L1086">
        <v>16.609998999999998</v>
      </c>
      <c r="M1086">
        <v>12.448668</v>
      </c>
      <c r="N1086">
        <v>14.885001000000001</v>
      </c>
      <c r="O1086">
        <v>13.344001</v>
      </c>
    </row>
    <row r="1087" spans="3:15">
      <c r="C1087">
        <v>5420</v>
      </c>
      <c r="D1087">
        <v>13.11</v>
      </c>
      <c r="E1087">
        <v>16.93</v>
      </c>
      <c r="F1087">
        <v>14.88</v>
      </c>
      <c r="G1087">
        <v>16.689999</v>
      </c>
      <c r="H1087">
        <v>20.170000000000002</v>
      </c>
      <c r="I1087">
        <v>17.710000999999998</v>
      </c>
      <c r="J1087">
        <v>14.27</v>
      </c>
      <c r="K1087">
        <v>14.16</v>
      </c>
      <c r="L1087">
        <v>15.96</v>
      </c>
      <c r="M1087">
        <v>12.370333</v>
      </c>
      <c r="N1087">
        <v>14.518331999999999</v>
      </c>
      <c r="O1087">
        <v>12.930999999999999</v>
      </c>
    </row>
    <row r="1088" spans="3:15">
      <c r="C1088">
        <v>5425</v>
      </c>
      <c r="D1088">
        <v>13.349999</v>
      </c>
      <c r="E1088">
        <v>13.11</v>
      </c>
      <c r="F1088">
        <v>16.93</v>
      </c>
      <c r="G1088">
        <v>15.889999</v>
      </c>
      <c r="H1088">
        <v>16.689999</v>
      </c>
      <c r="I1088">
        <v>20.170000000000002</v>
      </c>
      <c r="J1088">
        <v>13.079999000000001</v>
      </c>
      <c r="K1088">
        <v>14.27</v>
      </c>
      <c r="L1088">
        <v>14.16</v>
      </c>
      <c r="M1088">
        <v>12.399333</v>
      </c>
      <c r="N1088">
        <v>14.008333</v>
      </c>
      <c r="O1088">
        <v>12.853001000000001</v>
      </c>
    </row>
    <row r="1089" spans="3:15">
      <c r="C1089">
        <v>5430</v>
      </c>
      <c r="D1089">
        <v>11.92</v>
      </c>
      <c r="E1089">
        <v>13.349999</v>
      </c>
      <c r="F1089">
        <v>13.11</v>
      </c>
      <c r="G1089">
        <v>15.880001</v>
      </c>
      <c r="H1089">
        <v>15.889999</v>
      </c>
      <c r="I1089">
        <v>16.689999</v>
      </c>
      <c r="J1089">
        <v>12.17</v>
      </c>
      <c r="K1089">
        <v>13.079999000000001</v>
      </c>
      <c r="L1089">
        <v>14.27</v>
      </c>
      <c r="M1089">
        <v>10.788333</v>
      </c>
      <c r="N1089">
        <v>12.910667999999999</v>
      </c>
      <c r="O1089">
        <v>11.597999</v>
      </c>
    </row>
    <row r="1090" spans="3:15">
      <c r="C1090">
        <v>5435</v>
      </c>
      <c r="D1090">
        <v>12.030001</v>
      </c>
      <c r="E1090">
        <v>11.92</v>
      </c>
      <c r="F1090">
        <v>13.349999</v>
      </c>
      <c r="G1090">
        <v>12.030001</v>
      </c>
      <c r="H1090">
        <v>15.880001</v>
      </c>
      <c r="I1090">
        <v>15.889999</v>
      </c>
      <c r="J1090">
        <v>12.259999000000001</v>
      </c>
      <c r="K1090">
        <v>12.17</v>
      </c>
      <c r="L1090">
        <v>13.079999000000001</v>
      </c>
      <c r="M1090">
        <v>10.482666</v>
      </c>
      <c r="N1090">
        <v>11.989333</v>
      </c>
      <c r="O1090">
        <v>11.289332</v>
      </c>
    </row>
    <row r="1091" spans="3:15">
      <c r="C1091">
        <v>5440</v>
      </c>
      <c r="D1091">
        <v>6.59</v>
      </c>
      <c r="E1091">
        <v>12.030001</v>
      </c>
      <c r="F1091">
        <v>11.92</v>
      </c>
      <c r="G1091">
        <v>11.67</v>
      </c>
      <c r="H1091">
        <v>12.030001</v>
      </c>
      <c r="I1091">
        <v>15.880001</v>
      </c>
      <c r="J1091">
        <v>10.360001</v>
      </c>
      <c r="K1091">
        <v>12.259999000000001</v>
      </c>
      <c r="L1091">
        <v>12.17</v>
      </c>
      <c r="M1091">
        <v>9.5266669999999998</v>
      </c>
      <c r="N1091">
        <v>11.414332</v>
      </c>
      <c r="O1091">
        <v>9.9380000000000006</v>
      </c>
    </row>
    <row r="1092" spans="3:15">
      <c r="C1092">
        <v>5445</v>
      </c>
      <c r="D1092">
        <v>5.09</v>
      </c>
      <c r="E1092">
        <v>6.59</v>
      </c>
      <c r="F1092">
        <v>12.030001</v>
      </c>
      <c r="G1092">
        <v>7.97</v>
      </c>
      <c r="H1092">
        <v>11.67</v>
      </c>
      <c r="I1092">
        <v>12.030001</v>
      </c>
      <c r="J1092">
        <v>10.059998999999999</v>
      </c>
      <c r="K1092">
        <v>10.360001</v>
      </c>
      <c r="L1092">
        <v>12.259999000000001</v>
      </c>
      <c r="M1092">
        <v>9.0723330000000004</v>
      </c>
      <c r="N1092">
        <v>10.592331</v>
      </c>
      <c r="O1092">
        <v>9.5976660000000003</v>
      </c>
    </row>
    <row r="1093" spans="3:15">
      <c r="C1093">
        <v>5450</v>
      </c>
      <c r="D1093">
        <v>5.19</v>
      </c>
      <c r="E1093">
        <v>5.09</v>
      </c>
      <c r="F1093">
        <v>6.59</v>
      </c>
      <c r="G1093">
        <v>6.53</v>
      </c>
      <c r="H1093">
        <v>7.97</v>
      </c>
      <c r="I1093">
        <v>11.67</v>
      </c>
      <c r="J1093">
        <v>9.6900010000000005</v>
      </c>
      <c r="K1093">
        <v>10.059998999999999</v>
      </c>
      <c r="L1093">
        <v>10.360001</v>
      </c>
      <c r="M1093">
        <v>8.1020009999999996</v>
      </c>
      <c r="N1093">
        <v>9.7256680000000006</v>
      </c>
      <c r="O1093">
        <v>8.982666</v>
      </c>
    </row>
    <row r="1094" spans="3:15">
      <c r="C1094">
        <v>5455</v>
      </c>
      <c r="D1094">
        <v>4.51</v>
      </c>
      <c r="E1094">
        <v>5.19</v>
      </c>
      <c r="F1094">
        <v>5.09</v>
      </c>
      <c r="G1094">
        <v>5.01</v>
      </c>
      <c r="H1094">
        <v>6.53</v>
      </c>
      <c r="I1094">
        <v>7.97</v>
      </c>
      <c r="J1094">
        <v>5.38</v>
      </c>
      <c r="K1094">
        <v>9.6900010000000005</v>
      </c>
      <c r="L1094">
        <v>10.059998999999999</v>
      </c>
      <c r="M1094">
        <v>7.584333</v>
      </c>
      <c r="N1094">
        <v>8.8083340000000003</v>
      </c>
      <c r="O1094">
        <v>7.9870000000000001</v>
      </c>
    </row>
    <row r="1095" spans="3:15">
      <c r="C1095">
        <v>5460</v>
      </c>
      <c r="D1095">
        <v>4.37</v>
      </c>
      <c r="E1095">
        <v>4.51</v>
      </c>
      <c r="F1095">
        <v>5.19</v>
      </c>
      <c r="G1095">
        <v>4.88</v>
      </c>
      <c r="H1095">
        <v>5.01</v>
      </c>
      <c r="I1095">
        <v>6.53</v>
      </c>
      <c r="J1095">
        <v>3.95</v>
      </c>
      <c r="K1095">
        <v>5.38</v>
      </c>
      <c r="L1095">
        <v>9.6900010000000005</v>
      </c>
      <c r="M1095">
        <v>6.7203340000000003</v>
      </c>
      <c r="N1095">
        <v>7.9053339999999999</v>
      </c>
      <c r="O1095">
        <v>7.1603329999999996</v>
      </c>
    </row>
    <row r="1096" spans="3:15">
      <c r="C1096">
        <v>5465</v>
      </c>
      <c r="D1096">
        <v>4.32</v>
      </c>
      <c r="E1096">
        <v>4.37</v>
      </c>
      <c r="F1096">
        <v>4.51</v>
      </c>
      <c r="G1096">
        <v>4.78</v>
      </c>
      <c r="H1096">
        <v>4.88</v>
      </c>
      <c r="I1096">
        <v>5.01</v>
      </c>
      <c r="J1096">
        <v>3.86</v>
      </c>
      <c r="K1096">
        <v>3.95</v>
      </c>
      <c r="L1096">
        <v>5.38</v>
      </c>
      <c r="M1096">
        <v>6.3673330000000004</v>
      </c>
      <c r="N1096">
        <v>7.3456669999999997</v>
      </c>
      <c r="O1096">
        <v>6.5690010000000001</v>
      </c>
    </row>
    <row r="1097" spans="3:15">
      <c r="C1097">
        <v>5470</v>
      </c>
      <c r="D1097">
        <v>4.59</v>
      </c>
      <c r="E1097">
        <v>4.32</v>
      </c>
      <c r="F1097">
        <v>4.37</v>
      </c>
      <c r="G1097">
        <v>5.16</v>
      </c>
      <c r="H1097">
        <v>4.78</v>
      </c>
      <c r="I1097">
        <v>4.88</v>
      </c>
      <c r="J1097">
        <v>4.07</v>
      </c>
      <c r="K1097">
        <v>3.86</v>
      </c>
      <c r="L1097">
        <v>3.95</v>
      </c>
      <c r="M1097">
        <v>5.6836669999999998</v>
      </c>
      <c r="N1097">
        <v>7.083666</v>
      </c>
      <c r="O1097">
        <v>6.168666</v>
      </c>
    </row>
    <row r="1098" spans="3:15">
      <c r="C1098">
        <v>5475</v>
      </c>
      <c r="D1098">
        <v>4.51</v>
      </c>
      <c r="E1098">
        <v>4.59</v>
      </c>
      <c r="F1098">
        <v>4.32</v>
      </c>
      <c r="G1098">
        <v>5.03</v>
      </c>
      <c r="H1098">
        <v>5.16</v>
      </c>
      <c r="I1098">
        <v>4.78</v>
      </c>
      <c r="J1098">
        <v>3.83</v>
      </c>
      <c r="K1098">
        <v>4.07</v>
      </c>
      <c r="L1098">
        <v>3.86</v>
      </c>
      <c r="M1098">
        <v>5.7556669999999999</v>
      </c>
      <c r="N1098">
        <v>6.7456670000000001</v>
      </c>
      <c r="O1098">
        <v>5.67</v>
      </c>
    </row>
    <row r="1099" spans="3:15">
      <c r="C1099">
        <v>5480</v>
      </c>
      <c r="D1099">
        <v>4.5199999999999996</v>
      </c>
      <c r="E1099">
        <v>4.51</v>
      </c>
      <c r="F1099">
        <v>4.59</v>
      </c>
      <c r="G1099">
        <v>4.88</v>
      </c>
      <c r="H1099">
        <v>5.03</v>
      </c>
      <c r="I1099">
        <v>5.16</v>
      </c>
      <c r="J1099">
        <v>4.21</v>
      </c>
      <c r="K1099">
        <v>3.83</v>
      </c>
      <c r="L1099">
        <v>4.07</v>
      </c>
      <c r="M1099">
        <v>5.1453340000000001</v>
      </c>
      <c r="N1099">
        <v>6.2770000000000001</v>
      </c>
      <c r="O1099">
        <v>5.6539999999999999</v>
      </c>
    </row>
    <row r="1100" spans="3:15">
      <c r="C1100">
        <v>5485</v>
      </c>
      <c r="D1100">
        <v>4.45</v>
      </c>
      <c r="E1100">
        <v>4.5199999999999996</v>
      </c>
      <c r="F1100">
        <v>4.51</v>
      </c>
      <c r="G1100">
        <v>4.8899999999999997</v>
      </c>
      <c r="H1100">
        <v>4.88</v>
      </c>
      <c r="I1100">
        <v>5.03</v>
      </c>
      <c r="J1100">
        <v>3.95</v>
      </c>
      <c r="K1100">
        <v>4.21</v>
      </c>
      <c r="L1100">
        <v>3.83</v>
      </c>
      <c r="M1100">
        <v>4.5839999999999996</v>
      </c>
      <c r="N1100">
        <v>5.4359999999999999</v>
      </c>
      <c r="O1100">
        <v>4.8626670000000001</v>
      </c>
    </row>
    <row r="1101" spans="3:15">
      <c r="C1101">
        <v>5490</v>
      </c>
      <c r="D1101">
        <v>4.6500000000000004</v>
      </c>
      <c r="E1101">
        <v>4.45</v>
      </c>
      <c r="F1101">
        <v>4.5199999999999996</v>
      </c>
      <c r="G1101">
        <v>5.22</v>
      </c>
      <c r="H1101">
        <v>4.8899999999999997</v>
      </c>
      <c r="I1101">
        <v>4.88</v>
      </c>
      <c r="J1101">
        <v>4.29</v>
      </c>
      <c r="K1101">
        <v>3.95</v>
      </c>
      <c r="L1101">
        <v>4.21</v>
      </c>
      <c r="M1101">
        <v>4.5083330000000004</v>
      </c>
      <c r="N1101">
        <v>5.1136670000000004</v>
      </c>
      <c r="O1101">
        <v>4.3533330000000001</v>
      </c>
    </row>
    <row r="1102" spans="3:15">
      <c r="C1102">
        <v>5495</v>
      </c>
      <c r="D1102">
        <v>3.8</v>
      </c>
      <c r="E1102">
        <v>4.6500000000000004</v>
      </c>
      <c r="F1102">
        <v>4.45</v>
      </c>
      <c r="G1102">
        <v>4.1500000000000004</v>
      </c>
      <c r="H1102">
        <v>5.22</v>
      </c>
      <c r="I1102">
        <v>4.8899999999999997</v>
      </c>
      <c r="J1102">
        <v>3.48</v>
      </c>
      <c r="K1102">
        <v>4.29</v>
      </c>
      <c r="L1102">
        <v>3.95</v>
      </c>
      <c r="M1102">
        <v>4.322667</v>
      </c>
      <c r="N1102">
        <v>4.8413329999999997</v>
      </c>
      <c r="O1102">
        <v>3.851334</v>
      </c>
    </row>
    <row r="1103" spans="3:15">
      <c r="C1103">
        <v>5500</v>
      </c>
      <c r="D1103">
        <v>3.83</v>
      </c>
      <c r="E1103">
        <v>3.8</v>
      </c>
      <c r="F1103">
        <v>4.6500000000000004</v>
      </c>
      <c r="G1103">
        <v>4.6100000000000003</v>
      </c>
      <c r="H1103">
        <v>4.1500000000000004</v>
      </c>
      <c r="I1103">
        <v>5.22</v>
      </c>
      <c r="J1103">
        <v>4.0999999999999996</v>
      </c>
      <c r="K1103">
        <v>3.48</v>
      </c>
      <c r="L1103">
        <v>4.29</v>
      </c>
      <c r="M1103">
        <v>4.1059999999999999</v>
      </c>
      <c r="N1103">
        <v>4.7073340000000004</v>
      </c>
      <c r="O1103">
        <v>3.867667</v>
      </c>
    </row>
    <row r="1104" spans="3:15">
      <c r="C1104">
        <v>5505</v>
      </c>
      <c r="D1104">
        <v>3.92</v>
      </c>
      <c r="E1104">
        <v>3.83</v>
      </c>
      <c r="F1104">
        <v>3.8</v>
      </c>
      <c r="G1104">
        <v>4.68</v>
      </c>
      <c r="H1104">
        <v>4.6100000000000003</v>
      </c>
      <c r="I1104">
        <v>4.1500000000000004</v>
      </c>
      <c r="J1104">
        <v>3.77</v>
      </c>
      <c r="K1104">
        <v>4.0999999999999996</v>
      </c>
      <c r="L1104">
        <v>3.48</v>
      </c>
      <c r="M1104">
        <v>3.7113339999999999</v>
      </c>
      <c r="N1104">
        <v>4.3073329999999999</v>
      </c>
      <c r="O1104">
        <v>3.5136669999999999</v>
      </c>
    </row>
    <row r="1105" spans="3:15">
      <c r="C1105">
        <v>5510</v>
      </c>
      <c r="D1105">
        <v>3.45</v>
      </c>
      <c r="E1105">
        <v>3.92</v>
      </c>
      <c r="F1105">
        <v>3.83</v>
      </c>
      <c r="G1105">
        <v>3.85</v>
      </c>
      <c r="H1105">
        <v>4.68</v>
      </c>
      <c r="I1105">
        <v>4.6100000000000003</v>
      </c>
      <c r="J1105">
        <v>3.25</v>
      </c>
      <c r="K1105">
        <v>3.77</v>
      </c>
      <c r="L1105">
        <v>4.0999999999999996</v>
      </c>
      <c r="M1105">
        <v>3.5863339999999999</v>
      </c>
      <c r="N1105">
        <v>4.0993329999999997</v>
      </c>
      <c r="O1105">
        <v>3.1720000000000002</v>
      </c>
    </row>
    <row r="1106" spans="3:15">
      <c r="C1106">
        <v>5515</v>
      </c>
      <c r="D1106">
        <v>3.44</v>
      </c>
      <c r="E1106">
        <v>3.45</v>
      </c>
      <c r="F1106">
        <v>3.92</v>
      </c>
      <c r="G1106">
        <v>3.81</v>
      </c>
      <c r="H1106">
        <v>3.85</v>
      </c>
      <c r="I1106">
        <v>4.68</v>
      </c>
      <c r="J1106">
        <v>3.23</v>
      </c>
      <c r="K1106">
        <v>3.25</v>
      </c>
      <c r="L1106">
        <v>3.77</v>
      </c>
      <c r="M1106">
        <v>3.613</v>
      </c>
      <c r="N1106">
        <v>3.9743339999999998</v>
      </c>
      <c r="O1106">
        <v>3.3043330000000002</v>
      </c>
    </row>
    <row r="1107" spans="3:15">
      <c r="C1107">
        <v>5520</v>
      </c>
      <c r="D1107">
        <v>3.16</v>
      </c>
      <c r="E1107">
        <v>3.44</v>
      </c>
      <c r="F1107">
        <v>3.45</v>
      </c>
      <c r="G1107">
        <v>3.57</v>
      </c>
      <c r="H1107">
        <v>3.81</v>
      </c>
      <c r="I1107">
        <v>3.85</v>
      </c>
      <c r="J1107">
        <v>3.17</v>
      </c>
      <c r="K1107">
        <v>3.23</v>
      </c>
      <c r="L1107">
        <v>3.25</v>
      </c>
      <c r="M1107">
        <v>3.6349999999999998</v>
      </c>
      <c r="N1107">
        <v>4.0999999999999996</v>
      </c>
      <c r="O1107">
        <v>3.3450000000000002</v>
      </c>
    </row>
    <row r="1108" spans="3:15">
      <c r="C1108">
        <v>5525</v>
      </c>
      <c r="D1108">
        <v>3.49</v>
      </c>
      <c r="E1108">
        <v>3.16</v>
      </c>
      <c r="F1108">
        <v>3.44</v>
      </c>
      <c r="G1108">
        <v>4.05</v>
      </c>
      <c r="H1108">
        <v>3.57</v>
      </c>
      <c r="I1108">
        <v>3.81</v>
      </c>
      <c r="J1108">
        <v>3.31</v>
      </c>
      <c r="K1108">
        <v>3.17</v>
      </c>
      <c r="L1108">
        <v>3.23</v>
      </c>
      <c r="M1108">
        <v>3.6293329999999999</v>
      </c>
      <c r="N1108">
        <v>4.1236670000000002</v>
      </c>
      <c r="O1108">
        <v>3.2360000000000002</v>
      </c>
    </row>
    <row r="1109" spans="3:15">
      <c r="C1109">
        <v>5530</v>
      </c>
      <c r="D1109">
        <v>3.4</v>
      </c>
      <c r="E1109">
        <v>3.49</v>
      </c>
      <c r="F1109">
        <v>3.16</v>
      </c>
      <c r="G1109">
        <v>3.54</v>
      </c>
      <c r="H1109">
        <v>4.05</v>
      </c>
      <c r="I1109">
        <v>3.57</v>
      </c>
      <c r="J1109">
        <v>3.24</v>
      </c>
      <c r="K1109">
        <v>3.31</v>
      </c>
      <c r="L1109">
        <v>3.17</v>
      </c>
      <c r="M1109">
        <v>3.64</v>
      </c>
      <c r="N1109">
        <v>4.0999999999999996</v>
      </c>
      <c r="O1109">
        <v>3.4836670000000001</v>
      </c>
    </row>
    <row r="1110" spans="3:15">
      <c r="C1110">
        <v>5535</v>
      </c>
      <c r="D1110">
        <v>3.41</v>
      </c>
      <c r="E1110">
        <v>3.4</v>
      </c>
      <c r="F1110">
        <v>3.49</v>
      </c>
      <c r="G1110">
        <v>3.72</v>
      </c>
      <c r="H1110">
        <v>3.54</v>
      </c>
      <c r="I1110">
        <v>4.05</v>
      </c>
      <c r="J1110">
        <v>2.96</v>
      </c>
      <c r="K1110">
        <v>3.24</v>
      </c>
      <c r="L1110">
        <v>3.31</v>
      </c>
      <c r="M1110">
        <v>3.713333</v>
      </c>
      <c r="N1110">
        <v>4.1283339999999997</v>
      </c>
      <c r="O1110">
        <v>3.383667</v>
      </c>
    </row>
    <row r="1111" spans="3:15">
      <c r="C1111">
        <v>5540</v>
      </c>
      <c r="D1111">
        <v>3.63</v>
      </c>
      <c r="E1111">
        <v>3.41</v>
      </c>
      <c r="F1111">
        <v>3.4</v>
      </c>
      <c r="G1111">
        <v>3.89</v>
      </c>
      <c r="H1111">
        <v>3.72</v>
      </c>
      <c r="I1111">
        <v>3.54</v>
      </c>
      <c r="J1111">
        <v>3.34</v>
      </c>
      <c r="K1111">
        <v>2.96</v>
      </c>
      <c r="L1111">
        <v>3.24</v>
      </c>
      <c r="M1111">
        <v>3.5473330000000001</v>
      </c>
      <c r="N1111">
        <v>4.0713330000000001</v>
      </c>
      <c r="O1111">
        <v>3.2679999999999998</v>
      </c>
    </row>
    <row r="1112" spans="3:15">
      <c r="C1112">
        <v>5545</v>
      </c>
      <c r="D1112">
        <v>3.72</v>
      </c>
      <c r="E1112">
        <v>3.63</v>
      </c>
      <c r="F1112">
        <v>3.41</v>
      </c>
      <c r="G1112">
        <v>4.2300000000000004</v>
      </c>
      <c r="H1112">
        <v>3.89</v>
      </c>
      <c r="I1112">
        <v>3.72</v>
      </c>
      <c r="J1112">
        <v>3.47</v>
      </c>
      <c r="K1112">
        <v>3.34</v>
      </c>
      <c r="L1112">
        <v>2.96</v>
      </c>
      <c r="M1112">
        <v>3.5006659999999998</v>
      </c>
      <c r="N1112">
        <v>3.9940000000000002</v>
      </c>
      <c r="O1112">
        <v>3.2739989999999999</v>
      </c>
    </row>
    <row r="1113" spans="3:15">
      <c r="C1113">
        <v>5550</v>
      </c>
      <c r="D1113">
        <v>3.33</v>
      </c>
      <c r="E1113">
        <v>3.72</v>
      </c>
      <c r="F1113">
        <v>3.63</v>
      </c>
      <c r="G1113">
        <v>3.83</v>
      </c>
      <c r="H1113">
        <v>4.2300000000000004</v>
      </c>
      <c r="I1113">
        <v>3.89</v>
      </c>
      <c r="J1113">
        <v>3.17</v>
      </c>
      <c r="K1113">
        <v>3.47</v>
      </c>
      <c r="L1113">
        <v>3.34</v>
      </c>
      <c r="M1113">
        <v>3.37</v>
      </c>
      <c r="N1113">
        <v>3.9169999999999998</v>
      </c>
      <c r="O1113">
        <v>3.198334</v>
      </c>
    </row>
    <row r="1114" spans="3:15">
      <c r="C1114">
        <v>5555</v>
      </c>
      <c r="D1114">
        <v>3.02</v>
      </c>
      <c r="E1114">
        <v>3.33</v>
      </c>
      <c r="F1114">
        <v>3.72</v>
      </c>
      <c r="G1114">
        <v>3.6</v>
      </c>
      <c r="H1114">
        <v>3.83</v>
      </c>
      <c r="I1114">
        <v>4.2300000000000004</v>
      </c>
      <c r="J1114">
        <v>3.04</v>
      </c>
      <c r="K1114">
        <v>3.17</v>
      </c>
      <c r="L1114">
        <v>3.47</v>
      </c>
      <c r="M1114">
        <v>3.448334</v>
      </c>
      <c r="N1114">
        <v>3.9409999999999998</v>
      </c>
      <c r="O1114">
        <v>3.2663340000000001</v>
      </c>
    </row>
    <row r="1115" spans="3:15">
      <c r="C1115">
        <v>5560</v>
      </c>
      <c r="D1115">
        <v>3.24</v>
      </c>
      <c r="E1115">
        <v>3.02</v>
      </c>
      <c r="F1115">
        <v>3.33</v>
      </c>
      <c r="G1115">
        <v>3.56</v>
      </c>
      <c r="H1115">
        <v>3.6</v>
      </c>
      <c r="I1115">
        <v>3.83</v>
      </c>
      <c r="J1115">
        <v>3</v>
      </c>
      <c r="K1115">
        <v>3.04</v>
      </c>
      <c r="L1115">
        <v>3.17</v>
      </c>
      <c r="M1115">
        <v>3.3666670000000001</v>
      </c>
      <c r="N1115">
        <v>3.9009999999999998</v>
      </c>
      <c r="O1115">
        <v>3.2316669999999998</v>
      </c>
    </row>
    <row r="1116" spans="3:15">
      <c r="C1116">
        <v>5565</v>
      </c>
      <c r="D1116">
        <v>3.68</v>
      </c>
      <c r="E1116">
        <v>3.24</v>
      </c>
      <c r="F1116">
        <v>3.02</v>
      </c>
      <c r="G1116">
        <v>4.1900000000000004</v>
      </c>
      <c r="H1116">
        <v>3.56</v>
      </c>
      <c r="I1116">
        <v>3.6</v>
      </c>
      <c r="J1116">
        <v>3.21</v>
      </c>
      <c r="K1116">
        <v>3</v>
      </c>
      <c r="L1116">
        <v>3.04</v>
      </c>
      <c r="M1116">
        <v>3.4306670000000001</v>
      </c>
      <c r="N1116">
        <v>3.851334</v>
      </c>
      <c r="O1116">
        <v>3.1126670000000001</v>
      </c>
    </row>
    <row r="1117" spans="3:15">
      <c r="C1117">
        <v>5570</v>
      </c>
      <c r="D1117">
        <v>3.05</v>
      </c>
      <c r="E1117">
        <v>3.68</v>
      </c>
      <c r="F1117">
        <v>3.24</v>
      </c>
      <c r="G1117">
        <v>3.47</v>
      </c>
      <c r="H1117">
        <v>4.1900000000000004</v>
      </c>
      <c r="I1117">
        <v>3.56</v>
      </c>
      <c r="J1117">
        <v>2.84</v>
      </c>
      <c r="K1117">
        <v>3.21</v>
      </c>
      <c r="L1117">
        <v>3</v>
      </c>
      <c r="M1117">
        <v>3.1756669999999998</v>
      </c>
      <c r="N1117">
        <v>3.7113339999999999</v>
      </c>
      <c r="O1117">
        <v>3.0266670000000002</v>
      </c>
    </row>
    <row r="1118" spans="3:15">
      <c r="C1118">
        <v>5575</v>
      </c>
      <c r="D1118">
        <v>2.84</v>
      </c>
      <c r="E1118">
        <v>3.05</v>
      </c>
      <c r="F1118">
        <v>3.68</v>
      </c>
      <c r="G1118">
        <v>3.54</v>
      </c>
      <c r="H1118">
        <v>3.47</v>
      </c>
      <c r="I1118">
        <v>4.1900000000000004</v>
      </c>
      <c r="J1118">
        <v>2.95</v>
      </c>
      <c r="K1118">
        <v>2.84</v>
      </c>
      <c r="L1118">
        <v>3.21</v>
      </c>
      <c r="M1118">
        <v>3.1586669999999999</v>
      </c>
      <c r="N1118">
        <v>3.609</v>
      </c>
      <c r="O1118">
        <v>2.95</v>
      </c>
    </row>
    <row r="1119" spans="3:15">
      <c r="C1119">
        <v>5580</v>
      </c>
      <c r="D1119">
        <v>2.04</v>
      </c>
      <c r="E1119">
        <v>2.84</v>
      </c>
      <c r="F1119">
        <v>3.05</v>
      </c>
      <c r="G1119">
        <v>3.92</v>
      </c>
      <c r="H1119">
        <v>3.54</v>
      </c>
      <c r="I1119">
        <v>3.47</v>
      </c>
      <c r="J1119">
        <v>3.05</v>
      </c>
      <c r="K1119">
        <v>2.95</v>
      </c>
      <c r="L1119">
        <v>2.84</v>
      </c>
      <c r="M1119">
        <v>3.3736670000000002</v>
      </c>
      <c r="N1119">
        <v>3.890333</v>
      </c>
      <c r="O1119">
        <v>3.206</v>
      </c>
    </row>
    <row r="1120" spans="3:15">
      <c r="C1120">
        <v>5585</v>
      </c>
      <c r="D1120">
        <v>3.28</v>
      </c>
      <c r="E1120">
        <v>2.04</v>
      </c>
      <c r="F1120">
        <v>2.84</v>
      </c>
      <c r="G1120">
        <v>3.67</v>
      </c>
      <c r="H1120">
        <v>3.92</v>
      </c>
      <c r="I1120">
        <v>3.54</v>
      </c>
      <c r="J1120">
        <v>3.15</v>
      </c>
      <c r="K1120">
        <v>3.05</v>
      </c>
      <c r="L1120">
        <v>2.95</v>
      </c>
      <c r="M1120">
        <v>3.3053330000000001</v>
      </c>
      <c r="N1120">
        <v>3.8113329999999999</v>
      </c>
      <c r="O1120">
        <v>3.0960000000000001</v>
      </c>
    </row>
    <row r="1121" spans="3:15">
      <c r="C1121">
        <v>5590</v>
      </c>
      <c r="D1121">
        <v>3.29</v>
      </c>
      <c r="E1121">
        <v>3.28</v>
      </c>
      <c r="F1121">
        <v>2.04</v>
      </c>
      <c r="G1121">
        <v>3.77</v>
      </c>
      <c r="H1121">
        <v>3.67</v>
      </c>
      <c r="I1121">
        <v>3.92</v>
      </c>
      <c r="J1121">
        <v>3.16</v>
      </c>
      <c r="K1121">
        <v>3.15</v>
      </c>
      <c r="L1121">
        <v>3.05</v>
      </c>
      <c r="M1121">
        <v>3.4033329999999999</v>
      </c>
      <c r="N1121">
        <v>3.9413339999999999</v>
      </c>
      <c r="O1121">
        <v>3.2433329999999998</v>
      </c>
    </row>
    <row r="1122" spans="3:15">
      <c r="C1122">
        <v>5595</v>
      </c>
      <c r="D1122">
        <v>3.16</v>
      </c>
      <c r="E1122">
        <v>3.29</v>
      </c>
      <c r="F1122">
        <v>3.28</v>
      </c>
      <c r="G1122">
        <v>3.63</v>
      </c>
      <c r="H1122">
        <v>3.77</v>
      </c>
      <c r="I1122">
        <v>3.67</v>
      </c>
      <c r="J1122">
        <v>3.14</v>
      </c>
      <c r="K1122">
        <v>3.16</v>
      </c>
      <c r="L1122">
        <v>3.15</v>
      </c>
      <c r="M1122">
        <v>3.4073329999999999</v>
      </c>
      <c r="N1122">
        <v>3.8769999999999998</v>
      </c>
      <c r="O1122">
        <v>3.205667</v>
      </c>
    </row>
    <row r="1123" spans="3:15">
      <c r="C1123">
        <v>5600</v>
      </c>
      <c r="D1123">
        <v>3.5</v>
      </c>
      <c r="E1123">
        <v>3.16</v>
      </c>
      <c r="F1123">
        <v>3.29</v>
      </c>
      <c r="G1123">
        <v>3.93</v>
      </c>
      <c r="H1123">
        <v>3.63</v>
      </c>
      <c r="I1123">
        <v>3.77</v>
      </c>
      <c r="J1123">
        <v>3.16</v>
      </c>
      <c r="K1123">
        <v>3.14</v>
      </c>
      <c r="L1123">
        <v>3.16</v>
      </c>
      <c r="M1123">
        <v>3.5756670000000002</v>
      </c>
      <c r="N1123">
        <v>3.9703330000000001</v>
      </c>
      <c r="O1123">
        <v>3.3090000000000002</v>
      </c>
    </row>
    <row r="1124" spans="3:15">
      <c r="C1124">
        <v>5605</v>
      </c>
      <c r="D1124">
        <v>3.71</v>
      </c>
      <c r="E1124">
        <v>3.5</v>
      </c>
      <c r="F1124">
        <v>3.16</v>
      </c>
      <c r="G1124">
        <v>3.92</v>
      </c>
      <c r="H1124">
        <v>3.93</v>
      </c>
      <c r="I1124">
        <v>3.63</v>
      </c>
      <c r="J1124">
        <v>3.2</v>
      </c>
      <c r="K1124">
        <v>3.16</v>
      </c>
      <c r="L1124">
        <v>3.14</v>
      </c>
      <c r="M1124">
        <v>3.5409999999999999</v>
      </c>
      <c r="N1124">
        <v>3.9056670000000002</v>
      </c>
      <c r="O1124">
        <v>3.2463329999999999</v>
      </c>
    </row>
    <row r="1125" spans="3:15">
      <c r="C1125">
        <v>5610</v>
      </c>
      <c r="D1125">
        <v>3.11</v>
      </c>
      <c r="E1125">
        <v>3.71</v>
      </c>
      <c r="F1125">
        <v>3.5</v>
      </c>
      <c r="G1125">
        <v>3.71</v>
      </c>
      <c r="H1125">
        <v>3.92</v>
      </c>
      <c r="I1125">
        <v>3.93</v>
      </c>
      <c r="J1125">
        <v>3.07</v>
      </c>
      <c r="K1125">
        <v>3.2</v>
      </c>
      <c r="L1125">
        <v>3.16</v>
      </c>
      <c r="M1125">
        <v>3.165</v>
      </c>
      <c r="N1125">
        <v>3.8113329999999999</v>
      </c>
      <c r="O1125">
        <v>3.1706669999999999</v>
      </c>
    </row>
    <row r="1126" spans="3:15">
      <c r="C1126">
        <v>5615</v>
      </c>
      <c r="D1126">
        <v>1.89</v>
      </c>
      <c r="E1126">
        <v>3.11</v>
      </c>
      <c r="F1126">
        <v>3.71</v>
      </c>
      <c r="G1126">
        <v>3.73</v>
      </c>
      <c r="H1126">
        <v>3.71</v>
      </c>
      <c r="I1126">
        <v>3.92</v>
      </c>
      <c r="J1126">
        <v>2.99</v>
      </c>
      <c r="K1126">
        <v>3.07</v>
      </c>
      <c r="L1126">
        <v>3.2</v>
      </c>
      <c r="M1126">
        <v>3.423333</v>
      </c>
      <c r="N1126">
        <v>3.8546670000000001</v>
      </c>
      <c r="O1126">
        <v>3.1276670000000002</v>
      </c>
    </row>
    <row r="1127" spans="3:15">
      <c r="C1127">
        <v>5620</v>
      </c>
      <c r="D1127">
        <v>2.81</v>
      </c>
      <c r="E1127">
        <v>1.89</v>
      </c>
      <c r="F1127">
        <v>3.11</v>
      </c>
      <c r="G1127">
        <v>3.7</v>
      </c>
      <c r="H1127">
        <v>3.73</v>
      </c>
      <c r="I1127">
        <v>3.71</v>
      </c>
      <c r="J1127">
        <v>2.8</v>
      </c>
      <c r="K1127">
        <v>2.99</v>
      </c>
      <c r="L1127">
        <v>3.07</v>
      </c>
      <c r="M1127">
        <v>3.2549999999999999</v>
      </c>
      <c r="N1127">
        <v>3.6473330000000002</v>
      </c>
      <c r="O1127">
        <v>2.988334</v>
      </c>
    </row>
    <row r="1128" spans="3:15">
      <c r="C1128">
        <v>5625</v>
      </c>
      <c r="D1128">
        <v>3.25</v>
      </c>
      <c r="E1128">
        <v>2.81</v>
      </c>
      <c r="F1128">
        <v>1.89</v>
      </c>
      <c r="G1128">
        <v>3.76</v>
      </c>
      <c r="H1128">
        <v>3.7</v>
      </c>
      <c r="I1128">
        <v>3.73</v>
      </c>
      <c r="J1128">
        <v>3.1</v>
      </c>
      <c r="K1128">
        <v>2.8</v>
      </c>
      <c r="L1128">
        <v>2.99</v>
      </c>
      <c r="M1128">
        <v>3.2450000000000001</v>
      </c>
      <c r="N1128">
        <v>3.6890000000000001</v>
      </c>
      <c r="O1128">
        <v>3.0546669999999998</v>
      </c>
    </row>
    <row r="1129" spans="3:15">
      <c r="C1129">
        <v>5630</v>
      </c>
      <c r="D1129">
        <v>2.95</v>
      </c>
      <c r="E1129">
        <v>3.25</v>
      </c>
      <c r="F1129">
        <v>2.81</v>
      </c>
      <c r="G1129">
        <v>3.27</v>
      </c>
      <c r="H1129">
        <v>3.76</v>
      </c>
      <c r="I1129">
        <v>3.7</v>
      </c>
      <c r="J1129">
        <v>2.52</v>
      </c>
      <c r="K1129">
        <v>3.1</v>
      </c>
      <c r="L1129">
        <v>2.8</v>
      </c>
      <c r="M1129">
        <v>3.2196660000000001</v>
      </c>
      <c r="N1129">
        <v>3.7163339999999998</v>
      </c>
      <c r="O1129">
        <v>2.988334</v>
      </c>
    </row>
    <row r="1130" spans="3:15">
      <c r="C1130">
        <v>5635</v>
      </c>
      <c r="D1130">
        <v>3.11</v>
      </c>
      <c r="E1130">
        <v>2.95</v>
      </c>
      <c r="F1130">
        <v>3.25</v>
      </c>
      <c r="G1130">
        <v>3.43</v>
      </c>
      <c r="H1130">
        <v>3.27</v>
      </c>
      <c r="I1130">
        <v>3.76</v>
      </c>
      <c r="J1130">
        <v>2.71</v>
      </c>
      <c r="K1130">
        <v>2.52</v>
      </c>
      <c r="L1130">
        <v>3.1</v>
      </c>
      <c r="M1130">
        <v>2.9649999999999999</v>
      </c>
      <c r="N1130">
        <v>3.43</v>
      </c>
      <c r="O1130">
        <v>2.5859999999999999</v>
      </c>
    </row>
    <row r="1131" spans="3:15">
      <c r="C1131">
        <v>5640</v>
      </c>
      <c r="D1131">
        <v>2.2799999999999998</v>
      </c>
      <c r="E1131">
        <v>3.11</v>
      </c>
      <c r="F1131">
        <v>2.95</v>
      </c>
      <c r="G1131">
        <v>2.58</v>
      </c>
      <c r="H1131">
        <v>3.43</v>
      </c>
      <c r="I1131">
        <v>3.27</v>
      </c>
      <c r="J1131">
        <v>2.23</v>
      </c>
      <c r="K1131">
        <v>2.71</v>
      </c>
      <c r="L1131">
        <v>2.52</v>
      </c>
      <c r="M1131">
        <v>2.948</v>
      </c>
      <c r="N1131">
        <v>3.2553339999999999</v>
      </c>
      <c r="O1131">
        <v>2.7563339999999998</v>
      </c>
    </row>
    <row r="1132" spans="3:15">
      <c r="C1132">
        <v>5645</v>
      </c>
      <c r="D1132">
        <v>2.84</v>
      </c>
      <c r="E1132">
        <v>2.2799999999999998</v>
      </c>
      <c r="F1132">
        <v>3.11</v>
      </c>
      <c r="G1132">
        <v>2.97</v>
      </c>
      <c r="H1132">
        <v>2.58</v>
      </c>
      <c r="I1132">
        <v>3.43</v>
      </c>
      <c r="J1132">
        <v>2.5299999999999998</v>
      </c>
      <c r="K1132">
        <v>2.23</v>
      </c>
      <c r="L1132">
        <v>2.71</v>
      </c>
      <c r="M1132">
        <v>2.931667</v>
      </c>
      <c r="N1132">
        <v>3.31</v>
      </c>
      <c r="O1132">
        <v>2.7250009999999998</v>
      </c>
    </row>
    <row r="1133" spans="3:15">
      <c r="C1133">
        <v>5650</v>
      </c>
      <c r="D1133">
        <v>2.86</v>
      </c>
      <c r="E1133">
        <v>2.84</v>
      </c>
      <c r="F1133">
        <v>2.2799999999999998</v>
      </c>
      <c r="G1133">
        <v>3.4</v>
      </c>
      <c r="H1133">
        <v>2.97</v>
      </c>
      <c r="I1133">
        <v>2.58</v>
      </c>
      <c r="J1133">
        <v>2.67</v>
      </c>
      <c r="K1133">
        <v>2.5299999999999998</v>
      </c>
      <c r="L1133">
        <v>2.23</v>
      </c>
      <c r="M1133">
        <v>2.984</v>
      </c>
      <c r="N1133">
        <v>3.3490000000000002</v>
      </c>
      <c r="O1133">
        <v>2.7570000000000001</v>
      </c>
    </row>
    <row r="1134" spans="3:15">
      <c r="C1134">
        <v>5655</v>
      </c>
      <c r="D1134">
        <v>2.33</v>
      </c>
      <c r="E1134">
        <v>2.86</v>
      </c>
      <c r="F1134">
        <v>2.84</v>
      </c>
      <c r="G1134">
        <v>2.71</v>
      </c>
      <c r="H1134">
        <v>3.4</v>
      </c>
      <c r="I1134">
        <v>2.97</v>
      </c>
      <c r="J1134">
        <v>2.19</v>
      </c>
      <c r="K1134">
        <v>2.67</v>
      </c>
      <c r="L1134">
        <v>2.5299999999999998</v>
      </c>
      <c r="M1134">
        <v>2.84</v>
      </c>
      <c r="N1134">
        <v>3.1736659999999999</v>
      </c>
      <c r="O1134">
        <v>2.6520000000000001</v>
      </c>
    </row>
    <row r="1135" spans="3:15">
      <c r="C1135">
        <v>5660</v>
      </c>
      <c r="D1135">
        <v>2.6</v>
      </c>
      <c r="E1135">
        <v>2.33</v>
      </c>
      <c r="F1135">
        <v>2.86</v>
      </c>
      <c r="G1135">
        <v>3.03</v>
      </c>
      <c r="H1135">
        <v>2.71</v>
      </c>
      <c r="I1135">
        <v>3.4</v>
      </c>
      <c r="J1135">
        <v>2.75</v>
      </c>
      <c r="K1135">
        <v>2.19</v>
      </c>
      <c r="L1135">
        <v>2.67</v>
      </c>
      <c r="M1135">
        <v>2.6893340000000001</v>
      </c>
      <c r="N1135">
        <v>3.093</v>
      </c>
      <c r="O1135">
        <v>2.4086660000000002</v>
      </c>
    </row>
    <row r="1136" spans="3:15">
      <c r="C1136">
        <v>5665</v>
      </c>
      <c r="D1136">
        <v>2.5099999999999998</v>
      </c>
      <c r="E1136">
        <v>2.6</v>
      </c>
      <c r="F1136">
        <v>2.33</v>
      </c>
      <c r="G1136">
        <v>2.85</v>
      </c>
      <c r="H1136">
        <v>3.03</v>
      </c>
      <c r="I1136">
        <v>2.71</v>
      </c>
      <c r="J1136">
        <v>2.4500000000000002</v>
      </c>
      <c r="K1136">
        <v>2.75</v>
      </c>
      <c r="L1136">
        <v>2.19</v>
      </c>
      <c r="M1136">
        <v>2.724666</v>
      </c>
      <c r="N1136">
        <v>3.048667</v>
      </c>
      <c r="O1136">
        <v>2.515666</v>
      </c>
    </row>
    <row r="1137" spans="3:15">
      <c r="C1137">
        <v>5670</v>
      </c>
      <c r="D1137">
        <v>2.2400000000000002</v>
      </c>
      <c r="E1137">
        <v>2.5099999999999998</v>
      </c>
      <c r="F1137">
        <v>2.6</v>
      </c>
      <c r="G1137">
        <v>2.4500000000000002</v>
      </c>
      <c r="H1137">
        <v>2.85</v>
      </c>
      <c r="I1137">
        <v>3.03</v>
      </c>
      <c r="J1137">
        <v>1.73</v>
      </c>
      <c r="K1137">
        <v>2.4500000000000002</v>
      </c>
      <c r="L1137">
        <v>2.75</v>
      </c>
      <c r="M1137">
        <v>2.6383329999999998</v>
      </c>
      <c r="N1137">
        <v>2.951667</v>
      </c>
      <c r="O1137">
        <v>2.38</v>
      </c>
    </row>
    <row r="1138" spans="3:15">
      <c r="C1138">
        <v>5675</v>
      </c>
      <c r="D1138">
        <v>1.87</v>
      </c>
      <c r="E1138">
        <v>2.2400000000000002</v>
      </c>
      <c r="F1138">
        <v>2.5099999999999998</v>
      </c>
      <c r="G1138">
        <v>2.2200000000000002</v>
      </c>
      <c r="H1138">
        <v>2.4500000000000002</v>
      </c>
      <c r="I1138">
        <v>2.85</v>
      </c>
      <c r="J1138">
        <v>1.72</v>
      </c>
      <c r="K1138">
        <v>1.73</v>
      </c>
      <c r="L1138">
        <v>2.4500000000000002</v>
      </c>
      <c r="M1138">
        <v>2.5386660000000001</v>
      </c>
      <c r="N1138">
        <v>2.8576670000000002</v>
      </c>
      <c r="O1138">
        <v>2.2883330000000002</v>
      </c>
    </row>
    <row r="1139" spans="3:15">
      <c r="C1139">
        <v>5680</v>
      </c>
      <c r="D1139">
        <v>2.4700000000000002</v>
      </c>
      <c r="E1139">
        <v>1.87</v>
      </c>
      <c r="F1139">
        <v>2.2400000000000002</v>
      </c>
      <c r="G1139">
        <v>2.56</v>
      </c>
      <c r="H1139">
        <v>2.2200000000000002</v>
      </c>
      <c r="I1139">
        <v>2.4500000000000002</v>
      </c>
      <c r="J1139">
        <v>2.11</v>
      </c>
      <c r="K1139">
        <v>1.72</v>
      </c>
      <c r="L1139">
        <v>1.73</v>
      </c>
      <c r="M1139">
        <v>2.644666</v>
      </c>
      <c r="N1139">
        <v>2.9460000000000002</v>
      </c>
      <c r="O1139">
        <v>2.3679999999999999</v>
      </c>
    </row>
    <row r="1140" spans="3:15">
      <c r="C1140">
        <v>5685</v>
      </c>
      <c r="D1140">
        <v>2.35</v>
      </c>
      <c r="E1140">
        <v>2.4700000000000002</v>
      </c>
      <c r="F1140">
        <v>1.87</v>
      </c>
      <c r="G1140">
        <v>2.8</v>
      </c>
      <c r="H1140">
        <v>2.56</v>
      </c>
      <c r="I1140">
        <v>2.2200000000000002</v>
      </c>
      <c r="J1140">
        <v>2.0099999999999998</v>
      </c>
      <c r="K1140">
        <v>2.11</v>
      </c>
      <c r="L1140">
        <v>1.72</v>
      </c>
      <c r="M1140">
        <v>2.3723339999999999</v>
      </c>
      <c r="N1140">
        <v>2.7033330000000002</v>
      </c>
      <c r="O1140">
        <v>2.1533329999999999</v>
      </c>
    </row>
    <row r="1141" spans="3:15">
      <c r="C1141">
        <v>5690</v>
      </c>
      <c r="D1141">
        <v>1.99</v>
      </c>
      <c r="E1141">
        <v>2.35</v>
      </c>
      <c r="F1141">
        <v>2.4700000000000002</v>
      </c>
      <c r="G1141">
        <v>2.16</v>
      </c>
      <c r="H1141">
        <v>2.8</v>
      </c>
      <c r="I1141">
        <v>2.56</v>
      </c>
      <c r="J1141">
        <v>1.77</v>
      </c>
      <c r="K1141">
        <v>2.0099999999999998</v>
      </c>
      <c r="L1141">
        <v>2.11</v>
      </c>
      <c r="M1141">
        <v>2.3033329999999999</v>
      </c>
      <c r="N1141">
        <v>2.5803340000000001</v>
      </c>
      <c r="O1141">
        <v>2.007666</v>
      </c>
    </row>
    <row r="1142" spans="3:15">
      <c r="C1142">
        <v>5695</v>
      </c>
      <c r="D1142">
        <v>1.72</v>
      </c>
      <c r="E1142">
        <v>1.99</v>
      </c>
      <c r="F1142">
        <v>2.35</v>
      </c>
      <c r="G1142">
        <v>1.96</v>
      </c>
      <c r="H1142">
        <v>2.16</v>
      </c>
      <c r="I1142">
        <v>2.8</v>
      </c>
      <c r="J1142">
        <v>1.53</v>
      </c>
      <c r="K1142">
        <v>1.77</v>
      </c>
      <c r="L1142">
        <v>2.0099999999999998</v>
      </c>
      <c r="M1142">
        <v>1.905</v>
      </c>
      <c r="N1142">
        <v>2.278</v>
      </c>
      <c r="O1142">
        <v>1.8156669999999999</v>
      </c>
    </row>
    <row r="1143" spans="3:15">
      <c r="C1143">
        <v>5700</v>
      </c>
      <c r="D1143">
        <v>1.69</v>
      </c>
      <c r="E1143">
        <v>1.72</v>
      </c>
      <c r="F1143">
        <v>1.99</v>
      </c>
      <c r="G1143">
        <v>1.92</v>
      </c>
      <c r="H1143">
        <v>1.96</v>
      </c>
      <c r="I1143">
        <v>2.16</v>
      </c>
      <c r="J1143">
        <v>1.73</v>
      </c>
      <c r="K1143">
        <v>1.53</v>
      </c>
      <c r="L1143">
        <v>1.77</v>
      </c>
      <c r="M1143">
        <v>1.7863329999999999</v>
      </c>
      <c r="N1143">
        <v>2.0990000000000002</v>
      </c>
      <c r="O1143">
        <v>1.732</v>
      </c>
    </row>
    <row r="1144" spans="3:15">
      <c r="C1144">
        <v>5705</v>
      </c>
      <c r="D1144">
        <v>1.59</v>
      </c>
      <c r="E1144">
        <v>1.69</v>
      </c>
      <c r="F1144">
        <v>1.72</v>
      </c>
      <c r="G1144">
        <v>1.77</v>
      </c>
      <c r="H1144">
        <v>1.92</v>
      </c>
      <c r="I1144">
        <v>1.96</v>
      </c>
      <c r="J1144">
        <v>1.49</v>
      </c>
      <c r="K1144">
        <v>1.73</v>
      </c>
      <c r="L1144">
        <v>1.53</v>
      </c>
      <c r="M1144">
        <v>1.782</v>
      </c>
      <c r="N1144">
        <v>2.028667</v>
      </c>
      <c r="O1144">
        <v>1.6566669999999999</v>
      </c>
    </row>
    <row r="1145" spans="3:15">
      <c r="C1145">
        <v>5710</v>
      </c>
      <c r="D1145">
        <v>1.96</v>
      </c>
      <c r="E1145">
        <v>1.59</v>
      </c>
      <c r="F1145">
        <v>1.69</v>
      </c>
      <c r="G1145">
        <v>2.21</v>
      </c>
      <c r="H1145">
        <v>1.77</v>
      </c>
      <c r="I1145">
        <v>1.92</v>
      </c>
      <c r="J1145">
        <v>1.7</v>
      </c>
      <c r="K1145">
        <v>1.49</v>
      </c>
      <c r="L1145">
        <v>1.73</v>
      </c>
      <c r="M1145">
        <v>1.807334</v>
      </c>
      <c r="N1145">
        <v>2.0196670000000001</v>
      </c>
      <c r="O1145">
        <v>1.647</v>
      </c>
    </row>
    <row r="1146" spans="3:15">
      <c r="C1146">
        <v>5715</v>
      </c>
      <c r="D1146">
        <v>1.56</v>
      </c>
      <c r="E1146">
        <v>1.96</v>
      </c>
      <c r="F1146">
        <v>1.59</v>
      </c>
      <c r="G1146">
        <v>1.72</v>
      </c>
      <c r="H1146">
        <v>2.21</v>
      </c>
      <c r="I1146">
        <v>1.77</v>
      </c>
      <c r="J1146">
        <v>1.37</v>
      </c>
      <c r="K1146">
        <v>1.7</v>
      </c>
      <c r="L1146">
        <v>1.49</v>
      </c>
      <c r="M1146">
        <v>1.55</v>
      </c>
      <c r="N1146">
        <v>1.8573329999999999</v>
      </c>
      <c r="O1146">
        <v>1.473333</v>
      </c>
    </row>
    <row r="1147" spans="3:15">
      <c r="C1147">
        <v>5720</v>
      </c>
      <c r="D1147">
        <v>1.24</v>
      </c>
      <c r="E1147">
        <v>1.56</v>
      </c>
      <c r="F1147">
        <v>1.96</v>
      </c>
      <c r="G1147">
        <v>1.37</v>
      </c>
      <c r="H1147">
        <v>1.72</v>
      </c>
      <c r="I1147">
        <v>2.21</v>
      </c>
      <c r="J1147">
        <v>1.1000000000000001</v>
      </c>
      <c r="K1147">
        <v>1.37</v>
      </c>
      <c r="L1147">
        <v>1.7</v>
      </c>
      <c r="M1147">
        <v>1.508667</v>
      </c>
      <c r="N1147">
        <v>1.739333</v>
      </c>
      <c r="O1147">
        <v>1.421333</v>
      </c>
    </row>
    <row r="1148" spans="3:15">
      <c r="C1148">
        <v>5725</v>
      </c>
      <c r="D1148">
        <v>1.1000000000000001</v>
      </c>
      <c r="E1148">
        <v>1.24</v>
      </c>
      <c r="F1148">
        <v>1.56</v>
      </c>
      <c r="G1148">
        <v>1.31</v>
      </c>
      <c r="H1148">
        <v>1.37</v>
      </c>
      <c r="I1148">
        <v>1.72</v>
      </c>
      <c r="J1148">
        <v>0.17</v>
      </c>
      <c r="K1148">
        <v>1.1000000000000001</v>
      </c>
      <c r="L1148">
        <v>1.37</v>
      </c>
      <c r="M1148">
        <v>1.4730000000000001</v>
      </c>
      <c r="N1148">
        <v>1.6786669999999999</v>
      </c>
      <c r="O1148">
        <v>1.3109999999999999</v>
      </c>
    </row>
    <row r="1149" spans="3:15">
      <c r="C1149">
        <v>5730</v>
      </c>
      <c r="D1149">
        <v>1.36</v>
      </c>
      <c r="E1149">
        <v>1.1000000000000001</v>
      </c>
      <c r="F1149">
        <v>1.24</v>
      </c>
      <c r="G1149">
        <v>1.4</v>
      </c>
      <c r="H1149">
        <v>1.31</v>
      </c>
      <c r="I1149">
        <v>1.37</v>
      </c>
      <c r="J1149">
        <v>1.21</v>
      </c>
      <c r="K1149">
        <v>0.17</v>
      </c>
      <c r="L1149">
        <v>1.1000000000000001</v>
      </c>
      <c r="M1149">
        <v>1.334333</v>
      </c>
      <c r="N1149">
        <v>1.5216670000000001</v>
      </c>
      <c r="O1149">
        <v>1.264</v>
      </c>
    </row>
    <row r="1150" spans="3:15">
      <c r="C1150">
        <v>5735</v>
      </c>
      <c r="D1150">
        <v>1.23</v>
      </c>
      <c r="E1150">
        <v>1.36</v>
      </c>
      <c r="F1150">
        <v>1.1000000000000001</v>
      </c>
      <c r="G1150">
        <v>1.51</v>
      </c>
      <c r="H1150">
        <v>1.4</v>
      </c>
      <c r="I1150">
        <v>1.31</v>
      </c>
      <c r="J1150">
        <v>1.19</v>
      </c>
      <c r="K1150">
        <v>1.21</v>
      </c>
      <c r="L1150">
        <v>0.17</v>
      </c>
      <c r="M1150">
        <v>1.2993330000000001</v>
      </c>
      <c r="N1150">
        <v>1.516667</v>
      </c>
      <c r="O1150">
        <v>1.1819999999999999</v>
      </c>
    </row>
    <row r="1151" spans="3:15">
      <c r="C1151">
        <v>5740</v>
      </c>
      <c r="D1151">
        <v>1.35</v>
      </c>
      <c r="E1151">
        <v>1.23</v>
      </c>
      <c r="F1151">
        <v>1.36</v>
      </c>
      <c r="G1151">
        <v>1.51</v>
      </c>
      <c r="H1151">
        <v>1.51</v>
      </c>
      <c r="I1151">
        <v>1.4</v>
      </c>
      <c r="J1151">
        <v>1.26</v>
      </c>
      <c r="K1151">
        <v>1.19</v>
      </c>
      <c r="L1151">
        <v>1.21</v>
      </c>
      <c r="M1151">
        <v>1.2723329999999999</v>
      </c>
      <c r="N1151">
        <v>1.451667</v>
      </c>
      <c r="O1151">
        <v>1.19</v>
      </c>
    </row>
    <row r="1152" spans="3:15">
      <c r="C1152">
        <v>5745</v>
      </c>
      <c r="D1152">
        <v>1.07</v>
      </c>
      <c r="E1152">
        <v>1.35</v>
      </c>
      <c r="F1152">
        <v>1.23</v>
      </c>
      <c r="G1152">
        <v>1.24</v>
      </c>
      <c r="H1152">
        <v>1.51</v>
      </c>
      <c r="I1152">
        <v>1.51</v>
      </c>
      <c r="J1152">
        <v>1.05</v>
      </c>
      <c r="K1152">
        <v>1.26</v>
      </c>
      <c r="L1152">
        <v>1.19</v>
      </c>
      <c r="M1152">
        <v>1.1306670000000001</v>
      </c>
      <c r="N1152">
        <v>1.3386670000000001</v>
      </c>
      <c r="O1152">
        <v>1.072667</v>
      </c>
    </row>
    <row r="1153" spans="3:15">
      <c r="C1153">
        <v>5750</v>
      </c>
      <c r="D1153">
        <v>0.91</v>
      </c>
      <c r="E1153">
        <v>1.07</v>
      </c>
      <c r="F1153">
        <v>1.35</v>
      </c>
      <c r="G1153">
        <v>1.07</v>
      </c>
      <c r="H1153">
        <v>1.24</v>
      </c>
      <c r="I1153">
        <v>1.51</v>
      </c>
      <c r="J1153">
        <v>0.9</v>
      </c>
      <c r="K1153">
        <v>1.05</v>
      </c>
      <c r="L1153">
        <v>1.26</v>
      </c>
      <c r="M1153">
        <v>1.0863339999999999</v>
      </c>
      <c r="N1153">
        <v>1.272667</v>
      </c>
      <c r="O1153">
        <v>0.97699999999999998</v>
      </c>
    </row>
    <row r="1154" spans="3:15">
      <c r="C1154">
        <v>5755</v>
      </c>
      <c r="D1154">
        <v>0.9</v>
      </c>
      <c r="E1154">
        <v>0.91</v>
      </c>
      <c r="F1154">
        <v>1.07</v>
      </c>
      <c r="G1154">
        <v>1.2</v>
      </c>
      <c r="H1154">
        <v>1.07</v>
      </c>
      <c r="I1154">
        <v>1.24</v>
      </c>
      <c r="J1154">
        <v>1.04</v>
      </c>
      <c r="K1154">
        <v>0.9</v>
      </c>
      <c r="L1154">
        <v>1.05</v>
      </c>
      <c r="M1154">
        <v>1.022667</v>
      </c>
      <c r="N1154">
        <v>1.2063330000000001</v>
      </c>
      <c r="O1154">
        <v>1.003333</v>
      </c>
    </row>
    <row r="1155" spans="3:15">
      <c r="C1155">
        <v>5760</v>
      </c>
      <c r="D1155">
        <v>0.76</v>
      </c>
      <c r="E1155">
        <v>0.9</v>
      </c>
      <c r="F1155">
        <v>0.91</v>
      </c>
      <c r="G1155">
        <v>0.75</v>
      </c>
      <c r="H1155">
        <v>1.2</v>
      </c>
      <c r="I1155">
        <v>1.07</v>
      </c>
      <c r="J1155">
        <v>0.61</v>
      </c>
      <c r="K1155">
        <v>1.04</v>
      </c>
      <c r="L1155">
        <v>0.9</v>
      </c>
      <c r="M1155">
        <v>0.87766699999999997</v>
      </c>
      <c r="N1155">
        <v>1.0056670000000001</v>
      </c>
      <c r="O1155">
        <v>0.78700000000000003</v>
      </c>
    </row>
    <row r="1156" spans="3:15">
      <c r="C1156">
        <v>5765</v>
      </c>
      <c r="D1156">
        <v>1.21</v>
      </c>
      <c r="E1156">
        <v>0.76</v>
      </c>
      <c r="F1156">
        <v>0.9</v>
      </c>
      <c r="G1156">
        <v>1.47</v>
      </c>
      <c r="H1156">
        <v>0.75</v>
      </c>
      <c r="I1156">
        <v>1.2</v>
      </c>
      <c r="J1156">
        <v>1.1399999999999999</v>
      </c>
      <c r="K1156">
        <v>0.61</v>
      </c>
      <c r="L1156">
        <v>1.04</v>
      </c>
      <c r="M1156">
        <v>0.93333299999999997</v>
      </c>
      <c r="N1156">
        <v>1.0609999999999999</v>
      </c>
      <c r="O1156">
        <v>0.86</v>
      </c>
    </row>
    <row r="1157" spans="3:15">
      <c r="C1157">
        <v>5770</v>
      </c>
      <c r="D1157">
        <v>0.83</v>
      </c>
      <c r="E1157">
        <v>1.21</v>
      </c>
      <c r="F1157">
        <v>0.76</v>
      </c>
      <c r="G1157">
        <v>0.87</v>
      </c>
      <c r="H1157">
        <v>1.47</v>
      </c>
      <c r="I1157">
        <v>0.75</v>
      </c>
      <c r="J1157">
        <v>0.71</v>
      </c>
      <c r="K1157">
        <v>1.1399999999999999</v>
      </c>
      <c r="L1157">
        <v>0.61</v>
      </c>
      <c r="M1157">
        <v>0.85666699999999996</v>
      </c>
      <c r="N1157">
        <v>1.002667</v>
      </c>
      <c r="O1157">
        <v>0.79666700000000001</v>
      </c>
    </row>
    <row r="1158" spans="3:15">
      <c r="C1158">
        <v>5775</v>
      </c>
      <c r="D1158">
        <v>0.94</v>
      </c>
      <c r="E1158">
        <v>0.83</v>
      </c>
      <c r="F1158">
        <v>1.21</v>
      </c>
      <c r="G1158">
        <v>1</v>
      </c>
      <c r="H1158">
        <v>0.87</v>
      </c>
      <c r="I1158">
        <v>1.47</v>
      </c>
      <c r="J1158">
        <v>0.74</v>
      </c>
      <c r="K1158">
        <v>0.71</v>
      </c>
      <c r="L1158">
        <v>1.1399999999999999</v>
      </c>
      <c r="M1158">
        <v>0.69466700000000003</v>
      </c>
      <c r="N1158">
        <v>0.84366699999999994</v>
      </c>
      <c r="O1158">
        <v>0.64333300000000004</v>
      </c>
    </row>
    <row r="1159" spans="3:15">
      <c r="C1159">
        <v>5780</v>
      </c>
      <c r="D1159">
        <v>0.82</v>
      </c>
      <c r="E1159">
        <v>0.94</v>
      </c>
      <c r="F1159">
        <v>0.83</v>
      </c>
      <c r="G1159">
        <v>1.05</v>
      </c>
      <c r="H1159">
        <v>1</v>
      </c>
      <c r="I1159">
        <v>0.87</v>
      </c>
      <c r="J1159">
        <v>0.86</v>
      </c>
      <c r="K1159">
        <v>0.74</v>
      </c>
      <c r="L1159">
        <v>0.71</v>
      </c>
      <c r="M1159">
        <v>0.75366699999999998</v>
      </c>
      <c r="N1159">
        <v>0.86933300000000002</v>
      </c>
      <c r="O1159">
        <v>0.65133300000000005</v>
      </c>
    </row>
    <row r="1160" spans="3:15">
      <c r="C1160">
        <v>5785</v>
      </c>
      <c r="D1160">
        <v>0.74</v>
      </c>
      <c r="E1160">
        <v>0.82</v>
      </c>
      <c r="F1160">
        <v>0.94</v>
      </c>
      <c r="G1160">
        <v>0.85</v>
      </c>
      <c r="H1160">
        <v>1.05</v>
      </c>
      <c r="I1160">
        <v>1</v>
      </c>
      <c r="J1160">
        <v>0.69</v>
      </c>
      <c r="K1160">
        <v>0.86</v>
      </c>
      <c r="L1160">
        <v>0.74</v>
      </c>
      <c r="M1160">
        <v>0.74833300000000003</v>
      </c>
      <c r="N1160">
        <v>0.874</v>
      </c>
      <c r="O1160">
        <v>0.724333</v>
      </c>
    </row>
    <row r="1161" spans="3:15">
      <c r="C1161">
        <v>5790</v>
      </c>
      <c r="D1161">
        <v>0.75</v>
      </c>
      <c r="E1161">
        <v>0.74</v>
      </c>
      <c r="F1161">
        <v>0.82</v>
      </c>
      <c r="G1161">
        <v>0.83</v>
      </c>
      <c r="H1161">
        <v>0.85</v>
      </c>
      <c r="I1161">
        <v>1.05</v>
      </c>
      <c r="J1161">
        <v>0.78</v>
      </c>
      <c r="K1161">
        <v>0.69</v>
      </c>
      <c r="L1161">
        <v>0.86</v>
      </c>
      <c r="M1161">
        <v>0.67933299999999996</v>
      </c>
      <c r="N1161">
        <v>0.79133299999999995</v>
      </c>
      <c r="O1161">
        <v>0.63900000000000001</v>
      </c>
    </row>
    <row r="1162" spans="3:15">
      <c r="C1162">
        <v>5795</v>
      </c>
      <c r="D1162">
        <v>0.75</v>
      </c>
      <c r="E1162">
        <v>0.75</v>
      </c>
      <c r="F1162">
        <v>0.74</v>
      </c>
      <c r="G1162">
        <v>0.83</v>
      </c>
      <c r="H1162">
        <v>0.83</v>
      </c>
      <c r="I1162">
        <v>0.85</v>
      </c>
      <c r="J1162">
        <v>0.64</v>
      </c>
      <c r="K1162">
        <v>0.78</v>
      </c>
      <c r="L1162">
        <v>0.69</v>
      </c>
      <c r="M1162">
        <v>0.62133300000000002</v>
      </c>
      <c r="N1162">
        <v>0.720333</v>
      </c>
      <c r="O1162">
        <v>0.60099999999999998</v>
      </c>
    </row>
    <row r="1163" spans="3:15">
      <c r="C1163">
        <v>5800</v>
      </c>
      <c r="D1163">
        <v>0.56000000000000005</v>
      </c>
      <c r="E1163">
        <v>0.75</v>
      </c>
      <c r="F1163">
        <v>0.75</v>
      </c>
      <c r="G1163">
        <v>0.62</v>
      </c>
      <c r="H1163">
        <v>0.83</v>
      </c>
      <c r="I1163">
        <v>0.83</v>
      </c>
      <c r="J1163">
        <v>0.5</v>
      </c>
      <c r="K1163">
        <v>0.64</v>
      </c>
      <c r="L1163">
        <v>0.78</v>
      </c>
      <c r="M1163">
        <v>0.64366699999999999</v>
      </c>
      <c r="N1163">
        <v>0.73166699999999996</v>
      </c>
      <c r="O1163">
        <v>0.599333</v>
      </c>
    </row>
    <row r="1164" spans="3:15">
      <c r="C1164">
        <v>5805</v>
      </c>
      <c r="D1164">
        <v>0.57999999999999996</v>
      </c>
      <c r="E1164">
        <v>0.56000000000000005</v>
      </c>
      <c r="F1164">
        <v>0.75</v>
      </c>
      <c r="G1164">
        <v>0.61</v>
      </c>
      <c r="H1164">
        <v>0.62</v>
      </c>
      <c r="I1164">
        <v>0.83</v>
      </c>
      <c r="J1164">
        <v>0.6</v>
      </c>
      <c r="K1164">
        <v>0.5</v>
      </c>
      <c r="L1164">
        <v>0.64</v>
      </c>
      <c r="M1164">
        <v>0.58666700000000005</v>
      </c>
      <c r="N1164">
        <v>0.67800000000000005</v>
      </c>
      <c r="O1164">
        <v>0.57133299999999998</v>
      </c>
    </row>
    <row r="1165" spans="3:15">
      <c r="C1165">
        <v>5810</v>
      </c>
      <c r="D1165">
        <v>0.69</v>
      </c>
      <c r="E1165">
        <v>0.57999999999999996</v>
      </c>
      <c r="F1165">
        <v>0.56000000000000005</v>
      </c>
      <c r="G1165">
        <v>0.59</v>
      </c>
      <c r="H1165">
        <v>0.61</v>
      </c>
      <c r="I1165">
        <v>0.62</v>
      </c>
      <c r="J1165">
        <v>0.19</v>
      </c>
      <c r="K1165">
        <v>0.6</v>
      </c>
      <c r="L1165">
        <v>0.5</v>
      </c>
      <c r="M1165">
        <v>0.56699999999999995</v>
      </c>
      <c r="N1165">
        <v>0.63466699999999998</v>
      </c>
      <c r="O1165">
        <v>0.50333300000000003</v>
      </c>
    </row>
    <row r="1166" spans="3:15">
      <c r="C1166">
        <v>5815</v>
      </c>
      <c r="D1166">
        <v>0.65</v>
      </c>
      <c r="E1166">
        <v>0.69</v>
      </c>
      <c r="F1166">
        <v>0.57999999999999996</v>
      </c>
      <c r="G1166">
        <v>0.84</v>
      </c>
      <c r="H1166">
        <v>0.59</v>
      </c>
      <c r="I1166">
        <v>0.61</v>
      </c>
      <c r="J1166">
        <v>0.55000000000000004</v>
      </c>
      <c r="K1166">
        <v>0.19</v>
      </c>
      <c r="L1166">
        <v>0.6</v>
      </c>
      <c r="M1166">
        <v>0.54400000000000004</v>
      </c>
      <c r="N1166">
        <v>0.64633300000000005</v>
      </c>
      <c r="O1166">
        <v>0.53033300000000005</v>
      </c>
    </row>
    <row r="1167" spans="3:15">
      <c r="C1167">
        <v>5820</v>
      </c>
      <c r="D1167">
        <v>0.42</v>
      </c>
      <c r="E1167">
        <v>0.65</v>
      </c>
      <c r="F1167">
        <v>0.69</v>
      </c>
      <c r="G1167">
        <v>0.6</v>
      </c>
      <c r="H1167">
        <v>0.84</v>
      </c>
      <c r="I1167">
        <v>0.59</v>
      </c>
      <c r="J1167">
        <v>0.44</v>
      </c>
      <c r="K1167">
        <v>0.55000000000000004</v>
      </c>
      <c r="L1167">
        <v>0.19</v>
      </c>
      <c r="M1167">
        <v>0.53700000000000003</v>
      </c>
      <c r="N1167">
        <v>0.61433300000000002</v>
      </c>
      <c r="O1167">
        <v>0.49966699999999997</v>
      </c>
    </row>
    <row r="1168" spans="3:15">
      <c r="C1168">
        <v>5825</v>
      </c>
      <c r="D1168">
        <v>0.46</v>
      </c>
      <c r="E1168">
        <v>0.42</v>
      </c>
      <c r="F1168">
        <v>0.65</v>
      </c>
      <c r="G1168">
        <v>0.41</v>
      </c>
      <c r="H1168">
        <v>0.6</v>
      </c>
      <c r="I1168">
        <v>0.84</v>
      </c>
      <c r="J1168">
        <v>0.39</v>
      </c>
      <c r="K1168">
        <v>0.44</v>
      </c>
      <c r="L1168">
        <v>0.55000000000000004</v>
      </c>
      <c r="M1168">
        <v>0.52700000000000002</v>
      </c>
      <c r="N1168">
        <v>0.59799999999999998</v>
      </c>
      <c r="O1168">
        <v>0.43832500000000002</v>
      </c>
    </row>
    <row r="1169" spans="3:15">
      <c r="C1169">
        <v>5830</v>
      </c>
      <c r="D1169">
        <v>0.56000000000000005</v>
      </c>
      <c r="E1169">
        <v>0.46</v>
      </c>
      <c r="F1169">
        <v>0.42</v>
      </c>
      <c r="G1169">
        <v>0.53</v>
      </c>
      <c r="H1169">
        <v>0.41</v>
      </c>
      <c r="I1169">
        <v>0.6</v>
      </c>
      <c r="J1169">
        <v>0.43</v>
      </c>
      <c r="K1169">
        <v>0.39</v>
      </c>
      <c r="L1169">
        <v>0.44</v>
      </c>
      <c r="M1169">
        <v>0.54500000000000004</v>
      </c>
      <c r="N1169">
        <v>0.63133300000000003</v>
      </c>
      <c r="O1169">
        <v>0.48466700000000001</v>
      </c>
    </row>
    <row r="1170" spans="3:15">
      <c r="C1170">
        <v>5835</v>
      </c>
      <c r="D1170">
        <v>0.36</v>
      </c>
      <c r="E1170">
        <v>0.56000000000000005</v>
      </c>
      <c r="F1170">
        <v>0.46</v>
      </c>
      <c r="G1170">
        <v>0.5</v>
      </c>
      <c r="H1170">
        <v>0.53</v>
      </c>
      <c r="I1170">
        <v>0.41</v>
      </c>
      <c r="J1170">
        <v>0.37</v>
      </c>
      <c r="K1170">
        <v>0.43</v>
      </c>
      <c r="L1170">
        <v>0.39</v>
      </c>
      <c r="M1170">
        <v>0.465667</v>
      </c>
      <c r="N1170">
        <v>0.53666700000000001</v>
      </c>
      <c r="O1170">
        <v>0.45866699999999999</v>
      </c>
    </row>
    <row r="1171" spans="3:15">
      <c r="C1171">
        <v>5840</v>
      </c>
      <c r="D1171">
        <v>0.7</v>
      </c>
      <c r="E1171">
        <v>0.36</v>
      </c>
      <c r="F1171">
        <v>0.56000000000000005</v>
      </c>
      <c r="G1171">
        <v>0.81</v>
      </c>
      <c r="H1171">
        <v>0.5</v>
      </c>
      <c r="I1171">
        <v>0.53</v>
      </c>
      <c r="J1171">
        <v>0.51</v>
      </c>
      <c r="K1171">
        <v>0.37</v>
      </c>
      <c r="L1171">
        <v>0.43</v>
      </c>
      <c r="M1171">
        <v>0.46</v>
      </c>
      <c r="N1171">
        <v>0.54866700000000002</v>
      </c>
      <c r="O1171">
        <v>0.42399999999999999</v>
      </c>
    </row>
    <row r="1172" spans="3:15">
      <c r="C1172">
        <v>5845</v>
      </c>
      <c r="D1172">
        <v>0.51</v>
      </c>
      <c r="E1172">
        <v>0.7</v>
      </c>
      <c r="F1172">
        <v>0.36</v>
      </c>
      <c r="G1172">
        <v>0.57999999999999996</v>
      </c>
      <c r="H1172">
        <v>0.81</v>
      </c>
      <c r="I1172">
        <v>0.5</v>
      </c>
      <c r="J1172">
        <v>0.24</v>
      </c>
      <c r="K1172">
        <v>0.51</v>
      </c>
      <c r="L1172">
        <v>0.37</v>
      </c>
      <c r="M1172">
        <v>0.45233299999999999</v>
      </c>
      <c r="N1172">
        <v>0.51966699999999999</v>
      </c>
      <c r="O1172">
        <v>0.41566700000000001</v>
      </c>
    </row>
    <row r="1173" spans="3:15">
      <c r="C1173">
        <v>5850</v>
      </c>
      <c r="D1173">
        <v>0.52</v>
      </c>
      <c r="E1173">
        <v>0.51</v>
      </c>
      <c r="F1173">
        <v>0.7</v>
      </c>
      <c r="G1173">
        <v>0.64</v>
      </c>
      <c r="H1173">
        <v>0.57999999999999996</v>
      </c>
      <c r="I1173">
        <v>0.81</v>
      </c>
      <c r="J1173">
        <v>0.44</v>
      </c>
      <c r="K1173">
        <v>0.24</v>
      </c>
      <c r="L1173">
        <v>0.51</v>
      </c>
      <c r="M1173">
        <v>0.48666700000000002</v>
      </c>
      <c r="N1173">
        <v>0.55233299999999996</v>
      </c>
      <c r="O1173">
        <v>0.44900000000000001</v>
      </c>
    </row>
    <row r="1174" spans="3:15">
      <c r="C1174">
        <v>5855</v>
      </c>
      <c r="D1174">
        <v>0.47</v>
      </c>
      <c r="E1174">
        <v>0.52</v>
      </c>
      <c r="F1174">
        <v>0.51</v>
      </c>
      <c r="G1174">
        <v>0.55000000000000004</v>
      </c>
      <c r="H1174">
        <v>0.64</v>
      </c>
      <c r="I1174">
        <v>0.57999999999999996</v>
      </c>
      <c r="J1174">
        <v>0.49</v>
      </c>
      <c r="K1174">
        <v>0.44</v>
      </c>
      <c r="L1174">
        <v>0.24</v>
      </c>
      <c r="M1174">
        <v>0.5</v>
      </c>
      <c r="N1174">
        <v>0.56866700000000003</v>
      </c>
      <c r="O1174">
        <v>0.45133299999999998</v>
      </c>
    </row>
    <row r="1175" spans="3:15">
      <c r="C1175">
        <v>5860</v>
      </c>
      <c r="D1175">
        <v>0.7</v>
      </c>
      <c r="E1175">
        <v>0.47</v>
      </c>
      <c r="F1175">
        <v>0.52</v>
      </c>
      <c r="G1175">
        <v>0.83</v>
      </c>
      <c r="H1175">
        <v>0.55000000000000004</v>
      </c>
      <c r="I1175">
        <v>0.64</v>
      </c>
      <c r="J1175">
        <v>0.86</v>
      </c>
      <c r="K1175">
        <v>0.49</v>
      </c>
      <c r="L1175">
        <v>0.44</v>
      </c>
      <c r="M1175">
        <v>0.405057</v>
      </c>
      <c r="N1175">
        <v>0.49366700000000002</v>
      </c>
      <c r="O1175">
        <v>0.41199999999999998</v>
      </c>
    </row>
    <row r="1176" spans="3:15">
      <c r="C1176">
        <v>5865</v>
      </c>
      <c r="D1176">
        <v>0.67</v>
      </c>
      <c r="E1176">
        <v>0.7</v>
      </c>
      <c r="F1176">
        <v>0.47</v>
      </c>
      <c r="G1176">
        <v>0.96</v>
      </c>
      <c r="H1176">
        <v>0.83</v>
      </c>
      <c r="I1176">
        <v>0.55000000000000004</v>
      </c>
      <c r="J1176">
        <v>0.14000000000000001</v>
      </c>
      <c r="K1176">
        <v>0.86</v>
      </c>
      <c r="L1176">
        <v>0.49</v>
      </c>
      <c r="M1176">
        <v>0.42966700000000002</v>
      </c>
      <c r="N1176">
        <v>0.52200000000000002</v>
      </c>
      <c r="O1176">
        <v>0.394453</v>
      </c>
    </row>
    <row r="1177" spans="3:15">
      <c r="C1177">
        <v>5870</v>
      </c>
      <c r="D1177">
        <v>0.52</v>
      </c>
      <c r="E1177">
        <v>0.67</v>
      </c>
      <c r="F1177">
        <v>0.7</v>
      </c>
      <c r="G1177">
        <v>0.54</v>
      </c>
      <c r="H1177">
        <v>0.96</v>
      </c>
      <c r="I1177">
        <v>0.83</v>
      </c>
      <c r="J1177">
        <v>0.5</v>
      </c>
      <c r="K1177">
        <v>0.14000000000000001</v>
      </c>
      <c r="L1177">
        <v>0.86</v>
      </c>
      <c r="M1177">
        <v>0.42799999999999999</v>
      </c>
      <c r="N1177">
        <v>0.49133300000000002</v>
      </c>
      <c r="O1177">
        <v>0.41166700000000001</v>
      </c>
    </row>
    <row r="1178" spans="3:15">
      <c r="C1178">
        <v>5875</v>
      </c>
      <c r="D1178">
        <v>0.51</v>
      </c>
      <c r="E1178">
        <v>0.52</v>
      </c>
      <c r="F1178">
        <v>0.67</v>
      </c>
      <c r="G1178">
        <v>0.47</v>
      </c>
      <c r="H1178">
        <v>0.54</v>
      </c>
      <c r="I1178">
        <v>0.96</v>
      </c>
      <c r="J1178">
        <v>0.34</v>
      </c>
      <c r="K1178">
        <v>0.5</v>
      </c>
      <c r="L1178">
        <v>0.14000000000000001</v>
      </c>
      <c r="M1178">
        <v>0.38300899999999999</v>
      </c>
      <c r="N1178">
        <v>0.46133299999999999</v>
      </c>
      <c r="O1178">
        <v>0.36896699999999999</v>
      </c>
    </row>
    <row r="1179" spans="3:15">
      <c r="C1179">
        <v>5880</v>
      </c>
      <c r="D1179">
        <v>0.32</v>
      </c>
      <c r="E1179">
        <v>0.51</v>
      </c>
      <c r="F1179">
        <v>0.52</v>
      </c>
      <c r="G1179">
        <v>0.42</v>
      </c>
      <c r="H1179">
        <v>0.47</v>
      </c>
      <c r="I1179">
        <v>0.54</v>
      </c>
      <c r="J1179">
        <v>0.35</v>
      </c>
      <c r="K1179">
        <v>0.34</v>
      </c>
      <c r="L1179">
        <v>0.5</v>
      </c>
      <c r="M1179">
        <v>0.36699999999999999</v>
      </c>
      <c r="N1179">
        <v>0.43866699999999997</v>
      </c>
      <c r="O1179">
        <v>0.35899999999999999</v>
      </c>
    </row>
    <row r="1180" spans="3:15">
      <c r="C1180">
        <v>5885</v>
      </c>
      <c r="D1180">
        <v>0.53</v>
      </c>
      <c r="E1180">
        <v>0.32</v>
      </c>
      <c r="F1180">
        <v>0.51</v>
      </c>
      <c r="G1180">
        <v>0.51</v>
      </c>
      <c r="H1180">
        <v>0.42</v>
      </c>
      <c r="I1180">
        <v>0.47</v>
      </c>
      <c r="J1180">
        <v>0.4</v>
      </c>
      <c r="K1180">
        <v>0.35</v>
      </c>
      <c r="L1180">
        <v>0.34</v>
      </c>
      <c r="M1180">
        <v>0.402333</v>
      </c>
      <c r="N1180">
        <v>0.46233299999999999</v>
      </c>
      <c r="O1180">
        <v>0.38333299999999998</v>
      </c>
    </row>
    <row r="1181" spans="3:15">
      <c r="C1181">
        <v>5890</v>
      </c>
      <c r="D1181">
        <v>0.25</v>
      </c>
      <c r="E1181">
        <v>0.53</v>
      </c>
      <c r="F1181">
        <v>0.32</v>
      </c>
      <c r="G1181">
        <v>0.28999999999999998</v>
      </c>
      <c r="H1181">
        <v>0.51</v>
      </c>
      <c r="I1181">
        <v>0.42</v>
      </c>
      <c r="J1181">
        <v>0.3</v>
      </c>
      <c r="K1181">
        <v>0.4</v>
      </c>
      <c r="L1181">
        <v>0.35</v>
      </c>
      <c r="M1181">
        <v>0.43733300000000003</v>
      </c>
      <c r="N1181">
        <v>0.51866699999999999</v>
      </c>
      <c r="O1181">
        <v>0.39300000000000002</v>
      </c>
    </row>
    <row r="1182" spans="3:15">
      <c r="C1182">
        <v>5895</v>
      </c>
      <c r="D1182">
        <v>0.53</v>
      </c>
      <c r="E1182">
        <v>0.25</v>
      </c>
      <c r="F1182">
        <v>0.53</v>
      </c>
      <c r="G1182">
        <v>0.61</v>
      </c>
      <c r="H1182">
        <v>0.28999999999999998</v>
      </c>
      <c r="I1182">
        <v>0.51</v>
      </c>
      <c r="J1182">
        <v>0.5</v>
      </c>
      <c r="K1182">
        <v>0.3</v>
      </c>
      <c r="L1182">
        <v>0.4</v>
      </c>
      <c r="M1182">
        <v>0.46500000000000002</v>
      </c>
      <c r="N1182">
        <v>0.54966700000000002</v>
      </c>
      <c r="O1182">
        <v>0.45766699999999999</v>
      </c>
    </row>
    <row r="1183" spans="3:15">
      <c r="C1183">
        <v>5900</v>
      </c>
      <c r="D1183">
        <v>0.47</v>
      </c>
      <c r="E1183">
        <v>0.53</v>
      </c>
      <c r="F1183">
        <v>0.25</v>
      </c>
      <c r="G1183">
        <v>0.32</v>
      </c>
      <c r="H1183">
        <v>0.61</v>
      </c>
      <c r="I1183">
        <v>0.28999999999999998</v>
      </c>
      <c r="J1183">
        <v>0.32</v>
      </c>
      <c r="K1183">
        <v>0.5</v>
      </c>
      <c r="L1183">
        <v>0.3</v>
      </c>
      <c r="M1183">
        <v>0.467667</v>
      </c>
      <c r="N1183">
        <v>0.52466699999999999</v>
      </c>
      <c r="O1183">
        <v>0.42733300000000002</v>
      </c>
    </row>
    <row r="1184" spans="3:15">
      <c r="C1184">
        <v>5905</v>
      </c>
      <c r="D1184">
        <v>0.63</v>
      </c>
      <c r="E1184">
        <v>0.47</v>
      </c>
      <c r="F1184">
        <v>0.53</v>
      </c>
      <c r="G1184">
        <v>0.7</v>
      </c>
      <c r="H1184">
        <v>0.32</v>
      </c>
      <c r="I1184">
        <v>0.61</v>
      </c>
      <c r="J1184">
        <v>0.62</v>
      </c>
      <c r="K1184">
        <v>0.32</v>
      </c>
      <c r="L1184">
        <v>0.5</v>
      </c>
      <c r="M1184">
        <v>0.54066700000000001</v>
      </c>
      <c r="N1184">
        <v>0.627</v>
      </c>
      <c r="O1184">
        <v>0.502556</v>
      </c>
    </row>
    <row r="1185" spans="3:15">
      <c r="C1185">
        <v>5910</v>
      </c>
      <c r="D1185">
        <v>0.66</v>
      </c>
      <c r="E1185">
        <v>0.63</v>
      </c>
      <c r="F1185">
        <v>0.47</v>
      </c>
      <c r="G1185">
        <v>0.72</v>
      </c>
      <c r="H1185">
        <v>0.7</v>
      </c>
      <c r="I1185">
        <v>0.32</v>
      </c>
      <c r="J1185">
        <v>0.62</v>
      </c>
      <c r="K1185">
        <v>0.62</v>
      </c>
      <c r="L1185">
        <v>0.32</v>
      </c>
      <c r="M1185">
        <v>0.56499999999999995</v>
      </c>
      <c r="N1185">
        <v>0.63400000000000001</v>
      </c>
      <c r="O1185">
        <v>0.51633300000000004</v>
      </c>
    </row>
    <row r="1186" spans="3:15">
      <c r="C1186">
        <v>5915</v>
      </c>
      <c r="D1186">
        <v>0.74</v>
      </c>
      <c r="E1186">
        <v>0.66</v>
      </c>
      <c r="F1186">
        <v>0.63</v>
      </c>
      <c r="G1186">
        <v>0.79</v>
      </c>
      <c r="H1186">
        <v>0.72</v>
      </c>
      <c r="I1186">
        <v>0.7</v>
      </c>
      <c r="J1186">
        <v>0.57999999999999996</v>
      </c>
      <c r="K1186">
        <v>0.62</v>
      </c>
      <c r="L1186">
        <v>0.62</v>
      </c>
      <c r="M1186">
        <v>0.46033299999999999</v>
      </c>
      <c r="N1186">
        <v>0.55000000000000004</v>
      </c>
      <c r="O1186">
        <v>0.42234899999999997</v>
      </c>
    </row>
    <row r="1187" spans="3:15">
      <c r="C1187">
        <v>5920</v>
      </c>
      <c r="D1187">
        <v>0</v>
      </c>
      <c r="E1187">
        <v>0.74</v>
      </c>
      <c r="F1187">
        <v>0.66</v>
      </c>
      <c r="G1187">
        <v>0.89</v>
      </c>
      <c r="H1187">
        <v>0.79</v>
      </c>
      <c r="I1187">
        <v>0.72</v>
      </c>
      <c r="J1187">
        <v>0.56999999999999995</v>
      </c>
      <c r="K1187">
        <v>0.57999999999999996</v>
      </c>
      <c r="L1187">
        <v>0.62</v>
      </c>
      <c r="M1187">
        <v>0.471667</v>
      </c>
      <c r="N1187">
        <v>0.58966700000000005</v>
      </c>
      <c r="O1187">
        <v>0.46500000000000002</v>
      </c>
    </row>
    <row r="1188" spans="3:15">
      <c r="C1188">
        <v>5925</v>
      </c>
      <c r="D1188">
        <v>0.32</v>
      </c>
      <c r="E1188">
        <v>0</v>
      </c>
      <c r="F1188">
        <v>0.74</v>
      </c>
      <c r="G1188">
        <v>0.55000000000000004</v>
      </c>
      <c r="H1188">
        <v>0.89</v>
      </c>
      <c r="I1188">
        <v>0.79</v>
      </c>
      <c r="J1188">
        <v>0.34</v>
      </c>
      <c r="K1188">
        <v>0.56999999999999995</v>
      </c>
      <c r="L1188">
        <v>0.57999999999999996</v>
      </c>
      <c r="M1188">
        <v>0.49333300000000002</v>
      </c>
      <c r="N1188">
        <v>0.60333300000000001</v>
      </c>
      <c r="O1188">
        <v>0.470333</v>
      </c>
    </row>
    <row r="1189" spans="3:15">
      <c r="C1189">
        <v>5930</v>
      </c>
      <c r="D1189">
        <v>0.8</v>
      </c>
      <c r="E1189">
        <v>0.32</v>
      </c>
      <c r="F1189">
        <v>0</v>
      </c>
      <c r="G1189">
        <v>0.96</v>
      </c>
      <c r="H1189">
        <v>0.55000000000000004</v>
      </c>
      <c r="I1189">
        <v>0.89</v>
      </c>
      <c r="J1189">
        <v>0.7</v>
      </c>
      <c r="K1189">
        <v>0.34</v>
      </c>
      <c r="L1189">
        <v>0.56999999999999995</v>
      </c>
      <c r="M1189">
        <v>0.47633300000000001</v>
      </c>
      <c r="N1189">
        <v>0.54633299999999996</v>
      </c>
      <c r="O1189">
        <v>0.43712800000000002</v>
      </c>
    </row>
    <row r="1190" spans="3:15">
      <c r="C1190">
        <v>5935</v>
      </c>
      <c r="D1190">
        <v>0.48</v>
      </c>
      <c r="E1190">
        <v>0.8</v>
      </c>
      <c r="F1190">
        <v>0.32</v>
      </c>
      <c r="G1190">
        <v>0.52</v>
      </c>
      <c r="H1190">
        <v>0.96</v>
      </c>
      <c r="I1190">
        <v>0.55000000000000004</v>
      </c>
      <c r="J1190">
        <v>0.44</v>
      </c>
      <c r="K1190">
        <v>0.7</v>
      </c>
      <c r="L1190">
        <v>0.34</v>
      </c>
      <c r="M1190">
        <v>0.48966700000000002</v>
      </c>
      <c r="N1190">
        <v>0.56166700000000003</v>
      </c>
      <c r="O1190">
        <v>0.45400000000000001</v>
      </c>
    </row>
    <row r="1191" spans="3:15">
      <c r="C1191">
        <v>5940</v>
      </c>
      <c r="D1191">
        <v>0.61</v>
      </c>
      <c r="E1191">
        <v>0.48</v>
      </c>
      <c r="F1191">
        <v>0.8</v>
      </c>
      <c r="G1191">
        <v>0.74</v>
      </c>
      <c r="H1191">
        <v>0.52</v>
      </c>
      <c r="I1191">
        <v>0.96</v>
      </c>
      <c r="J1191">
        <v>0.61</v>
      </c>
      <c r="K1191">
        <v>0.44</v>
      </c>
      <c r="L1191">
        <v>0.7</v>
      </c>
      <c r="M1191">
        <v>0.47099999999999997</v>
      </c>
      <c r="N1191">
        <v>0.53233299999999995</v>
      </c>
      <c r="O1191">
        <v>0.44400000000000001</v>
      </c>
    </row>
    <row r="1192" spans="3:15">
      <c r="C1192">
        <v>5945</v>
      </c>
      <c r="D1192">
        <v>0.66</v>
      </c>
      <c r="E1192">
        <v>0.61</v>
      </c>
      <c r="F1192">
        <v>0.48</v>
      </c>
      <c r="G1192">
        <v>0.64</v>
      </c>
      <c r="H1192">
        <v>0.74</v>
      </c>
      <c r="I1192">
        <v>0.52</v>
      </c>
      <c r="J1192">
        <v>0.56000000000000005</v>
      </c>
      <c r="K1192">
        <v>0.61</v>
      </c>
      <c r="L1192">
        <v>0.44</v>
      </c>
      <c r="M1192">
        <v>0.45655600000000002</v>
      </c>
      <c r="N1192">
        <v>0.48756300000000002</v>
      </c>
      <c r="O1192">
        <v>0.39633299999999999</v>
      </c>
    </row>
    <row r="1193" spans="3:15">
      <c r="C1193">
        <v>5950</v>
      </c>
      <c r="D1193">
        <v>4.2705E-2</v>
      </c>
      <c r="E1193">
        <v>0.66</v>
      </c>
      <c r="F1193">
        <v>0.61</v>
      </c>
      <c r="G1193">
        <v>0.13</v>
      </c>
      <c r="H1193">
        <v>0.64</v>
      </c>
      <c r="I1193">
        <v>0.74</v>
      </c>
      <c r="J1193">
        <v>0.15</v>
      </c>
      <c r="K1193">
        <v>0.56000000000000005</v>
      </c>
      <c r="L1193">
        <v>0.61</v>
      </c>
      <c r="M1193">
        <v>0.425423</v>
      </c>
      <c r="N1193">
        <v>0.48416199999999998</v>
      </c>
      <c r="O1193">
        <v>0.41236299999999998</v>
      </c>
    </row>
    <row r="1194" spans="3:15">
      <c r="C1194">
        <v>5955</v>
      </c>
      <c r="D1194">
        <v>4.1096000000000001E-2</v>
      </c>
      <c r="E1194">
        <v>4.2705E-2</v>
      </c>
      <c r="F1194">
        <v>0.66</v>
      </c>
      <c r="G1194">
        <v>0</v>
      </c>
      <c r="H1194">
        <v>0.13</v>
      </c>
      <c r="I1194">
        <v>0.64</v>
      </c>
      <c r="J1194">
        <v>0</v>
      </c>
      <c r="K1194">
        <v>0.15</v>
      </c>
      <c r="L1194">
        <v>0.56000000000000005</v>
      </c>
      <c r="M1194">
        <v>0.32103599999999999</v>
      </c>
      <c r="N1194">
        <v>0.38633299999999998</v>
      </c>
      <c r="O1194">
        <v>0.341694</v>
      </c>
    </row>
    <row r="1195" spans="3:15">
      <c r="C1195">
        <v>5960</v>
      </c>
      <c r="D1195">
        <v>0</v>
      </c>
      <c r="E1195">
        <v>4.1096000000000001E-2</v>
      </c>
      <c r="F1195">
        <v>4.2705E-2</v>
      </c>
      <c r="G1195">
        <v>8.0944000000000002E-2</v>
      </c>
      <c r="H1195">
        <v>0</v>
      </c>
      <c r="I1195">
        <v>0.13</v>
      </c>
      <c r="J1195">
        <v>3.3195000000000002E-2</v>
      </c>
      <c r="K1195">
        <v>0</v>
      </c>
      <c r="L1195">
        <v>0.15</v>
      </c>
      <c r="M1195">
        <v>0.28658600000000001</v>
      </c>
      <c r="N1195">
        <v>0.31112499999999998</v>
      </c>
      <c r="O1195">
        <v>0.248582</v>
      </c>
    </row>
    <row r="1196" spans="3:15">
      <c r="C1196">
        <v>5965</v>
      </c>
      <c r="D1196">
        <v>0</v>
      </c>
      <c r="E1196">
        <v>0</v>
      </c>
      <c r="F1196">
        <v>4.1096000000000001E-2</v>
      </c>
      <c r="G1196">
        <v>0</v>
      </c>
      <c r="H1196">
        <v>8.0944000000000002E-2</v>
      </c>
      <c r="I1196">
        <v>0</v>
      </c>
      <c r="J1196">
        <v>0</v>
      </c>
      <c r="K1196">
        <v>3.3195000000000002E-2</v>
      </c>
      <c r="L1196">
        <v>0</v>
      </c>
      <c r="M1196">
        <v>0.25666699999999998</v>
      </c>
      <c r="N1196">
        <v>0.29566700000000001</v>
      </c>
      <c r="O1196">
        <v>0.24233299999999999</v>
      </c>
    </row>
    <row r="1197" spans="3:15">
      <c r="C1197">
        <v>5970</v>
      </c>
      <c r="D1197">
        <v>0</v>
      </c>
      <c r="E1197">
        <v>0</v>
      </c>
      <c r="F1197">
        <v>0</v>
      </c>
      <c r="G1197">
        <v>0</v>
      </c>
      <c r="H1197">
        <v>0</v>
      </c>
      <c r="I1197">
        <v>8.0944000000000002E-2</v>
      </c>
      <c r="J1197">
        <v>0</v>
      </c>
      <c r="K1197">
        <v>0</v>
      </c>
      <c r="L1197">
        <v>3.3195000000000002E-2</v>
      </c>
      <c r="M1197">
        <v>0.19600000000000001</v>
      </c>
      <c r="N1197">
        <v>0.24299999999999999</v>
      </c>
      <c r="O1197">
        <v>0.189333</v>
      </c>
    </row>
    <row r="1198" spans="3:15">
      <c r="C1198">
        <v>5975</v>
      </c>
      <c r="D1198">
        <v>0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.189</v>
      </c>
      <c r="N1198">
        <v>0.20933299999999999</v>
      </c>
      <c r="O1198">
        <v>0.173206</v>
      </c>
    </row>
    <row r="1199" spans="3:15">
      <c r="C1199">
        <v>5980</v>
      </c>
      <c r="D1199">
        <v>0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.218333</v>
      </c>
      <c r="N1199">
        <v>0.249</v>
      </c>
      <c r="O1199">
        <v>0.19733300000000001</v>
      </c>
    </row>
    <row r="1200" spans="3:15">
      <c r="C1200">
        <v>5985</v>
      </c>
      <c r="D1200">
        <v>0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.187</v>
      </c>
      <c r="N1200">
        <v>0.20566699999999999</v>
      </c>
      <c r="O1200">
        <v>0.150667</v>
      </c>
    </row>
    <row r="1201" spans="3:15">
      <c r="C1201">
        <v>5990</v>
      </c>
      <c r="D1201">
        <v>0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.18099999999999999</v>
      </c>
      <c r="N1201">
        <v>0.190333</v>
      </c>
      <c r="O1201">
        <v>0.159667</v>
      </c>
    </row>
    <row r="1202" spans="3:15">
      <c r="C1202">
        <v>5995</v>
      </c>
      <c r="D1202">
        <v>0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.21</v>
      </c>
      <c r="N1202">
        <v>0.25523400000000002</v>
      </c>
      <c r="O1202">
        <v>0.184667</v>
      </c>
    </row>
    <row r="1203" spans="3:15">
      <c r="C1203">
        <v>6000</v>
      </c>
      <c r="D1203">
        <v>0.63</v>
      </c>
      <c r="E1203">
        <v>0</v>
      </c>
      <c r="F1203">
        <v>0</v>
      </c>
      <c r="G1203">
        <v>0.75</v>
      </c>
      <c r="H1203">
        <v>0</v>
      </c>
      <c r="I1203">
        <v>0</v>
      </c>
      <c r="J1203">
        <v>0.31</v>
      </c>
      <c r="K1203">
        <v>0</v>
      </c>
      <c r="L1203">
        <v>0</v>
      </c>
      <c r="M1203">
        <v>0.297068</v>
      </c>
      <c r="N1203">
        <v>0.344611</v>
      </c>
      <c r="O1203">
        <v>0.263042</v>
      </c>
    </row>
    <row r="1204" spans="3:15">
      <c r="C1204">
        <v>6005</v>
      </c>
      <c r="D1204">
        <v>0.71</v>
      </c>
      <c r="E1204">
        <v>0.63</v>
      </c>
      <c r="F1204">
        <v>0</v>
      </c>
      <c r="G1204">
        <v>0.95</v>
      </c>
      <c r="H1204">
        <v>0.75</v>
      </c>
      <c r="I1204">
        <v>0</v>
      </c>
      <c r="J1204">
        <v>0.3</v>
      </c>
      <c r="K1204">
        <v>0.31</v>
      </c>
      <c r="L1204">
        <v>0</v>
      </c>
      <c r="M1204">
        <v>0.51300000000000001</v>
      </c>
      <c r="N1204">
        <v>0.58899999999999997</v>
      </c>
      <c r="O1204">
        <v>0.42499999999999999</v>
      </c>
    </row>
    <row r="1205" spans="3:15">
      <c r="C1205">
        <v>6010</v>
      </c>
      <c r="D1205">
        <v>0.91</v>
      </c>
      <c r="E1205">
        <v>0.71</v>
      </c>
      <c r="F1205">
        <v>0.63</v>
      </c>
      <c r="G1205">
        <v>1.52</v>
      </c>
      <c r="H1205">
        <v>0.95</v>
      </c>
      <c r="I1205">
        <v>0.75</v>
      </c>
      <c r="J1205">
        <v>1.1200000000000001</v>
      </c>
      <c r="K1205">
        <v>0.3</v>
      </c>
      <c r="L1205">
        <v>0.31</v>
      </c>
      <c r="M1205">
        <v>0.61099999999999999</v>
      </c>
      <c r="N1205">
        <v>0.75600000000000001</v>
      </c>
      <c r="O1205">
        <v>0.58299999999999996</v>
      </c>
    </row>
    <row r="1206" spans="3:15">
      <c r="C1206">
        <v>6015</v>
      </c>
      <c r="D1206">
        <v>1.31</v>
      </c>
      <c r="E1206">
        <v>0.91</v>
      </c>
      <c r="F1206">
        <v>0.71</v>
      </c>
      <c r="G1206">
        <v>1.48</v>
      </c>
      <c r="H1206">
        <v>1.52</v>
      </c>
      <c r="I1206">
        <v>0.95</v>
      </c>
      <c r="J1206">
        <v>1.36</v>
      </c>
      <c r="K1206">
        <v>1.1200000000000001</v>
      </c>
      <c r="L1206">
        <v>0.3</v>
      </c>
      <c r="M1206">
        <v>0.82533299999999998</v>
      </c>
      <c r="N1206">
        <v>0.91</v>
      </c>
      <c r="O1206">
        <v>0.754</v>
      </c>
    </row>
    <row r="1207" spans="3:15">
      <c r="C1207">
        <v>6020</v>
      </c>
      <c r="D1207">
        <v>0.33</v>
      </c>
      <c r="E1207">
        <v>1.31</v>
      </c>
      <c r="F1207">
        <v>0.91</v>
      </c>
      <c r="G1207">
        <v>1.88</v>
      </c>
      <c r="H1207">
        <v>1.48</v>
      </c>
      <c r="I1207">
        <v>1.52</v>
      </c>
      <c r="J1207">
        <v>1.34</v>
      </c>
      <c r="K1207">
        <v>1.36</v>
      </c>
      <c r="L1207">
        <v>1.1200000000000001</v>
      </c>
      <c r="M1207">
        <v>0.97933300000000001</v>
      </c>
      <c r="N1207">
        <v>1.196</v>
      </c>
      <c r="O1207">
        <v>0.96033299999999999</v>
      </c>
    </row>
    <row r="1208" spans="3:15">
      <c r="C1208">
        <v>6025</v>
      </c>
      <c r="D1208">
        <v>1.51</v>
      </c>
      <c r="E1208">
        <v>0.33</v>
      </c>
      <c r="F1208">
        <v>1.31</v>
      </c>
      <c r="G1208">
        <v>1.62</v>
      </c>
      <c r="H1208">
        <v>1.88</v>
      </c>
      <c r="I1208">
        <v>1.48</v>
      </c>
      <c r="J1208">
        <v>1.41</v>
      </c>
      <c r="K1208">
        <v>1.34</v>
      </c>
      <c r="L1208">
        <v>1.36</v>
      </c>
      <c r="M1208">
        <v>1.0976669999999999</v>
      </c>
      <c r="N1208">
        <v>1.296333</v>
      </c>
      <c r="O1208">
        <v>1.056333</v>
      </c>
    </row>
    <row r="1209" spans="3:15">
      <c r="C1209">
        <v>6030</v>
      </c>
      <c r="D1209">
        <v>1.47</v>
      </c>
      <c r="E1209">
        <v>1.51</v>
      </c>
      <c r="F1209">
        <v>0.33</v>
      </c>
      <c r="G1209">
        <v>1.59</v>
      </c>
      <c r="H1209">
        <v>1.62</v>
      </c>
      <c r="I1209">
        <v>1.88</v>
      </c>
      <c r="J1209">
        <v>1.2</v>
      </c>
      <c r="K1209">
        <v>1.41</v>
      </c>
      <c r="L1209">
        <v>1.34</v>
      </c>
      <c r="M1209">
        <v>1.2706660000000001</v>
      </c>
      <c r="N1209">
        <v>1.4396659999999999</v>
      </c>
      <c r="O1209">
        <v>1.150379</v>
      </c>
    </row>
    <row r="1210" spans="3:15">
      <c r="C1210">
        <v>6035</v>
      </c>
      <c r="D1210">
        <v>1.76</v>
      </c>
      <c r="E1210">
        <v>1.47</v>
      </c>
      <c r="F1210">
        <v>1.51</v>
      </c>
      <c r="G1210">
        <v>2.04</v>
      </c>
      <c r="H1210">
        <v>1.59</v>
      </c>
      <c r="I1210">
        <v>1.62</v>
      </c>
      <c r="J1210">
        <v>1.7</v>
      </c>
      <c r="K1210">
        <v>1.2</v>
      </c>
      <c r="L1210">
        <v>1.41</v>
      </c>
      <c r="M1210">
        <v>1.5589999999999999</v>
      </c>
      <c r="N1210">
        <v>1.7216670000000001</v>
      </c>
      <c r="O1210">
        <v>1.335</v>
      </c>
    </row>
    <row r="1211" spans="3:15">
      <c r="C1211">
        <v>6040</v>
      </c>
      <c r="D1211">
        <v>1.99</v>
      </c>
      <c r="E1211">
        <v>1.76</v>
      </c>
      <c r="F1211">
        <v>1.47</v>
      </c>
      <c r="G1211">
        <v>2.17</v>
      </c>
      <c r="H1211">
        <v>2.04</v>
      </c>
      <c r="I1211">
        <v>1.59</v>
      </c>
      <c r="J1211">
        <v>1.82</v>
      </c>
      <c r="K1211">
        <v>1.7</v>
      </c>
      <c r="L1211">
        <v>1.2</v>
      </c>
      <c r="M1211">
        <v>1.7070000000000001</v>
      </c>
      <c r="N1211">
        <v>1.9610000000000001</v>
      </c>
      <c r="O1211">
        <v>1.564667</v>
      </c>
    </row>
    <row r="1212" spans="3:15">
      <c r="C1212">
        <v>6045</v>
      </c>
      <c r="D1212">
        <v>1.67</v>
      </c>
      <c r="E1212">
        <v>1.99</v>
      </c>
      <c r="F1212">
        <v>1.76</v>
      </c>
      <c r="G1212">
        <v>2.2599999999999998</v>
      </c>
      <c r="H1212">
        <v>2.17</v>
      </c>
      <c r="I1212">
        <v>2.04</v>
      </c>
      <c r="J1212">
        <v>1.67</v>
      </c>
      <c r="K1212">
        <v>1.82</v>
      </c>
      <c r="L1212">
        <v>1.7</v>
      </c>
      <c r="M1212">
        <v>1.784667</v>
      </c>
      <c r="N1212">
        <v>2.1016659999999998</v>
      </c>
      <c r="O1212">
        <v>1.702</v>
      </c>
    </row>
    <row r="1213" spans="3:15">
      <c r="C1213">
        <v>6050</v>
      </c>
      <c r="D1213">
        <v>1.83</v>
      </c>
      <c r="E1213">
        <v>1.67</v>
      </c>
      <c r="F1213">
        <v>1.99</v>
      </c>
      <c r="G1213">
        <v>2.0299999999999998</v>
      </c>
      <c r="H1213">
        <v>2.2599999999999998</v>
      </c>
      <c r="I1213">
        <v>2.17</v>
      </c>
      <c r="J1213">
        <v>1.79</v>
      </c>
      <c r="K1213">
        <v>1.67</v>
      </c>
      <c r="L1213">
        <v>1.82</v>
      </c>
      <c r="M1213">
        <v>2.0230000000000001</v>
      </c>
      <c r="N1213">
        <v>2.3210000000000002</v>
      </c>
      <c r="O1213">
        <v>1.9113329999999999</v>
      </c>
    </row>
    <row r="1214" spans="3:15">
      <c r="C1214">
        <v>6055</v>
      </c>
      <c r="D1214">
        <v>2.3199999999999998</v>
      </c>
      <c r="E1214">
        <v>1.83</v>
      </c>
      <c r="F1214">
        <v>1.67</v>
      </c>
      <c r="G1214">
        <v>2.48</v>
      </c>
      <c r="H1214">
        <v>2.0299999999999998</v>
      </c>
      <c r="I1214">
        <v>2.2599999999999998</v>
      </c>
      <c r="J1214">
        <v>1.92</v>
      </c>
      <c r="K1214">
        <v>1.79</v>
      </c>
      <c r="L1214">
        <v>1.67</v>
      </c>
      <c r="M1214">
        <v>2.2423329999999999</v>
      </c>
      <c r="N1214">
        <v>2.4943339999999998</v>
      </c>
      <c r="O1214">
        <v>2.028</v>
      </c>
    </row>
    <row r="1215" spans="3:15">
      <c r="C1215">
        <v>6060</v>
      </c>
      <c r="D1215">
        <v>1.89</v>
      </c>
      <c r="E1215">
        <v>2.3199999999999998</v>
      </c>
      <c r="F1215">
        <v>1.83</v>
      </c>
      <c r="G1215">
        <v>2.14</v>
      </c>
      <c r="H1215">
        <v>2.48</v>
      </c>
      <c r="I1215">
        <v>2.0299999999999998</v>
      </c>
      <c r="J1215">
        <v>0.79</v>
      </c>
      <c r="K1215">
        <v>1.92</v>
      </c>
      <c r="L1215">
        <v>1.79</v>
      </c>
      <c r="M1215">
        <v>2.2629999999999999</v>
      </c>
      <c r="N1215">
        <v>2.5739999999999998</v>
      </c>
      <c r="O1215">
        <v>2.1086670000000001</v>
      </c>
    </row>
    <row r="1216" spans="3:15">
      <c r="C1216">
        <v>6065</v>
      </c>
      <c r="D1216">
        <v>2.5</v>
      </c>
      <c r="E1216">
        <v>1.89</v>
      </c>
      <c r="F1216">
        <v>2.3199999999999998</v>
      </c>
      <c r="G1216">
        <v>2.67</v>
      </c>
      <c r="H1216">
        <v>2.14</v>
      </c>
      <c r="I1216">
        <v>2.48</v>
      </c>
      <c r="J1216">
        <v>1.74</v>
      </c>
      <c r="K1216">
        <v>0.79</v>
      </c>
      <c r="L1216">
        <v>1.92</v>
      </c>
      <c r="M1216">
        <v>2.4159999999999999</v>
      </c>
      <c r="N1216">
        <v>2.7040000000000002</v>
      </c>
      <c r="O1216">
        <v>2.1923330000000001</v>
      </c>
    </row>
    <row r="1217" spans="3:15">
      <c r="C1217">
        <v>6070</v>
      </c>
      <c r="D1217">
        <v>2.93</v>
      </c>
      <c r="E1217">
        <v>2.5</v>
      </c>
      <c r="F1217">
        <v>1.89</v>
      </c>
      <c r="G1217">
        <v>3.32</v>
      </c>
      <c r="H1217">
        <v>2.67</v>
      </c>
      <c r="I1217">
        <v>2.14</v>
      </c>
      <c r="J1217">
        <v>2.94</v>
      </c>
      <c r="K1217">
        <v>1.74</v>
      </c>
      <c r="L1217">
        <v>0.79</v>
      </c>
      <c r="M1217">
        <v>2.8319999999999999</v>
      </c>
      <c r="N1217">
        <v>3.2806660000000001</v>
      </c>
      <c r="O1217">
        <v>2.571666</v>
      </c>
    </row>
    <row r="1218" spans="3:15">
      <c r="C1218">
        <v>6075</v>
      </c>
      <c r="D1218">
        <v>1.52</v>
      </c>
      <c r="E1218">
        <v>2.93</v>
      </c>
      <c r="F1218">
        <v>2.5</v>
      </c>
      <c r="G1218">
        <v>3.28</v>
      </c>
      <c r="H1218">
        <v>3.32</v>
      </c>
      <c r="I1218">
        <v>2.67</v>
      </c>
      <c r="J1218">
        <v>2.79</v>
      </c>
      <c r="K1218">
        <v>2.94</v>
      </c>
      <c r="L1218">
        <v>1.74</v>
      </c>
      <c r="M1218">
        <v>3.1789999999999998</v>
      </c>
      <c r="N1218">
        <v>3.689333</v>
      </c>
      <c r="O1218">
        <v>3.0973329999999999</v>
      </c>
    </row>
    <row r="1219" spans="3:15">
      <c r="C1219">
        <v>6080</v>
      </c>
      <c r="D1219">
        <v>3.15</v>
      </c>
      <c r="E1219">
        <v>1.52</v>
      </c>
      <c r="F1219">
        <v>2.93</v>
      </c>
      <c r="G1219">
        <v>3.59</v>
      </c>
      <c r="H1219">
        <v>3.28</v>
      </c>
      <c r="I1219">
        <v>3.32</v>
      </c>
      <c r="J1219">
        <v>3.06</v>
      </c>
      <c r="K1219">
        <v>2.79</v>
      </c>
      <c r="L1219">
        <v>2.94</v>
      </c>
      <c r="M1219">
        <v>3.3936660000000001</v>
      </c>
      <c r="N1219">
        <v>3.7993329999999998</v>
      </c>
      <c r="O1219">
        <v>3.1166670000000001</v>
      </c>
    </row>
    <row r="1220" spans="3:15">
      <c r="C1220">
        <v>6085</v>
      </c>
      <c r="D1220">
        <v>3.43</v>
      </c>
      <c r="E1220">
        <v>3.15</v>
      </c>
      <c r="F1220">
        <v>1.52</v>
      </c>
      <c r="G1220">
        <v>4.2</v>
      </c>
      <c r="H1220">
        <v>3.59</v>
      </c>
      <c r="I1220">
        <v>3.28</v>
      </c>
      <c r="J1220">
        <v>3.69</v>
      </c>
      <c r="K1220">
        <v>3.06</v>
      </c>
      <c r="L1220">
        <v>2.79</v>
      </c>
      <c r="M1220">
        <v>3.5746669999999998</v>
      </c>
      <c r="N1220">
        <v>3.9956670000000001</v>
      </c>
      <c r="O1220">
        <v>3.3286669999999998</v>
      </c>
    </row>
    <row r="1221" spans="3:15">
      <c r="C1221">
        <v>6090</v>
      </c>
      <c r="D1221">
        <v>3.71</v>
      </c>
      <c r="E1221">
        <v>3.43</v>
      </c>
      <c r="F1221">
        <v>3.15</v>
      </c>
      <c r="G1221">
        <v>3.79</v>
      </c>
      <c r="H1221">
        <v>4.2</v>
      </c>
      <c r="I1221">
        <v>3.59</v>
      </c>
      <c r="J1221">
        <v>3.19</v>
      </c>
      <c r="K1221">
        <v>3.69</v>
      </c>
      <c r="L1221">
        <v>3.06</v>
      </c>
      <c r="M1221">
        <v>3.7946659999999999</v>
      </c>
      <c r="N1221">
        <v>4.4239990000000002</v>
      </c>
      <c r="O1221">
        <v>3.4620000000000002</v>
      </c>
    </row>
    <row r="1222" spans="3:15">
      <c r="C1222">
        <v>6095</v>
      </c>
      <c r="D1222">
        <v>3.62</v>
      </c>
      <c r="E1222">
        <v>3.71</v>
      </c>
      <c r="F1222">
        <v>3.43</v>
      </c>
      <c r="G1222">
        <v>4.2699999999999996</v>
      </c>
      <c r="H1222">
        <v>3.79</v>
      </c>
      <c r="I1222">
        <v>4.2</v>
      </c>
      <c r="J1222">
        <v>3.67</v>
      </c>
      <c r="K1222">
        <v>3.19</v>
      </c>
      <c r="L1222">
        <v>3.69</v>
      </c>
      <c r="M1222">
        <v>4.2096669999999996</v>
      </c>
      <c r="N1222">
        <v>4.7770000000000001</v>
      </c>
      <c r="O1222">
        <v>3.8433329999999999</v>
      </c>
    </row>
    <row r="1223" spans="3:15">
      <c r="C1223">
        <v>6100</v>
      </c>
      <c r="D1223">
        <v>4.79</v>
      </c>
      <c r="E1223">
        <v>3.62</v>
      </c>
      <c r="F1223">
        <v>3.71</v>
      </c>
      <c r="G1223">
        <v>5.52</v>
      </c>
      <c r="H1223">
        <v>4.2699999999999996</v>
      </c>
      <c r="I1223">
        <v>3.79</v>
      </c>
      <c r="J1223">
        <v>4.5999999999999996</v>
      </c>
      <c r="K1223">
        <v>3.67</v>
      </c>
      <c r="L1223">
        <v>3.19</v>
      </c>
      <c r="M1223">
        <v>4.6769999999999996</v>
      </c>
      <c r="N1223">
        <v>5.3170000000000002</v>
      </c>
      <c r="O1223">
        <v>4.2946660000000003</v>
      </c>
    </row>
    <row r="1224" spans="3:15">
      <c r="C1224">
        <v>6105</v>
      </c>
      <c r="D1224">
        <v>4.49</v>
      </c>
      <c r="E1224">
        <v>4.79</v>
      </c>
      <c r="F1224">
        <v>3.62</v>
      </c>
      <c r="G1224">
        <v>4.67</v>
      </c>
      <c r="H1224">
        <v>5.52</v>
      </c>
      <c r="I1224">
        <v>4.2699999999999996</v>
      </c>
      <c r="J1224">
        <v>4.03</v>
      </c>
      <c r="K1224">
        <v>4.5999999999999996</v>
      </c>
      <c r="L1224">
        <v>3.67</v>
      </c>
      <c r="M1224">
        <v>5.103999</v>
      </c>
      <c r="N1224">
        <v>5.68</v>
      </c>
      <c r="O1224">
        <v>4.4180000000000001</v>
      </c>
    </row>
    <row r="1225" spans="3:15">
      <c r="C1225">
        <v>6110</v>
      </c>
      <c r="D1225">
        <v>4.45</v>
      </c>
      <c r="E1225">
        <v>4.49</v>
      </c>
      <c r="F1225">
        <v>4.79</v>
      </c>
      <c r="G1225">
        <v>5.16</v>
      </c>
      <c r="H1225">
        <v>4.67</v>
      </c>
      <c r="I1225">
        <v>5.52</v>
      </c>
      <c r="J1225">
        <v>4.58</v>
      </c>
      <c r="K1225">
        <v>4.03</v>
      </c>
      <c r="L1225">
        <v>4.5999999999999996</v>
      </c>
      <c r="M1225">
        <v>5.1989999999999998</v>
      </c>
      <c r="N1225">
        <v>5.7066670000000004</v>
      </c>
      <c r="O1225">
        <v>4.5283329999999999</v>
      </c>
    </row>
    <row r="1226" spans="3:15">
      <c r="C1226">
        <v>6115</v>
      </c>
      <c r="D1226">
        <v>5.37</v>
      </c>
      <c r="E1226">
        <v>4.45</v>
      </c>
      <c r="F1226">
        <v>4.49</v>
      </c>
      <c r="G1226">
        <v>5.8</v>
      </c>
      <c r="H1226">
        <v>5.16</v>
      </c>
      <c r="I1226">
        <v>4.67</v>
      </c>
      <c r="J1226">
        <v>4.95</v>
      </c>
      <c r="K1226">
        <v>4.58</v>
      </c>
      <c r="L1226">
        <v>4.03</v>
      </c>
      <c r="M1226">
        <v>5.6766670000000001</v>
      </c>
      <c r="N1226">
        <v>6.3576670000000002</v>
      </c>
      <c r="O1226">
        <v>5.3296669999999997</v>
      </c>
    </row>
    <row r="1227" spans="3:15">
      <c r="C1227">
        <v>6120</v>
      </c>
      <c r="D1227">
        <v>4.99</v>
      </c>
      <c r="E1227">
        <v>5.37</v>
      </c>
      <c r="F1227">
        <v>4.45</v>
      </c>
      <c r="G1227">
        <v>6.27</v>
      </c>
      <c r="H1227">
        <v>5.8</v>
      </c>
      <c r="I1227">
        <v>5.16</v>
      </c>
      <c r="J1227">
        <v>5.4</v>
      </c>
      <c r="K1227">
        <v>4.95</v>
      </c>
      <c r="L1227">
        <v>4.58</v>
      </c>
      <c r="M1227">
        <v>5.915</v>
      </c>
      <c r="N1227">
        <v>6.3336670000000002</v>
      </c>
      <c r="O1227">
        <v>5.5866670000000003</v>
      </c>
    </row>
    <row r="1228" spans="3:15">
      <c r="C1228">
        <v>6125</v>
      </c>
      <c r="D1228">
        <v>6.35</v>
      </c>
      <c r="E1228">
        <v>4.99</v>
      </c>
      <c r="F1228">
        <v>5.37</v>
      </c>
      <c r="G1228">
        <v>6.96</v>
      </c>
      <c r="H1228">
        <v>6.27</v>
      </c>
      <c r="I1228">
        <v>5.8</v>
      </c>
      <c r="J1228">
        <v>1.93</v>
      </c>
      <c r="K1228">
        <v>5.4</v>
      </c>
      <c r="L1228">
        <v>4.95</v>
      </c>
      <c r="M1228">
        <v>6.2763330000000002</v>
      </c>
      <c r="N1228">
        <v>6.9829990000000004</v>
      </c>
      <c r="O1228">
        <v>5.842333</v>
      </c>
    </row>
    <row r="1229" spans="3:15">
      <c r="C1229">
        <v>6130</v>
      </c>
      <c r="D1229">
        <v>5.8</v>
      </c>
      <c r="E1229">
        <v>6.35</v>
      </c>
      <c r="F1229">
        <v>4.99</v>
      </c>
      <c r="G1229">
        <v>6.88</v>
      </c>
      <c r="H1229">
        <v>6.96</v>
      </c>
      <c r="I1229">
        <v>6.27</v>
      </c>
      <c r="J1229">
        <v>5.87</v>
      </c>
      <c r="K1229">
        <v>1.93</v>
      </c>
      <c r="L1229">
        <v>5.4</v>
      </c>
      <c r="M1229">
        <v>6.5226670000000002</v>
      </c>
      <c r="N1229">
        <v>7.3476670000000004</v>
      </c>
      <c r="O1229">
        <v>6.2163329999999997</v>
      </c>
    </row>
    <row r="1230" spans="3:15">
      <c r="C1230">
        <v>6135</v>
      </c>
      <c r="D1230">
        <v>7.25</v>
      </c>
      <c r="E1230">
        <v>5.8</v>
      </c>
      <c r="F1230">
        <v>6.35</v>
      </c>
      <c r="G1230">
        <v>7.68</v>
      </c>
      <c r="H1230">
        <v>6.88</v>
      </c>
      <c r="I1230">
        <v>6.96</v>
      </c>
      <c r="J1230">
        <v>5.15</v>
      </c>
      <c r="K1230">
        <v>5.87</v>
      </c>
      <c r="L1230">
        <v>1.93</v>
      </c>
      <c r="M1230">
        <v>6.9660000000000002</v>
      </c>
      <c r="N1230">
        <v>7.8133330000000001</v>
      </c>
      <c r="O1230">
        <v>6.5716669999999997</v>
      </c>
    </row>
    <row r="1231" spans="3:15">
      <c r="C1231">
        <v>6140</v>
      </c>
      <c r="D1231">
        <v>7.13</v>
      </c>
      <c r="E1231">
        <v>7.25</v>
      </c>
      <c r="F1231">
        <v>5.8</v>
      </c>
      <c r="G1231">
        <v>9.2899999999999991</v>
      </c>
      <c r="H1231">
        <v>7.68</v>
      </c>
      <c r="I1231">
        <v>6.88</v>
      </c>
      <c r="J1231">
        <v>7.63</v>
      </c>
      <c r="K1231">
        <v>5.15</v>
      </c>
      <c r="L1231">
        <v>5.87</v>
      </c>
      <c r="M1231">
        <v>7.4473330000000004</v>
      </c>
      <c r="N1231">
        <v>8.5966670000000001</v>
      </c>
      <c r="O1231">
        <v>7.6426670000000003</v>
      </c>
    </row>
    <row r="1232" spans="3:15">
      <c r="C1232">
        <v>6145</v>
      </c>
      <c r="D1232">
        <v>7.43</v>
      </c>
      <c r="E1232">
        <v>7.13</v>
      </c>
      <c r="F1232">
        <v>7.25</v>
      </c>
      <c r="G1232">
        <v>9.35</v>
      </c>
      <c r="H1232">
        <v>9.2899999999999991</v>
      </c>
      <c r="I1232">
        <v>7.68</v>
      </c>
      <c r="J1232">
        <v>7.81</v>
      </c>
      <c r="K1232">
        <v>7.63</v>
      </c>
      <c r="L1232">
        <v>5.15</v>
      </c>
      <c r="M1232">
        <v>8.4563319999999997</v>
      </c>
      <c r="N1232">
        <v>9.4963329999999999</v>
      </c>
      <c r="O1232">
        <v>8.2640010000000004</v>
      </c>
    </row>
    <row r="1233" spans="3:15">
      <c r="C1233">
        <v>6150</v>
      </c>
      <c r="D1233">
        <v>8.73</v>
      </c>
      <c r="E1233">
        <v>7.43</v>
      </c>
      <c r="F1233">
        <v>7.13</v>
      </c>
      <c r="G1233">
        <v>8.9000009999999996</v>
      </c>
      <c r="H1233">
        <v>9.35</v>
      </c>
      <c r="I1233">
        <v>9.2899999999999991</v>
      </c>
      <c r="J1233">
        <v>7.16</v>
      </c>
      <c r="K1233">
        <v>7.81</v>
      </c>
      <c r="L1233">
        <v>7.63</v>
      </c>
      <c r="M1233">
        <v>9.0383340000000008</v>
      </c>
      <c r="N1233">
        <v>10.131667</v>
      </c>
      <c r="O1233">
        <v>8.5426669999999998</v>
      </c>
    </row>
    <row r="1234" spans="3:15">
      <c r="C1234">
        <v>6155</v>
      </c>
      <c r="D1234">
        <v>8.83</v>
      </c>
      <c r="E1234">
        <v>8.73</v>
      </c>
      <c r="F1234">
        <v>7.43</v>
      </c>
      <c r="G1234">
        <v>9.99</v>
      </c>
      <c r="H1234">
        <v>8.9000009999999996</v>
      </c>
      <c r="I1234">
        <v>9.35</v>
      </c>
      <c r="J1234">
        <v>9.39</v>
      </c>
      <c r="K1234">
        <v>7.16</v>
      </c>
      <c r="L1234">
        <v>7.81</v>
      </c>
      <c r="M1234">
        <v>9.6866660000000007</v>
      </c>
      <c r="N1234">
        <v>10.638999</v>
      </c>
      <c r="O1234">
        <v>8.8869989999999994</v>
      </c>
    </row>
    <row r="1235" spans="3:15">
      <c r="C1235">
        <v>6160</v>
      </c>
      <c r="D1235">
        <v>11.85</v>
      </c>
      <c r="E1235">
        <v>8.83</v>
      </c>
      <c r="F1235">
        <v>8.73</v>
      </c>
      <c r="G1235">
        <v>11.96</v>
      </c>
      <c r="H1235">
        <v>9.99</v>
      </c>
      <c r="I1235">
        <v>8.9000009999999996</v>
      </c>
      <c r="J1235">
        <v>8.57</v>
      </c>
      <c r="K1235">
        <v>9.39</v>
      </c>
      <c r="L1235">
        <v>7.16</v>
      </c>
      <c r="M1235">
        <v>10.263667</v>
      </c>
      <c r="N1235">
        <v>11.164334</v>
      </c>
      <c r="O1235">
        <v>9.1656669999999991</v>
      </c>
    </row>
    <row r="1236" spans="3:15">
      <c r="C1236">
        <v>6165</v>
      </c>
      <c r="D1236">
        <v>10.59</v>
      </c>
      <c r="E1236">
        <v>11.85</v>
      </c>
      <c r="F1236">
        <v>8.83</v>
      </c>
      <c r="G1236">
        <v>10.48</v>
      </c>
      <c r="H1236">
        <v>11.96</v>
      </c>
      <c r="I1236">
        <v>9.99</v>
      </c>
      <c r="J1236">
        <v>8.64</v>
      </c>
      <c r="K1236">
        <v>8.57</v>
      </c>
      <c r="L1236">
        <v>9.39</v>
      </c>
      <c r="M1236">
        <v>9.9073309999999992</v>
      </c>
      <c r="N1236">
        <v>10.893000000000001</v>
      </c>
      <c r="O1236">
        <v>9.2316680000000009</v>
      </c>
    </row>
    <row r="1237" spans="3:15">
      <c r="C1237">
        <v>6170</v>
      </c>
      <c r="D1237">
        <v>4.99</v>
      </c>
      <c r="E1237">
        <v>10.59</v>
      </c>
      <c r="F1237">
        <v>11.85</v>
      </c>
      <c r="G1237">
        <v>9.8099989999999995</v>
      </c>
      <c r="H1237">
        <v>10.48</v>
      </c>
      <c r="I1237">
        <v>11.96</v>
      </c>
      <c r="J1237">
        <v>7.37</v>
      </c>
      <c r="K1237">
        <v>8.64</v>
      </c>
      <c r="L1237">
        <v>8.57</v>
      </c>
      <c r="M1237">
        <v>9.7739999999999991</v>
      </c>
      <c r="N1237">
        <v>10.860999</v>
      </c>
      <c r="O1237">
        <v>8.5586660000000006</v>
      </c>
    </row>
    <row r="1238" spans="3:15">
      <c r="C1238">
        <v>6175</v>
      </c>
      <c r="D1238">
        <v>7.87</v>
      </c>
      <c r="E1238">
        <v>4.99</v>
      </c>
      <c r="F1238">
        <v>10.59</v>
      </c>
      <c r="G1238">
        <v>8.57</v>
      </c>
      <c r="H1238">
        <v>9.8099989999999995</v>
      </c>
      <c r="I1238">
        <v>10.48</v>
      </c>
      <c r="J1238">
        <v>7.49</v>
      </c>
      <c r="K1238">
        <v>7.37</v>
      </c>
      <c r="L1238">
        <v>8.64</v>
      </c>
      <c r="M1238">
        <v>9.4949999999999992</v>
      </c>
      <c r="N1238">
        <v>10.329331</v>
      </c>
      <c r="O1238">
        <v>8.1669979999999995</v>
      </c>
    </row>
    <row r="1239" spans="3:15">
      <c r="C1239">
        <v>6180</v>
      </c>
      <c r="D1239">
        <v>8.64</v>
      </c>
      <c r="E1239">
        <v>7.87</v>
      </c>
      <c r="F1239">
        <v>4.99</v>
      </c>
      <c r="G1239">
        <v>9.2100000000000009</v>
      </c>
      <c r="H1239">
        <v>8.57</v>
      </c>
      <c r="I1239">
        <v>9.8099989999999995</v>
      </c>
      <c r="J1239">
        <v>7.32</v>
      </c>
      <c r="K1239">
        <v>7.49</v>
      </c>
      <c r="L1239">
        <v>7.37</v>
      </c>
      <c r="M1239">
        <v>9.1556660000000001</v>
      </c>
      <c r="N1239">
        <v>9.9819999999999993</v>
      </c>
      <c r="O1239">
        <v>8.1786670000000008</v>
      </c>
    </row>
    <row r="1240" spans="3:15">
      <c r="C1240">
        <v>6185</v>
      </c>
      <c r="D1240">
        <v>8.9700000000000006</v>
      </c>
      <c r="E1240">
        <v>8.64</v>
      </c>
      <c r="F1240">
        <v>7.87</v>
      </c>
      <c r="G1240">
        <v>10.37</v>
      </c>
      <c r="H1240">
        <v>9.2100000000000009</v>
      </c>
      <c r="I1240">
        <v>8.57</v>
      </c>
      <c r="J1240">
        <v>8.3699999999999992</v>
      </c>
      <c r="K1240">
        <v>7.32</v>
      </c>
      <c r="L1240">
        <v>7.49</v>
      </c>
      <c r="M1240">
        <v>8.7479999999999993</v>
      </c>
      <c r="N1240">
        <v>10.059668</v>
      </c>
      <c r="O1240">
        <v>7.4196669999999996</v>
      </c>
    </row>
    <row r="1241" spans="3:15">
      <c r="C1241">
        <v>6190</v>
      </c>
      <c r="D1241">
        <v>9.9499999999999993</v>
      </c>
      <c r="E1241">
        <v>8.9700000000000006</v>
      </c>
      <c r="F1241">
        <v>8.64</v>
      </c>
      <c r="G1241">
        <v>10.67</v>
      </c>
      <c r="H1241">
        <v>10.37</v>
      </c>
      <c r="I1241">
        <v>9.2100000000000009</v>
      </c>
      <c r="J1241">
        <v>8.6300000000000008</v>
      </c>
      <c r="K1241">
        <v>8.3699999999999992</v>
      </c>
      <c r="L1241">
        <v>7.32</v>
      </c>
      <c r="M1241">
        <v>9.2046670000000006</v>
      </c>
      <c r="N1241">
        <v>10.083334000000001</v>
      </c>
      <c r="O1241">
        <v>8.044333</v>
      </c>
    </row>
    <row r="1242" spans="3:15">
      <c r="C1242">
        <v>6195</v>
      </c>
      <c r="D1242">
        <v>9.01</v>
      </c>
      <c r="E1242">
        <v>9.9499999999999993</v>
      </c>
      <c r="F1242">
        <v>8.9700000000000006</v>
      </c>
      <c r="G1242">
        <v>10.37</v>
      </c>
      <c r="H1242">
        <v>10.67</v>
      </c>
      <c r="I1242">
        <v>10.37</v>
      </c>
      <c r="J1242">
        <v>8.7200000000000006</v>
      </c>
      <c r="K1242">
        <v>8.6300000000000008</v>
      </c>
      <c r="L1242">
        <v>8.3699999999999992</v>
      </c>
      <c r="M1242">
        <v>9.9039999999999999</v>
      </c>
      <c r="N1242">
        <v>10.705667999999999</v>
      </c>
      <c r="O1242">
        <v>8.3653340000000007</v>
      </c>
    </row>
    <row r="1243" spans="3:15">
      <c r="C1243">
        <v>6200</v>
      </c>
      <c r="D1243">
        <v>10.71</v>
      </c>
      <c r="E1243">
        <v>9.01</v>
      </c>
      <c r="F1243">
        <v>9.9499999999999993</v>
      </c>
      <c r="G1243">
        <v>11.16</v>
      </c>
      <c r="H1243">
        <v>10.37</v>
      </c>
      <c r="I1243">
        <v>10.67</v>
      </c>
      <c r="J1243">
        <v>8.23</v>
      </c>
      <c r="K1243">
        <v>8.7200000000000006</v>
      </c>
      <c r="L1243">
        <v>8.6300000000000008</v>
      </c>
      <c r="M1243">
        <v>10.148667</v>
      </c>
      <c r="N1243">
        <v>10.680001000000001</v>
      </c>
      <c r="O1243">
        <v>8.1419999999999995</v>
      </c>
    </row>
    <row r="1244" spans="3:15">
      <c r="C1244">
        <v>6205</v>
      </c>
      <c r="D1244">
        <v>11.27</v>
      </c>
      <c r="E1244">
        <v>10.71</v>
      </c>
      <c r="F1244">
        <v>9.01</v>
      </c>
      <c r="G1244">
        <v>11.8</v>
      </c>
      <c r="H1244">
        <v>11.16</v>
      </c>
      <c r="I1244">
        <v>10.37</v>
      </c>
      <c r="J1244">
        <v>9.25</v>
      </c>
      <c r="K1244">
        <v>8.23</v>
      </c>
      <c r="L1244">
        <v>8.7200000000000006</v>
      </c>
      <c r="M1244">
        <v>10.785667999999999</v>
      </c>
      <c r="N1244">
        <v>11.069334</v>
      </c>
      <c r="O1244">
        <v>8.8243340000000003</v>
      </c>
    </row>
    <row r="1245" spans="3:15">
      <c r="C1245">
        <v>6210</v>
      </c>
      <c r="D1245">
        <v>11.27</v>
      </c>
      <c r="E1245">
        <v>11.27</v>
      </c>
      <c r="F1245">
        <v>10.71</v>
      </c>
      <c r="G1245">
        <v>11.06</v>
      </c>
      <c r="H1245">
        <v>11.8</v>
      </c>
      <c r="I1245">
        <v>11.16</v>
      </c>
      <c r="J1245">
        <v>8.44</v>
      </c>
      <c r="K1245">
        <v>9.25</v>
      </c>
      <c r="L1245">
        <v>8.23</v>
      </c>
      <c r="M1245">
        <v>10.745331999999999</v>
      </c>
      <c r="N1245">
        <v>11.152331999999999</v>
      </c>
      <c r="O1245">
        <v>8.6920000000000002</v>
      </c>
    </row>
    <row r="1246" spans="3:15">
      <c r="C1246">
        <v>6215</v>
      </c>
      <c r="D1246">
        <v>10.35</v>
      </c>
      <c r="E1246">
        <v>11.27</v>
      </c>
      <c r="F1246">
        <v>11.27</v>
      </c>
      <c r="G1246">
        <v>11.89</v>
      </c>
      <c r="H1246">
        <v>11.06</v>
      </c>
      <c r="I1246">
        <v>11.8</v>
      </c>
      <c r="J1246">
        <v>9.1199999999999992</v>
      </c>
      <c r="K1246">
        <v>8.44</v>
      </c>
      <c r="L1246">
        <v>9.25</v>
      </c>
      <c r="M1246">
        <v>10.582000000000001</v>
      </c>
      <c r="N1246">
        <v>11.561999999999999</v>
      </c>
      <c r="O1246">
        <v>9.2313340000000004</v>
      </c>
    </row>
    <row r="1247" spans="3:15">
      <c r="C1247">
        <v>6220</v>
      </c>
      <c r="D1247">
        <v>11.07</v>
      </c>
      <c r="E1247">
        <v>10.35</v>
      </c>
      <c r="F1247">
        <v>11.27</v>
      </c>
      <c r="G1247">
        <v>11.54</v>
      </c>
      <c r="H1247">
        <v>11.89</v>
      </c>
      <c r="I1247">
        <v>11.06</v>
      </c>
      <c r="J1247">
        <v>8.83</v>
      </c>
      <c r="K1247">
        <v>9.1199999999999992</v>
      </c>
      <c r="L1247">
        <v>8.44</v>
      </c>
      <c r="M1247">
        <v>10.641667</v>
      </c>
      <c r="N1247">
        <v>12.143999000000001</v>
      </c>
      <c r="O1247">
        <v>9.4476659999999999</v>
      </c>
    </row>
    <row r="1248" spans="3:15">
      <c r="C1248">
        <v>6225</v>
      </c>
      <c r="D1248">
        <v>12.07</v>
      </c>
      <c r="E1248">
        <v>11.07</v>
      </c>
      <c r="F1248">
        <v>10.35</v>
      </c>
      <c r="G1248">
        <v>11.940001000000001</v>
      </c>
      <c r="H1248">
        <v>11.54</v>
      </c>
      <c r="I1248">
        <v>11.89</v>
      </c>
      <c r="J1248">
        <v>8.4</v>
      </c>
      <c r="K1248">
        <v>8.83</v>
      </c>
      <c r="L1248">
        <v>9.1199999999999992</v>
      </c>
      <c r="M1248">
        <v>11.219666</v>
      </c>
      <c r="N1248">
        <v>12.249665999999999</v>
      </c>
      <c r="O1248">
        <v>9.4936679999999996</v>
      </c>
    </row>
    <row r="1249" spans="3:15">
      <c r="C1249">
        <v>6230</v>
      </c>
      <c r="D1249">
        <v>12.28</v>
      </c>
      <c r="E1249">
        <v>12.07</v>
      </c>
      <c r="F1249">
        <v>11.07</v>
      </c>
      <c r="G1249">
        <v>12.08</v>
      </c>
      <c r="H1249">
        <v>11.940001000000001</v>
      </c>
      <c r="I1249">
        <v>11.54</v>
      </c>
      <c r="J1249">
        <v>8.51</v>
      </c>
      <c r="K1249">
        <v>8.4</v>
      </c>
      <c r="L1249">
        <v>8.83</v>
      </c>
      <c r="M1249">
        <v>11.078334</v>
      </c>
      <c r="N1249">
        <v>12.474000999999999</v>
      </c>
      <c r="O1249">
        <v>9.6476659999999992</v>
      </c>
    </row>
    <row r="1250" spans="3:15">
      <c r="C1250">
        <v>6235</v>
      </c>
      <c r="D1250">
        <v>9.4700000000000006</v>
      </c>
      <c r="E1250">
        <v>12.28</v>
      </c>
      <c r="F1250">
        <v>12.07</v>
      </c>
      <c r="G1250">
        <v>10.440001000000001</v>
      </c>
      <c r="H1250">
        <v>12.08</v>
      </c>
      <c r="I1250">
        <v>11.940001000000001</v>
      </c>
      <c r="J1250">
        <v>8.27</v>
      </c>
      <c r="K1250">
        <v>8.51</v>
      </c>
      <c r="L1250">
        <v>8.4</v>
      </c>
      <c r="M1250">
        <v>11.116667</v>
      </c>
      <c r="N1250">
        <v>11.915001999999999</v>
      </c>
      <c r="O1250">
        <v>9.2670010000000005</v>
      </c>
    </row>
    <row r="1251" spans="3:15">
      <c r="C1251">
        <v>6240</v>
      </c>
      <c r="D1251">
        <v>9.3099989999999995</v>
      </c>
      <c r="E1251">
        <v>9.4700000000000006</v>
      </c>
      <c r="F1251">
        <v>12.28</v>
      </c>
      <c r="G1251">
        <v>9.8800000000000008</v>
      </c>
      <c r="H1251">
        <v>10.440001000000001</v>
      </c>
      <c r="I1251">
        <v>12.08</v>
      </c>
      <c r="J1251">
        <v>7.63</v>
      </c>
      <c r="K1251">
        <v>8.27</v>
      </c>
      <c r="L1251">
        <v>8.51</v>
      </c>
      <c r="M1251">
        <v>11.64</v>
      </c>
      <c r="N1251">
        <v>12.505665</v>
      </c>
      <c r="O1251">
        <v>9.2590009999999996</v>
      </c>
    </row>
    <row r="1252" spans="3:15">
      <c r="C1252">
        <v>6245</v>
      </c>
      <c r="D1252">
        <v>10.16</v>
      </c>
      <c r="E1252">
        <v>9.3099989999999995</v>
      </c>
      <c r="F1252">
        <v>9.4700000000000006</v>
      </c>
      <c r="G1252">
        <v>11.200001</v>
      </c>
      <c r="H1252">
        <v>9.8800000000000008</v>
      </c>
      <c r="I1252">
        <v>10.440001000000001</v>
      </c>
      <c r="J1252">
        <v>8.75</v>
      </c>
      <c r="K1252">
        <v>7.63</v>
      </c>
      <c r="L1252">
        <v>8.27</v>
      </c>
      <c r="M1252">
        <v>11.046665000000001</v>
      </c>
      <c r="N1252">
        <v>11.926999</v>
      </c>
      <c r="O1252">
        <v>9.4119989999999998</v>
      </c>
    </row>
    <row r="1253" spans="3:15">
      <c r="C1253">
        <v>6250</v>
      </c>
      <c r="D1253">
        <v>9.59</v>
      </c>
      <c r="E1253">
        <v>10.16</v>
      </c>
      <c r="F1253">
        <v>9.3099989999999995</v>
      </c>
      <c r="G1253">
        <v>10.53</v>
      </c>
      <c r="H1253">
        <v>11.200001</v>
      </c>
      <c r="I1253">
        <v>9.8800000000000008</v>
      </c>
      <c r="J1253">
        <v>8.1300000000000008</v>
      </c>
      <c r="K1253">
        <v>8.75</v>
      </c>
      <c r="L1253">
        <v>7.63</v>
      </c>
      <c r="M1253">
        <v>11.840667</v>
      </c>
      <c r="N1253">
        <v>12.286334</v>
      </c>
      <c r="O1253">
        <v>9.4190009999999997</v>
      </c>
    </row>
    <row r="1254" spans="3:15">
      <c r="C1254">
        <v>6255</v>
      </c>
      <c r="D1254">
        <v>8.6300000000000008</v>
      </c>
      <c r="E1254">
        <v>9.59</v>
      </c>
      <c r="F1254">
        <v>10.16</v>
      </c>
      <c r="G1254">
        <v>9.1799990000000005</v>
      </c>
      <c r="H1254">
        <v>10.53</v>
      </c>
      <c r="I1254">
        <v>11.200001</v>
      </c>
      <c r="J1254">
        <v>4.07</v>
      </c>
      <c r="K1254">
        <v>8.1300000000000008</v>
      </c>
      <c r="L1254">
        <v>8.75</v>
      </c>
      <c r="M1254">
        <v>11.304667</v>
      </c>
      <c r="N1254">
        <v>12.458665999999999</v>
      </c>
      <c r="O1254">
        <v>9.5153339999999993</v>
      </c>
    </row>
    <row r="1255" spans="3:15">
      <c r="C1255">
        <v>6260</v>
      </c>
      <c r="D1255">
        <v>10.69</v>
      </c>
      <c r="E1255">
        <v>8.6300000000000008</v>
      </c>
      <c r="F1255">
        <v>9.59</v>
      </c>
      <c r="G1255">
        <v>11.83</v>
      </c>
      <c r="H1255">
        <v>9.1799990000000005</v>
      </c>
      <c r="I1255">
        <v>10.53</v>
      </c>
      <c r="J1255">
        <v>7.24</v>
      </c>
      <c r="K1255">
        <v>4.07</v>
      </c>
      <c r="L1255">
        <v>8.1300000000000008</v>
      </c>
      <c r="M1255">
        <v>11.620666</v>
      </c>
      <c r="N1255">
        <v>12.689333</v>
      </c>
      <c r="O1255">
        <v>9.9506669999999993</v>
      </c>
    </row>
    <row r="1256" spans="3:15">
      <c r="C1256">
        <v>6265</v>
      </c>
      <c r="D1256">
        <v>10.199999999999999</v>
      </c>
      <c r="E1256">
        <v>10.69</v>
      </c>
      <c r="F1256">
        <v>8.6300000000000008</v>
      </c>
      <c r="G1256">
        <v>10.599999</v>
      </c>
      <c r="H1256">
        <v>11.83</v>
      </c>
      <c r="I1256">
        <v>9.1799990000000005</v>
      </c>
      <c r="J1256">
        <v>9.6300000000000008</v>
      </c>
      <c r="K1256">
        <v>7.24</v>
      </c>
      <c r="L1256">
        <v>4.07</v>
      </c>
      <c r="M1256">
        <v>12.153002000000001</v>
      </c>
      <c r="N1256">
        <v>12.823001</v>
      </c>
      <c r="O1256">
        <v>9.4943329999999992</v>
      </c>
    </row>
    <row r="1257" spans="3:15">
      <c r="C1257">
        <v>6270</v>
      </c>
      <c r="D1257">
        <v>10.57</v>
      </c>
      <c r="E1257">
        <v>10.199999999999999</v>
      </c>
      <c r="F1257">
        <v>10.69</v>
      </c>
      <c r="G1257">
        <v>10.33</v>
      </c>
      <c r="H1257">
        <v>10.599999</v>
      </c>
      <c r="I1257">
        <v>11.83</v>
      </c>
      <c r="J1257">
        <v>10.809998999999999</v>
      </c>
      <c r="K1257">
        <v>9.6300000000000008</v>
      </c>
      <c r="L1257">
        <v>7.24</v>
      </c>
      <c r="M1257">
        <v>11.588666</v>
      </c>
      <c r="N1257">
        <v>12.618335999999999</v>
      </c>
      <c r="O1257">
        <v>9.4873329999999996</v>
      </c>
    </row>
    <row r="1258" spans="3:15">
      <c r="C1258">
        <v>6275</v>
      </c>
      <c r="D1258">
        <v>11.200001</v>
      </c>
      <c r="E1258">
        <v>10.57</v>
      </c>
      <c r="F1258">
        <v>10.199999999999999</v>
      </c>
      <c r="G1258">
        <v>11.23</v>
      </c>
      <c r="H1258">
        <v>10.33</v>
      </c>
      <c r="I1258">
        <v>10.599999</v>
      </c>
      <c r="J1258">
        <v>9.83</v>
      </c>
      <c r="K1258">
        <v>10.809998999999999</v>
      </c>
      <c r="L1258">
        <v>9.6300000000000008</v>
      </c>
      <c r="M1258">
        <v>11.807002000000001</v>
      </c>
      <c r="N1258">
        <v>12.752999000000001</v>
      </c>
      <c r="O1258">
        <v>9.1449999999999996</v>
      </c>
    </row>
    <row r="1259" spans="3:15">
      <c r="C1259">
        <v>6280</v>
      </c>
      <c r="D1259">
        <v>9.83</v>
      </c>
      <c r="E1259">
        <v>11.200001</v>
      </c>
      <c r="F1259">
        <v>10.57</v>
      </c>
      <c r="G1259">
        <v>10.039999999999999</v>
      </c>
      <c r="H1259">
        <v>11.23</v>
      </c>
      <c r="I1259">
        <v>10.33</v>
      </c>
      <c r="J1259">
        <v>7.14</v>
      </c>
      <c r="K1259">
        <v>9.83</v>
      </c>
      <c r="L1259">
        <v>10.809998999999999</v>
      </c>
      <c r="M1259">
        <v>11.286001000000001</v>
      </c>
      <c r="N1259">
        <v>12.569333</v>
      </c>
      <c r="O1259">
        <v>10.046999</v>
      </c>
    </row>
    <row r="1260" spans="3:15">
      <c r="C1260">
        <v>6285</v>
      </c>
      <c r="D1260">
        <v>5.25</v>
      </c>
      <c r="E1260">
        <v>9.83</v>
      </c>
      <c r="F1260">
        <v>11.200001</v>
      </c>
      <c r="G1260">
        <v>9.7200000000000006</v>
      </c>
      <c r="H1260">
        <v>10.039999999999999</v>
      </c>
      <c r="I1260">
        <v>11.23</v>
      </c>
      <c r="J1260">
        <v>7.2</v>
      </c>
      <c r="K1260">
        <v>7.14</v>
      </c>
      <c r="L1260">
        <v>9.83</v>
      </c>
      <c r="M1260">
        <v>11.640333999999999</v>
      </c>
      <c r="N1260">
        <v>12.650334000000001</v>
      </c>
      <c r="O1260">
        <v>9.4460010000000008</v>
      </c>
    </row>
    <row r="1261" spans="3:15">
      <c r="C1261">
        <v>6290</v>
      </c>
      <c r="D1261">
        <v>10.09</v>
      </c>
      <c r="E1261">
        <v>5.25</v>
      </c>
      <c r="F1261">
        <v>9.83</v>
      </c>
      <c r="G1261">
        <v>10.559998999999999</v>
      </c>
      <c r="H1261">
        <v>9.7200000000000006</v>
      </c>
      <c r="I1261">
        <v>10.039999999999999</v>
      </c>
      <c r="J1261">
        <v>7.74</v>
      </c>
      <c r="K1261">
        <v>7.2</v>
      </c>
      <c r="L1261">
        <v>7.14</v>
      </c>
      <c r="M1261">
        <v>11.250667</v>
      </c>
      <c r="N1261">
        <v>11.981000999999999</v>
      </c>
      <c r="O1261">
        <v>9.4360009999999992</v>
      </c>
    </row>
    <row r="1262" spans="3:15">
      <c r="C1262">
        <v>6295</v>
      </c>
      <c r="D1262">
        <v>7.93</v>
      </c>
      <c r="E1262">
        <v>10.09</v>
      </c>
      <c r="F1262">
        <v>5.25</v>
      </c>
      <c r="G1262">
        <v>8.6900010000000005</v>
      </c>
      <c r="H1262">
        <v>10.559998999999999</v>
      </c>
      <c r="I1262">
        <v>9.7200000000000006</v>
      </c>
      <c r="J1262">
        <v>7.08</v>
      </c>
      <c r="K1262">
        <v>7.74</v>
      </c>
      <c r="L1262">
        <v>7.2</v>
      </c>
      <c r="M1262">
        <v>10.539001000000001</v>
      </c>
      <c r="N1262">
        <v>11.500334000000001</v>
      </c>
      <c r="O1262">
        <v>9.1653330000000004</v>
      </c>
    </row>
    <row r="1263" spans="3:15">
      <c r="C1263">
        <v>6300</v>
      </c>
      <c r="D1263">
        <v>8.48</v>
      </c>
      <c r="E1263">
        <v>7.93</v>
      </c>
      <c r="F1263">
        <v>10.09</v>
      </c>
      <c r="G1263">
        <v>9.33</v>
      </c>
      <c r="H1263">
        <v>8.6900010000000005</v>
      </c>
      <c r="I1263">
        <v>10.559998999999999</v>
      </c>
      <c r="J1263">
        <v>7.39</v>
      </c>
      <c r="K1263">
        <v>7.08</v>
      </c>
      <c r="L1263">
        <v>7.74</v>
      </c>
      <c r="M1263">
        <v>10.151334</v>
      </c>
      <c r="N1263">
        <v>10.871</v>
      </c>
      <c r="O1263">
        <v>8.6289999999999996</v>
      </c>
    </row>
    <row r="1264" spans="3:15">
      <c r="C1264">
        <v>6305</v>
      </c>
      <c r="D1264">
        <v>3.24</v>
      </c>
      <c r="E1264">
        <v>8.48</v>
      </c>
      <c r="F1264">
        <v>7.93</v>
      </c>
      <c r="G1264">
        <v>7.57</v>
      </c>
      <c r="H1264">
        <v>9.33</v>
      </c>
      <c r="I1264">
        <v>8.6900010000000005</v>
      </c>
      <c r="J1264">
        <v>5.72</v>
      </c>
      <c r="K1264">
        <v>7.39</v>
      </c>
      <c r="L1264">
        <v>7.08</v>
      </c>
      <c r="M1264">
        <v>9.4086669999999994</v>
      </c>
      <c r="N1264">
        <v>10.579000000000001</v>
      </c>
      <c r="O1264">
        <v>7.9959990000000003</v>
      </c>
    </row>
    <row r="1265" spans="3:15">
      <c r="C1265">
        <v>6310</v>
      </c>
      <c r="D1265">
        <v>6.8</v>
      </c>
      <c r="E1265">
        <v>3.24</v>
      </c>
      <c r="F1265">
        <v>8.48</v>
      </c>
      <c r="G1265">
        <v>7.3</v>
      </c>
      <c r="H1265">
        <v>7.57</v>
      </c>
      <c r="I1265">
        <v>9.33</v>
      </c>
      <c r="J1265">
        <v>5.66</v>
      </c>
      <c r="K1265">
        <v>5.72</v>
      </c>
      <c r="L1265">
        <v>7.39</v>
      </c>
      <c r="M1265">
        <v>9.7013339999999992</v>
      </c>
      <c r="N1265">
        <v>10.632001000000001</v>
      </c>
      <c r="O1265">
        <v>8.0143339999999998</v>
      </c>
    </row>
    <row r="1266" spans="3:15">
      <c r="C1266">
        <v>6315</v>
      </c>
      <c r="D1266">
        <v>6.76</v>
      </c>
      <c r="E1266">
        <v>6.8</v>
      </c>
      <c r="F1266">
        <v>3.24</v>
      </c>
      <c r="G1266">
        <v>7.69</v>
      </c>
      <c r="H1266">
        <v>7.3</v>
      </c>
      <c r="I1266">
        <v>7.57</v>
      </c>
      <c r="J1266">
        <v>6.14</v>
      </c>
      <c r="K1266">
        <v>5.66</v>
      </c>
      <c r="L1266">
        <v>5.72</v>
      </c>
      <c r="M1266">
        <v>9.2560009999999995</v>
      </c>
      <c r="N1266">
        <v>9.6710010000000004</v>
      </c>
      <c r="O1266">
        <v>7.6319999999999997</v>
      </c>
    </row>
    <row r="1267" spans="3:15">
      <c r="C1267">
        <v>6320</v>
      </c>
      <c r="D1267">
        <v>7.24</v>
      </c>
      <c r="E1267">
        <v>6.76</v>
      </c>
      <c r="F1267">
        <v>6.8</v>
      </c>
      <c r="G1267">
        <v>7.9000009999999996</v>
      </c>
      <c r="H1267">
        <v>7.69</v>
      </c>
      <c r="I1267">
        <v>7.3</v>
      </c>
      <c r="J1267">
        <v>6.33</v>
      </c>
      <c r="K1267">
        <v>6.14</v>
      </c>
      <c r="L1267">
        <v>5.66</v>
      </c>
      <c r="M1267">
        <v>9.3719999999999999</v>
      </c>
      <c r="N1267">
        <v>10.035666000000001</v>
      </c>
      <c r="O1267">
        <v>7.6906670000000004</v>
      </c>
    </row>
    <row r="1268" spans="3:15">
      <c r="C1268">
        <v>6325</v>
      </c>
      <c r="D1268">
        <v>7.45</v>
      </c>
      <c r="E1268">
        <v>7.24</v>
      </c>
      <c r="F1268">
        <v>6.76</v>
      </c>
      <c r="G1268">
        <v>7.84</v>
      </c>
      <c r="H1268">
        <v>7.9000009999999996</v>
      </c>
      <c r="I1268">
        <v>7.69</v>
      </c>
      <c r="J1268">
        <v>6.45</v>
      </c>
      <c r="K1268">
        <v>6.33</v>
      </c>
      <c r="L1268">
        <v>6.14</v>
      </c>
      <c r="M1268">
        <v>9.5559999999999992</v>
      </c>
      <c r="N1268">
        <v>10.071667</v>
      </c>
      <c r="O1268">
        <v>7.7370000000000001</v>
      </c>
    </row>
    <row r="1269" spans="3:15">
      <c r="C1269">
        <v>6330</v>
      </c>
      <c r="D1269">
        <v>7.72</v>
      </c>
      <c r="E1269">
        <v>7.45</v>
      </c>
      <c r="F1269">
        <v>7.24</v>
      </c>
      <c r="G1269">
        <v>8.5399999999999991</v>
      </c>
      <c r="H1269">
        <v>7.84</v>
      </c>
      <c r="I1269">
        <v>7.9000009999999996</v>
      </c>
      <c r="J1269">
        <v>6.98</v>
      </c>
      <c r="K1269">
        <v>6.45</v>
      </c>
      <c r="L1269">
        <v>6.33</v>
      </c>
      <c r="M1269">
        <v>9.0749999999999993</v>
      </c>
      <c r="N1269">
        <v>9.9053339999999999</v>
      </c>
      <c r="O1269">
        <v>7.7966660000000001</v>
      </c>
    </row>
    <row r="1270" spans="3:15">
      <c r="C1270">
        <v>6335</v>
      </c>
      <c r="D1270">
        <v>7.3</v>
      </c>
      <c r="E1270">
        <v>7.72</v>
      </c>
      <c r="F1270">
        <v>7.45</v>
      </c>
      <c r="G1270">
        <v>8.1500009999999996</v>
      </c>
      <c r="H1270">
        <v>8.5399999999999991</v>
      </c>
      <c r="I1270">
        <v>7.84</v>
      </c>
      <c r="J1270">
        <v>6.4</v>
      </c>
      <c r="K1270">
        <v>6.98</v>
      </c>
      <c r="L1270">
        <v>6.45</v>
      </c>
      <c r="M1270">
        <v>9.3429990000000007</v>
      </c>
      <c r="N1270">
        <v>10.27</v>
      </c>
      <c r="O1270">
        <v>8.0446659999999994</v>
      </c>
    </row>
    <row r="1271" spans="3:15">
      <c r="C1271">
        <v>6340</v>
      </c>
      <c r="D1271">
        <v>8.0300010000000004</v>
      </c>
      <c r="E1271">
        <v>7.3</v>
      </c>
      <c r="F1271">
        <v>7.72</v>
      </c>
      <c r="G1271">
        <v>8.44</v>
      </c>
      <c r="H1271">
        <v>8.1500009999999996</v>
      </c>
      <c r="I1271">
        <v>8.5399999999999991</v>
      </c>
      <c r="J1271">
        <v>6.6</v>
      </c>
      <c r="K1271">
        <v>6.4</v>
      </c>
      <c r="L1271">
        <v>6.98</v>
      </c>
      <c r="M1271">
        <v>9.924334</v>
      </c>
      <c r="N1271">
        <v>10.507667</v>
      </c>
      <c r="O1271">
        <v>8.3386669999999992</v>
      </c>
    </row>
    <row r="1272" spans="3:15">
      <c r="C1272">
        <v>6345</v>
      </c>
      <c r="D1272">
        <v>8.3499990000000004</v>
      </c>
      <c r="E1272">
        <v>8.0300010000000004</v>
      </c>
      <c r="F1272">
        <v>7.3</v>
      </c>
      <c r="G1272">
        <v>9.51</v>
      </c>
      <c r="H1272">
        <v>8.44</v>
      </c>
      <c r="I1272">
        <v>8.1500009999999996</v>
      </c>
      <c r="J1272">
        <v>7.65</v>
      </c>
      <c r="K1272">
        <v>6.6</v>
      </c>
      <c r="L1272">
        <v>6.4</v>
      </c>
      <c r="M1272">
        <v>9.8283339999999999</v>
      </c>
      <c r="N1272">
        <v>11.186335</v>
      </c>
      <c r="O1272">
        <v>8.5086659999999998</v>
      </c>
    </row>
    <row r="1273" spans="3:15">
      <c r="C1273">
        <v>6350</v>
      </c>
      <c r="D1273">
        <v>8.0300010000000004</v>
      </c>
      <c r="E1273">
        <v>8.3499990000000004</v>
      </c>
      <c r="F1273">
        <v>8.0300010000000004</v>
      </c>
      <c r="G1273">
        <v>9.3699999999999992</v>
      </c>
      <c r="H1273">
        <v>9.51</v>
      </c>
      <c r="I1273">
        <v>8.44</v>
      </c>
      <c r="J1273">
        <v>8.56</v>
      </c>
      <c r="K1273">
        <v>7.65</v>
      </c>
      <c r="L1273">
        <v>6.6</v>
      </c>
      <c r="M1273">
        <v>9.6566659999999995</v>
      </c>
      <c r="N1273">
        <v>10.802999</v>
      </c>
      <c r="O1273">
        <v>8.7250010000000007</v>
      </c>
    </row>
    <row r="1274" spans="3:15">
      <c r="C1274">
        <v>6355</v>
      </c>
      <c r="D1274">
        <v>7.44</v>
      </c>
      <c r="E1274">
        <v>8.0300010000000004</v>
      </c>
      <c r="F1274">
        <v>8.3499990000000004</v>
      </c>
      <c r="G1274">
        <v>7.93</v>
      </c>
      <c r="H1274">
        <v>9.3699999999999992</v>
      </c>
      <c r="I1274">
        <v>9.51</v>
      </c>
      <c r="J1274">
        <v>6.39</v>
      </c>
      <c r="K1274">
        <v>8.56</v>
      </c>
      <c r="L1274">
        <v>7.65</v>
      </c>
      <c r="M1274">
        <v>9.1323340000000002</v>
      </c>
      <c r="N1274">
        <v>10.240665999999999</v>
      </c>
      <c r="O1274">
        <v>7.7923330000000002</v>
      </c>
    </row>
    <row r="1275" spans="3:15">
      <c r="C1275">
        <v>6360</v>
      </c>
      <c r="D1275">
        <v>6.86</v>
      </c>
      <c r="E1275">
        <v>7.44</v>
      </c>
      <c r="F1275">
        <v>8.0300010000000004</v>
      </c>
      <c r="G1275">
        <v>8.25</v>
      </c>
      <c r="H1275">
        <v>7.93</v>
      </c>
      <c r="I1275">
        <v>9.3699999999999992</v>
      </c>
      <c r="J1275">
        <v>7.52</v>
      </c>
      <c r="K1275">
        <v>6.39</v>
      </c>
      <c r="L1275">
        <v>8.56</v>
      </c>
      <c r="M1275">
        <v>8.2533320000000003</v>
      </c>
      <c r="N1275">
        <v>9.4843329999999995</v>
      </c>
      <c r="O1275">
        <v>7.6383340000000004</v>
      </c>
    </row>
    <row r="1276" spans="3:15">
      <c r="C1276">
        <v>6365</v>
      </c>
      <c r="D1276">
        <v>7.95</v>
      </c>
      <c r="E1276">
        <v>6.86</v>
      </c>
      <c r="F1276">
        <v>7.44</v>
      </c>
      <c r="G1276">
        <v>7.4</v>
      </c>
      <c r="H1276">
        <v>8.25</v>
      </c>
      <c r="I1276">
        <v>7.93</v>
      </c>
      <c r="J1276">
        <v>5.43</v>
      </c>
      <c r="K1276">
        <v>7.52</v>
      </c>
      <c r="L1276">
        <v>6.39</v>
      </c>
      <c r="M1276">
        <v>8.1260010000000005</v>
      </c>
      <c r="N1276">
        <v>9.0559989999999999</v>
      </c>
      <c r="O1276">
        <v>7.0913329999999997</v>
      </c>
    </row>
    <row r="1277" spans="3:15">
      <c r="C1277">
        <v>6370</v>
      </c>
      <c r="D1277">
        <v>8.61</v>
      </c>
      <c r="E1277">
        <v>7.95</v>
      </c>
      <c r="F1277">
        <v>6.86</v>
      </c>
      <c r="G1277">
        <v>10.01</v>
      </c>
      <c r="H1277">
        <v>7.4</v>
      </c>
      <c r="I1277">
        <v>8.25</v>
      </c>
      <c r="J1277">
        <v>7.86</v>
      </c>
      <c r="K1277">
        <v>5.43</v>
      </c>
      <c r="L1277">
        <v>7.52</v>
      </c>
      <c r="M1277">
        <v>7.9173330000000002</v>
      </c>
      <c r="N1277">
        <v>8.9936659999999993</v>
      </c>
      <c r="O1277">
        <v>7.8586669999999996</v>
      </c>
    </row>
    <row r="1278" spans="3:15">
      <c r="C1278">
        <v>6375</v>
      </c>
      <c r="D1278">
        <v>6.4</v>
      </c>
      <c r="E1278">
        <v>8.61</v>
      </c>
      <c r="F1278">
        <v>7.95</v>
      </c>
      <c r="G1278">
        <v>7.19</v>
      </c>
      <c r="H1278">
        <v>10.01</v>
      </c>
      <c r="I1278">
        <v>7.4</v>
      </c>
      <c r="J1278">
        <v>5.99</v>
      </c>
      <c r="K1278">
        <v>7.86</v>
      </c>
      <c r="L1278">
        <v>5.43</v>
      </c>
      <c r="M1278">
        <v>8.1209989999999994</v>
      </c>
      <c r="N1278">
        <v>9.1213339999999992</v>
      </c>
      <c r="O1278">
        <v>7.41</v>
      </c>
    </row>
    <row r="1279" spans="3:15">
      <c r="C1279">
        <v>6380</v>
      </c>
      <c r="D1279">
        <v>6.25</v>
      </c>
      <c r="E1279">
        <v>6.4</v>
      </c>
      <c r="F1279">
        <v>8.61</v>
      </c>
      <c r="G1279">
        <v>7.32</v>
      </c>
      <c r="H1279">
        <v>7.19</v>
      </c>
      <c r="I1279">
        <v>10.01</v>
      </c>
      <c r="J1279">
        <v>6.05</v>
      </c>
      <c r="K1279">
        <v>5.99</v>
      </c>
      <c r="L1279">
        <v>7.86</v>
      </c>
      <c r="M1279">
        <v>7.989001</v>
      </c>
      <c r="N1279">
        <v>8.8496679999999994</v>
      </c>
      <c r="O1279">
        <v>7.3680009999999996</v>
      </c>
    </row>
    <row r="1280" spans="3:15">
      <c r="C1280">
        <v>6385</v>
      </c>
      <c r="D1280">
        <v>5.8</v>
      </c>
      <c r="E1280">
        <v>6.25</v>
      </c>
      <c r="F1280">
        <v>6.4</v>
      </c>
      <c r="G1280">
        <v>6.05</v>
      </c>
      <c r="H1280">
        <v>7.32</v>
      </c>
      <c r="I1280">
        <v>7.19</v>
      </c>
      <c r="J1280">
        <v>4.91</v>
      </c>
      <c r="K1280">
        <v>6.05</v>
      </c>
      <c r="L1280">
        <v>5.99</v>
      </c>
      <c r="M1280">
        <v>8.1790000000000003</v>
      </c>
      <c r="N1280">
        <v>8.9176669999999998</v>
      </c>
      <c r="O1280">
        <v>7.4520020000000002</v>
      </c>
    </row>
    <row r="1281" spans="3:15">
      <c r="C1281">
        <v>6390</v>
      </c>
      <c r="D1281">
        <v>7.08</v>
      </c>
      <c r="E1281">
        <v>5.8</v>
      </c>
      <c r="F1281">
        <v>6.25</v>
      </c>
      <c r="G1281">
        <v>8.1200010000000002</v>
      </c>
      <c r="H1281">
        <v>6.05</v>
      </c>
      <c r="I1281">
        <v>7.32</v>
      </c>
      <c r="J1281">
        <v>6.44</v>
      </c>
      <c r="K1281">
        <v>4.91</v>
      </c>
      <c r="L1281">
        <v>6.05</v>
      </c>
      <c r="M1281">
        <v>8.2036660000000001</v>
      </c>
      <c r="N1281">
        <v>9.0403330000000004</v>
      </c>
      <c r="O1281">
        <v>7.6763339999999998</v>
      </c>
    </row>
    <row r="1282" spans="3:15">
      <c r="C1282">
        <v>6395</v>
      </c>
      <c r="D1282">
        <v>6.96</v>
      </c>
      <c r="E1282">
        <v>7.08</v>
      </c>
      <c r="F1282">
        <v>5.8</v>
      </c>
      <c r="G1282">
        <v>7.76</v>
      </c>
      <c r="H1282">
        <v>8.1200010000000002</v>
      </c>
      <c r="I1282">
        <v>6.05</v>
      </c>
      <c r="J1282">
        <v>5.89</v>
      </c>
      <c r="K1282">
        <v>6.44</v>
      </c>
      <c r="L1282">
        <v>4.91</v>
      </c>
      <c r="M1282">
        <v>8.4640000000000004</v>
      </c>
      <c r="N1282">
        <v>9.4756669999999996</v>
      </c>
      <c r="O1282">
        <v>7.544333</v>
      </c>
    </row>
    <row r="1283" spans="3:15">
      <c r="C1283">
        <v>6400</v>
      </c>
      <c r="D1283">
        <v>7.04</v>
      </c>
      <c r="E1283">
        <v>6.96</v>
      </c>
      <c r="F1283">
        <v>7.08</v>
      </c>
      <c r="G1283">
        <v>7.8</v>
      </c>
      <c r="H1283">
        <v>7.76</v>
      </c>
      <c r="I1283">
        <v>8.1200010000000002</v>
      </c>
      <c r="J1283">
        <v>6.31</v>
      </c>
      <c r="K1283">
        <v>5.89</v>
      </c>
      <c r="L1283">
        <v>6.44</v>
      </c>
      <c r="M1283">
        <v>9.1000010000000007</v>
      </c>
      <c r="N1283">
        <v>9.6943330000000003</v>
      </c>
      <c r="O1283">
        <v>7.5993339999999998</v>
      </c>
    </row>
    <row r="1284" spans="3:15">
      <c r="C1284">
        <v>6405</v>
      </c>
      <c r="D1284">
        <v>5.47</v>
      </c>
      <c r="E1284">
        <v>7.04</v>
      </c>
      <c r="F1284">
        <v>6.96</v>
      </c>
      <c r="G1284">
        <v>5.17</v>
      </c>
      <c r="H1284">
        <v>7.8</v>
      </c>
      <c r="I1284">
        <v>7.76</v>
      </c>
      <c r="J1284">
        <v>4.0599999999999996</v>
      </c>
      <c r="K1284">
        <v>6.31</v>
      </c>
      <c r="L1284">
        <v>5.89</v>
      </c>
      <c r="M1284">
        <v>8.4636659999999999</v>
      </c>
      <c r="N1284">
        <v>9.5353340000000006</v>
      </c>
      <c r="O1284">
        <v>7.6986660000000002</v>
      </c>
    </row>
    <row r="1285" spans="3:15">
      <c r="C1285">
        <v>6410</v>
      </c>
      <c r="D1285">
        <v>13.71</v>
      </c>
      <c r="E1285">
        <v>5.47</v>
      </c>
      <c r="F1285">
        <v>7.04</v>
      </c>
      <c r="G1285">
        <v>9.19</v>
      </c>
      <c r="H1285">
        <v>5.17</v>
      </c>
      <c r="I1285">
        <v>7.8</v>
      </c>
      <c r="J1285">
        <v>4.7</v>
      </c>
      <c r="K1285">
        <v>4.0599999999999996</v>
      </c>
      <c r="L1285">
        <v>6.31</v>
      </c>
      <c r="M1285">
        <v>8.6726670000000006</v>
      </c>
      <c r="N1285">
        <v>9.8443339999999999</v>
      </c>
      <c r="O1285">
        <v>7.3289999999999997</v>
      </c>
    </row>
    <row r="1286" spans="3:15">
      <c r="C1286">
        <v>6415</v>
      </c>
      <c r="D1286">
        <v>16.07</v>
      </c>
      <c r="E1286">
        <v>13.71</v>
      </c>
      <c r="F1286">
        <v>5.47</v>
      </c>
      <c r="G1286">
        <v>16.559999000000001</v>
      </c>
      <c r="H1286">
        <v>9.19</v>
      </c>
      <c r="I1286">
        <v>5.17</v>
      </c>
      <c r="J1286">
        <v>9.6</v>
      </c>
      <c r="K1286">
        <v>4.7</v>
      </c>
      <c r="L1286">
        <v>4.0599999999999996</v>
      </c>
      <c r="M1286">
        <v>9.4886660000000003</v>
      </c>
      <c r="N1286">
        <v>9.9163320000000006</v>
      </c>
      <c r="O1286">
        <v>8.1803340000000002</v>
      </c>
    </row>
    <row r="1287" spans="3:15">
      <c r="C1287">
        <v>6420</v>
      </c>
      <c r="D1287">
        <v>16.639999</v>
      </c>
      <c r="E1287">
        <v>16.07</v>
      </c>
      <c r="F1287">
        <v>13.71</v>
      </c>
      <c r="G1287">
        <v>19.93</v>
      </c>
      <c r="H1287">
        <v>16.559999000000001</v>
      </c>
      <c r="I1287">
        <v>9.19</v>
      </c>
      <c r="J1287">
        <v>18.870000999999998</v>
      </c>
      <c r="K1287">
        <v>9.6</v>
      </c>
      <c r="L1287">
        <v>4.7</v>
      </c>
      <c r="M1287">
        <v>8.7366670000000006</v>
      </c>
      <c r="N1287">
        <v>9.642334</v>
      </c>
      <c r="O1287">
        <v>8.2416669999999996</v>
      </c>
    </row>
    <row r="1288" spans="3:15">
      <c r="C1288">
        <v>6425</v>
      </c>
      <c r="D1288">
        <v>14.110001</v>
      </c>
      <c r="E1288">
        <v>16.639999</v>
      </c>
      <c r="F1288">
        <v>16.07</v>
      </c>
      <c r="G1288">
        <v>16.739999999999998</v>
      </c>
      <c r="H1288">
        <v>19.93</v>
      </c>
      <c r="I1288">
        <v>16.559999000000001</v>
      </c>
      <c r="J1288">
        <v>16.290001</v>
      </c>
      <c r="K1288">
        <v>18.870000999999998</v>
      </c>
      <c r="L1288">
        <v>9.6</v>
      </c>
      <c r="M1288">
        <v>8.7433340000000008</v>
      </c>
      <c r="N1288">
        <v>9.4943329999999992</v>
      </c>
      <c r="O1288">
        <v>7.8479999999999999</v>
      </c>
    </row>
    <row r="1289" spans="3:15">
      <c r="C1289">
        <v>6430</v>
      </c>
      <c r="D1289">
        <v>12.24</v>
      </c>
      <c r="E1289">
        <v>14.110001</v>
      </c>
      <c r="F1289">
        <v>16.639999</v>
      </c>
      <c r="G1289">
        <v>15.25</v>
      </c>
      <c r="H1289">
        <v>16.739999999999998</v>
      </c>
      <c r="I1289">
        <v>19.93</v>
      </c>
      <c r="J1289">
        <v>11.97</v>
      </c>
      <c r="K1289">
        <v>16.290001</v>
      </c>
      <c r="L1289">
        <v>18.870000999999998</v>
      </c>
      <c r="M1289">
        <v>8.4700000000000006</v>
      </c>
      <c r="N1289">
        <v>9.4676679999999998</v>
      </c>
      <c r="O1289">
        <v>7.6640009999999998</v>
      </c>
    </row>
    <row r="1290" spans="3:15">
      <c r="C1290">
        <v>6435</v>
      </c>
      <c r="D1290">
        <v>11.4</v>
      </c>
      <c r="E1290">
        <v>12.24</v>
      </c>
      <c r="F1290">
        <v>14.110001</v>
      </c>
      <c r="G1290">
        <v>11.55</v>
      </c>
      <c r="H1290">
        <v>15.25</v>
      </c>
      <c r="I1290">
        <v>16.739999999999998</v>
      </c>
      <c r="J1290">
        <v>8.64</v>
      </c>
      <c r="K1290">
        <v>11.97</v>
      </c>
      <c r="L1290">
        <v>16.290001</v>
      </c>
      <c r="M1290">
        <v>8.076333</v>
      </c>
      <c r="N1290">
        <v>9.2013339999999992</v>
      </c>
      <c r="O1290">
        <v>7.6866669999999999</v>
      </c>
    </row>
    <row r="1291" spans="3:15">
      <c r="C1291">
        <v>6440</v>
      </c>
      <c r="D1291">
        <v>7.37</v>
      </c>
      <c r="E1291">
        <v>11.4</v>
      </c>
      <c r="F1291">
        <v>12.24</v>
      </c>
      <c r="G1291">
        <v>9.01</v>
      </c>
      <c r="H1291">
        <v>11.55</v>
      </c>
      <c r="I1291">
        <v>15.25</v>
      </c>
      <c r="J1291">
        <v>9.5299999999999994</v>
      </c>
      <c r="K1291">
        <v>8.64</v>
      </c>
      <c r="L1291">
        <v>11.97</v>
      </c>
      <c r="M1291">
        <v>8.2270000000000003</v>
      </c>
      <c r="N1291">
        <v>8.8046670000000002</v>
      </c>
      <c r="O1291">
        <v>7.8490000000000002</v>
      </c>
    </row>
    <row r="1292" spans="3:15">
      <c r="C1292">
        <v>6445</v>
      </c>
      <c r="D1292">
        <v>7.44</v>
      </c>
      <c r="E1292">
        <v>7.37</v>
      </c>
      <c r="F1292">
        <v>11.4</v>
      </c>
      <c r="G1292">
        <v>9.19</v>
      </c>
      <c r="H1292">
        <v>9.01</v>
      </c>
      <c r="I1292">
        <v>11.55</v>
      </c>
      <c r="J1292">
        <v>8.84</v>
      </c>
      <c r="K1292">
        <v>9.5299999999999994</v>
      </c>
      <c r="L1292">
        <v>8.64</v>
      </c>
      <c r="M1292">
        <v>8.5236680000000007</v>
      </c>
      <c r="N1292">
        <v>9.5229999999999997</v>
      </c>
      <c r="O1292">
        <v>7.9290000000000003</v>
      </c>
    </row>
    <row r="1293" spans="3:15">
      <c r="C1293">
        <v>6450</v>
      </c>
      <c r="D1293">
        <v>6.99</v>
      </c>
      <c r="E1293">
        <v>7.44</v>
      </c>
      <c r="F1293">
        <v>7.37</v>
      </c>
      <c r="G1293">
        <v>9.49</v>
      </c>
      <c r="H1293">
        <v>9.19</v>
      </c>
      <c r="I1293">
        <v>9.01</v>
      </c>
      <c r="J1293">
        <v>9.52</v>
      </c>
      <c r="K1293">
        <v>8.84</v>
      </c>
      <c r="L1293">
        <v>9.5299999999999994</v>
      </c>
      <c r="M1293">
        <v>8.9029989999999994</v>
      </c>
      <c r="N1293">
        <v>9.6670020000000001</v>
      </c>
      <c r="O1293">
        <v>8.2423330000000004</v>
      </c>
    </row>
    <row r="1294" spans="3:15">
      <c r="C1294">
        <v>6455</v>
      </c>
      <c r="D1294">
        <v>6.87</v>
      </c>
      <c r="E1294">
        <v>6.99</v>
      </c>
      <c r="F1294">
        <v>7.44</v>
      </c>
      <c r="G1294">
        <v>7.32</v>
      </c>
      <c r="H1294">
        <v>9.49</v>
      </c>
      <c r="I1294">
        <v>9.19</v>
      </c>
      <c r="J1294">
        <v>6.84</v>
      </c>
      <c r="K1294">
        <v>9.52</v>
      </c>
      <c r="L1294">
        <v>8.84</v>
      </c>
      <c r="M1294">
        <v>8.4529999999999994</v>
      </c>
      <c r="N1294">
        <v>9.6326660000000004</v>
      </c>
      <c r="O1294">
        <v>7.4786669999999997</v>
      </c>
    </row>
    <row r="1295" spans="3:15">
      <c r="C1295">
        <v>6460</v>
      </c>
      <c r="D1295">
        <v>7.09</v>
      </c>
      <c r="E1295">
        <v>6.87</v>
      </c>
      <c r="F1295">
        <v>6.99</v>
      </c>
      <c r="G1295">
        <v>8.73</v>
      </c>
      <c r="H1295">
        <v>7.32</v>
      </c>
      <c r="I1295">
        <v>9.49</v>
      </c>
      <c r="J1295">
        <v>8.2200000000000006</v>
      </c>
      <c r="K1295">
        <v>6.84</v>
      </c>
      <c r="L1295">
        <v>9.52</v>
      </c>
      <c r="M1295">
        <v>8.9833339999999993</v>
      </c>
      <c r="N1295">
        <v>9.6916670000000007</v>
      </c>
      <c r="O1295">
        <v>8.2103339999999996</v>
      </c>
    </row>
    <row r="1296" spans="3:15">
      <c r="C1296">
        <v>6465</v>
      </c>
      <c r="D1296">
        <v>8.1100010000000005</v>
      </c>
      <c r="E1296">
        <v>7.09</v>
      </c>
      <c r="F1296">
        <v>6.87</v>
      </c>
      <c r="G1296">
        <v>13.73</v>
      </c>
      <c r="H1296">
        <v>8.73</v>
      </c>
      <c r="I1296">
        <v>7.32</v>
      </c>
      <c r="J1296">
        <v>12.6</v>
      </c>
      <c r="K1296">
        <v>8.2200000000000006</v>
      </c>
      <c r="L1296">
        <v>6.84</v>
      </c>
      <c r="M1296">
        <v>8.8986669999999997</v>
      </c>
      <c r="N1296">
        <v>9.6936660000000003</v>
      </c>
      <c r="O1296">
        <v>8.3550000000000004</v>
      </c>
    </row>
    <row r="1297" spans="3:15">
      <c r="C1297">
        <v>6470</v>
      </c>
      <c r="D1297">
        <v>8.2999989999999997</v>
      </c>
      <c r="E1297">
        <v>8.1100010000000005</v>
      </c>
      <c r="F1297">
        <v>7.09</v>
      </c>
      <c r="G1297">
        <v>12.309998999999999</v>
      </c>
      <c r="H1297">
        <v>13.73</v>
      </c>
      <c r="I1297">
        <v>8.73</v>
      </c>
      <c r="J1297">
        <v>9.74</v>
      </c>
      <c r="K1297">
        <v>12.6</v>
      </c>
      <c r="L1297">
        <v>8.2200000000000006</v>
      </c>
      <c r="M1297">
        <v>8.9696660000000001</v>
      </c>
      <c r="N1297">
        <v>9.8496670000000002</v>
      </c>
      <c r="O1297">
        <v>8.4406669999999995</v>
      </c>
    </row>
    <row r="1298" spans="3:15">
      <c r="C1298">
        <v>6475</v>
      </c>
      <c r="D1298">
        <v>9.5299999999999994</v>
      </c>
      <c r="E1298">
        <v>8.2999989999999997</v>
      </c>
      <c r="F1298">
        <v>8.1100010000000005</v>
      </c>
      <c r="G1298">
        <v>17.139999</v>
      </c>
      <c r="H1298">
        <v>12.309998999999999</v>
      </c>
      <c r="I1298">
        <v>13.73</v>
      </c>
      <c r="J1298">
        <v>8.23</v>
      </c>
      <c r="K1298">
        <v>9.74</v>
      </c>
      <c r="L1298">
        <v>12.6</v>
      </c>
      <c r="M1298">
        <v>8.853999</v>
      </c>
      <c r="N1298">
        <v>10.431334</v>
      </c>
      <c r="O1298">
        <v>8.3583339999999993</v>
      </c>
    </row>
    <row r="1299" spans="3:15">
      <c r="C1299">
        <v>6480</v>
      </c>
      <c r="D1299">
        <v>12.48</v>
      </c>
      <c r="E1299">
        <v>9.5299999999999994</v>
      </c>
      <c r="F1299">
        <v>8.2999989999999997</v>
      </c>
      <c r="G1299">
        <v>14.32</v>
      </c>
      <c r="H1299">
        <v>17.139999</v>
      </c>
      <c r="I1299">
        <v>12.309998999999999</v>
      </c>
      <c r="J1299">
        <v>8.1</v>
      </c>
      <c r="K1299">
        <v>8.23</v>
      </c>
      <c r="L1299">
        <v>9.74</v>
      </c>
      <c r="M1299">
        <v>9.575666</v>
      </c>
      <c r="N1299">
        <v>10.897335999999999</v>
      </c>
      <c r="O1299">
        <v>8.2993330000000007</v>
      </c>
    </row>
    <row r="1300" spans="3:15">
      <c r="C1300">
        <v>6485</v>
      </c>
      <c r="D1300">
        <v>10.51</v>
      </c>
      <c r="E1300">
        <v>12.48</v>
      </c>
      <c r="F1300">
        <v>9.5299999999999994</v>
      </c>
      <c r="G1300">
        <v>13.47</v>
      </c>
      <c r="H1300">
        <v>14.32</v>
      </c>
      <c r="I1300">
        <v>17.139999</v>
      </c>
      <c r="J1300">
        <v>8.32</v>
      </c>
      <c r="K1300">
        <v>8.1</v>
      </c>
      <c r="L1300">
        <v>8.23</v>
      </c>
      <c r="M1300">
        <v>9.0443350000000002</v>
      </c>
      <c r="N1300">
        <v>10.460998999999999</v>
      </c>
      <c r="O1300">
        <v>8.3849990000000005</v>
      </c>
    </row>
    <row r="1301" spans="3:15">
      <c r="C1301">
        <v>6490</v>
      </c>
      <c r="D1301">
        <v>12.860001</v>
      </c>
      <c r="E1301">
        <v>10.51</v>
      </c>
      <c r="F1301">
        <v>12.48</v>
      </c>
      <c r="G1301">
        <v>15.360001</v>
      </c>
      <c r="H1301">
        <v>13.47</v>
      </c>
      <c r="I1301">
        <v>14.32</v>
      </c>
      <c r="J1301">
        <v>9.1399989999999995</v>
      </c>
      <c r="K1301">
        <v>8.32</v>
      </c>
      <c r="L1301">
        <v>8.1</v>
      </c>
      <c r="M1301">
        <v>9.2680009999999999</v>
      </c>
      <c r="N1301">
        <v>10.947335000000001</v>
      </c>
      <c r="O1301">
        <v>8.1343329999999998</v>
      </c>
    </row>
    <row r="1302" spans="3:15">
      <c r="C1302">
        <v>6495</v>
      </c>
      <c r="D1302">
        <v>17.049999</v>
      </c>
      <c r="E1302">
        <v>12.860001</v>
      </c>
      <c r="F1302">
        <v>10.51</v>
      </c>
      <c r="G1302">
        <v>21.59</v>
      </c>
      <c r="H1302">
        <v>15.360001</v>
      </c>
      <c r="I1302">
        <v>13.47</v>
      </c>
      <c r="J1302">
        <v>9.91</v>
      </c>
      <c r="K1302">
        <v>9.1399989999999995</v>
      </c>
      <c r="L1302">
        <v>8.32</v>
      </c>
      <c r="M1302">
        <v>9.7133339999999997</v>
      </c>
      <c r="N1302">
        <v>10.919002000000001</v>
      </c>
      <c r="O1302">
        <v>8.1623339999999995</v>
      </c>
    </row>
    <row r="1303" spans="3:15">
      <c r="C1303">
        <v>6500</v>
      </c>
      <c r="D1303">
        <v>16.739999999999998</v>
      </c>
      <c r="E1303">
        <v>17.049999</v>
      </c>
      <c r="F1303">
        <v>12.860001</v>
      </c>
      <c r="G1303">
        <v>21.969999000000001</v>
      </c>
      <c r="H1303">
        <v>21.59</v>
      </c>
      <c r="I1303">
        <v>15.360001</v>
      </c>
      <c r="J1303">
        <v>7.02</v>
      </c>
      <c r="K1303">
        <v>9.91</v>
      </c>
      <c r="L1303">
        <v>9.1399989999999995</v>
      </c>
      <c r="M1303">
        <v>9.4896670000000007</v>
      </c>
      <c r="N1303">
        <v>10.898334999999999</v>
      </c>
      <c r="O1303">
        <v>8.2643339999999998</v>
      </c>
    </row>
    <row r="1304" spans="3:15">
      <c r="C1304">
        <v>6505</v>
      </c>
      <c r="D1304">
        <v>19.850000000000001</v>
      </c>
      <c r="E1304">
        <v>16.739999999999998</v>
      </c>
      <c r="F1304">
        <v>17.049999</v>
      </c>
      <c r="G1304">
        <v>20.23</v>
      </c>
      <c r="H1304">
        <v>21.969999000000001</v>
      </c>
      <c r="I1304">
        <v>21.59</v>
      </c>
      <c r="J1304">
        <v>7.45</v>
      </c>
      <c r="K1304">
        <v>7.02</v>
      </c>
      <c r="L1304">
        <v>9.91</v>
      </c>
      <c r="M1304">
        <v>9.67</v>
      </c>
      <c r="N1304">
        <v>10.506335</v>
      </c>
      <c r="O1304">
        <v>8.109667</v>
      </c>
    </row>
    <row r="1305" spans="3:15">
      <c r="C1305">
        <v>6510</v>
      </c>
      <c r="D1305">
        <v>15.09</v>
      </c>
      <c r="E1305">
        <v>19.850000000000001</v>
      </c>
      <c r="F1305">
        <v>16.739999999999998</v>
      </c>
      <c r="G1305">
        <v>18.170000000000002</v>
      </c>
      <c r="H1305">
        <v>20.23</v>
      </c>
      <c r="I1305">
        <v>21.969999000000001</v>
      </c>
      <c r="J1305">
        <v>8</v>
      </c>
      <c r="K1305">
        <v>7.45</v>
      </c>
      <c r="L1305">
        <v>7.02</v>
      </c>
      <c r="M1305">
        <v>9.0393340000000002</v>
      </c>
      <c r="N1305">
        <v>9.9413319999999992</v>
      </c>
      <c r="O1305">
        <v>7.8533330000000001</v>
      </c>
    </row>
    <row r="1306" spans="3:15">
      <c r="C1306">
        <v>6515</v>
      </c>
      <c r="D1306">
        <v>15.35</v>
      </c>
      <c r="E1306">
        <v>15.09</v>
      </c>
      <c r="F1306">
        <v>19.850000000000001</v>
      </c>
      <c r="G1306">
        <v>18.790001</v>
      </c>
      <c r="H1306">
        <v>18.170000000000002</v>
      </c>
      <c r="I1306">
        <v>20.23</v>
      </c>
      <c r="J1306">
        <v>8.5299999999999994</v>
      </c>
      <c r="K1306">
        <v>8</v>
      </c>
      <c r="L1306">
        <v>7.45</v>
      </c>
      <c r="M1306">
        <v>9.5969979999999993</v>
      </c>
      <c r="N1306">
        <v>10.344334</v>
      </c>
      <c r="O1306">
        <v>8.1733340000000005</v>
      </c>
    </row>
    <row r="1307" spans="3:15">
      <c r="C1307">
        <v>6520</v>
      </c>
      <c r="D1307">
        <v>14.63</v>
      </c>
      <c r="E1307">
        <v>15.35</v>
      </c>
      <c r="F1307">
        <v>15.09</v>
      </c>
      <c r="G1307">
        <v>16.150002000000001</v>
      </c>
      <c r="H1307">
        <v>18.790001</v>
      </c>
      <c r="I1307">
        <v>18.170000000000002</v>
      </c>
      <c r="J1307">
        <v>10.61</v>
      </c>
      <c r="K1307">
        <v>8.5299999999999994</v>
      </c>
      <c r="L1307">
        <v>8</v>
      </c>
      <c r="M1307">
        <v>9.5846669999999996</v>
      </c>
      <c r="N1307">
        <v>10.381999</v>
      </c>
      <c r="O1307">
        <v>8.3063330000000004</v>
      </c>
    </row>
    <row r="1308" spans="3:15">
      <c r="C1308">
        <v>6525</v>
      </c>
      <c r="D1308">
        <v>12.17</v>
      </c>
      <c r="E1308">
        <v>14.63</v>
      </c>
      <c r="F1308">
        <v>15.35</v>
      </c>
      <c r="G1308">
        <v>14.990000999999999</v>
      </c>
      <c r="H1308">
        <v>16.150002000000001</v>
      </c>
      <c r="I1308">
        <v>18.790001</v>
      </c>
      <c r="J1308">
        <v>9.19</v>
      </c>
      <c r="K1308">
        <v>10.61</v>
      </c>
      <c r="L1308">
        <v>8.5299999999999994</v>
      </c>
      <c r="M1308">
        <v>9.2350010000000005</v>
      </c>
      <c r="N1308">
        <v>10.228999999999999</v>
      </c>
      <c r="O1308">
        <v>8.706334</v>
      </c>
    </row>
    <row r="1309" spans="3:15">
      <c r="C1309">
        <v>6530</v>
      </c>
      <c r="D1309">
        <v>12.630001</v>
      </c>
      <c r="E1309">
        <v>12.17</v>
      </c>
      <c r="F1309">
        <v>14.63</v>
      </c>
      <c r="G1309">
        <v>15.809998999999999</v>
      </c>
      <c r="H1309">
        <v>14.990000999999999</v>
      </c>
      <c r="I1309">
        <v>16.150002000000001</v>
      </c>
      <c r="J1309">
        <v>12.89</v>
      </c>
      <c r="K1309">
        <v>9.19</v>
      </c>
      <c r="L1309">
        <v>10.61</v>
      </c>
      <c r="M1309">
        <v>10.071668000000001</v>
      </c>
      <c r="N1309">
        <v>11.449666000000001</v>
      </c>
      <c r="O1309">
        <v>9.3373329999999992</v>
      </c>
    </row>
    <row r="1310" spans="3:15">
      <c r="C1310">
        <v>6535</v>
      </c>
      <c r="D1310">
        <v>15.16</v>
      </c>
      <c r="E1310">
        <v>12.630001</v>
      </c>
      <c r="F1310">
        <v>12.17</v>
      </c>
      <c r="G1310">
        <v>19</v>
      </c>
      <c r="H1310">
        <v>15.809998999999999</v>
      </c>
      <c r="I1310">
        <v>14.990000999999999</v>
      </c>
      <c r="J1310">
        <v>14.01</v>
      </c>
      <c r="K1310">
        <v>12.89</v>
      </c>
      <c r="L1310">
        <v>9.19</v>
      </c>
      <c r="M1310">
        <v>10.097332</v>
      </c>
      <c r="N1310">
        <v>11.242998999999999</v>
      </c>
      <c r="O1310">
        <v>9.424334</v>
      </c>
    </row>
    <row r="1311" spans="3:15">
      <c r="C1311">
        <v>6540</v>
      </c>
      <c r="D1311">
        <v>17.309999000000001</v>
      </c>
      <c r="E1311">
        <v>15.16</v>
      </c>
      <c r="F1311">
        <v>12.630001</v>
      </c>
      <c r="G1311">
        <v>18.950001</v>
      </c>
      <c r="H1311">
        <v>19</v>
      </c>
      <c r="I1311">
        <v>15.809998999999999</v>
      </c>
      <c r="J1311">
        <v>12.85</v>
      </c>
      <c r="K1311">
        <v>14.01</v>
      </c>
      <c r="L1311">
        <v>12.89</v>
      </c>
      <c r="M1311">
        <v>10.180332999999999</v>
      </c>
      <c r="N1311">
        <v>11.046334</v>
      </c>
      <c r="O1311">
        <v>9.0559999999999992</v>
      </c>
    </row>
    <row r="1312" spans="3:15">
      <c r="C1312">
        <v>6545</v>
      </c>
      <c r="D1312">
        <v>16.920000000000002</v>
      </c>
      <c r="E1312">
        <v>17.309999000000001</v>
      </c>
      <c r="F1312">
        <v>15.16</v>
      </c>
      <c r="G1312">
        <v>17.079999999999998</v>
      </c>
      <c r="H1312">
        <v>18.950001</v>
      </c>
      <c r="I1312">
        <v>19</v>
      </c>
      <c r="J1312">
        <v>13.28</v>
      </c>
      <c r="K1312">
        <v>12.85</v>
      </c>
      <c r="L1312">
        <v>14.01</v>
      </c>
      <c r="M1312">
        <v>9.6676649999999995</v>
      </c>
      <c r="N1312">
        <v>10.953333000000001</v>
      </c>
      <c r="O1312">
        <v>8.8896669999999993</v>
      </c>
    </row>
    <row r="1313" spans="3:15">
      <c r="C1313">
        <v>6550</v>
      </c>
      <c r="D1313">
        <v>17.120000999999998</v>
      </c>
      <c r="E1313">
        <v>16.920000000000002</v>
      </c>
      <c r="F1313">
        <v>17.309999000000001</v>
      </c>
      <c r="G1313">
        <v>16.190000999999999</v>
      </c>
      <c r="H1313">
        <v>17.079999999999998</v>
      </c>
      <c r="I1313">
        <v>18.950001</v>
      </c>
      <c r="J1313">
        <v>12.07</v>
      </c>
      <c r="K1313">
        <v>13.28</v>
      </c>
      <c r="L1313">
        <v>12.85</v>
      </c>
      <c r="M1313">
        <v>9.6986679999999996</v>
      </c>
      <c r="N1313">
        <v>10.879</v>
      </c>
      <c r="O1313">
        <v>9.1919989999999991</v>
      </c>
    </row>
    <row r="1314" spans="3:15">
      <c r="C1314">
        <v>6555</v>
      </c>
      <c r="D1314">
        <v>16.609998999999998</v>
      </c>
      <c r="E1314">
        <v>17.120000999999998</v>
      </c>
      <c r="F1314">
        <v>16.920000000000002</v>
      </c>
      <c r="G1314">
        <v>15.6</v>
      </c>
      <c r="H1314">
        <v>16.190000999999999</v>
      </c>
      <c r="I1314">
        <v>17.079999999999998</v>
      </c>
      <c r="J1314">
        <v>11.25</v>
      </c>
      <c r="K1314">
        <v>12.07</v>
      </c>
      <c r="L1314">
        <v>13.28</v>
      </c>
      <c r="M1314">
        <v>10.635</v>
      </c>
      <c r="N1314">
        <v>11.110001</v>
      </c>
      <c r="O1314">
        <v>9.3420009999999998</v>
      </c>
    </row>
    <row r="1315" spans="3:15">
      <c r="C1315">
        <v>6560</v>
      </c>
      <c r="D1315">
        <v>16.389999</v>
      </c>
      <c r="E1315">
        <v>16.609998999999998</v>
      </c>
      <c r="F1315">
        <v>17.120000999999998</v>
      </c>
      <c r="G1315">
        <v>15.96</v>
      </c>
      <c r="H1315">
        <v>15.6</v>
      </c>
      <c r="I1315">
        <v>16.190000999999999</v>
      </c>
      <c r="J1315">
        <v>11.69</v>
      </c>
      <c r="K1315">
        <v>11.25</v>
      </c>
      <c r="L1315">
        <v>12.07</v>
      </c>
      <c r="M1315">
        <v>10.470998</v>
      </c>
      <c r="N1315">
        <v>11.931668</v>
      </c>
      <c r="O1315">
        <v>9.1176659999999998</v>
      </c>
    </row>
    <row r="1316" spans="3:15">
      <c r="C1316">
        <v>6565</v>
      </c>
      <c r="D1316">
        <v>6.03</v>
      </c>
      <c r="E1316">
        <v>16.389999</v>
      </c>
      <c r="F1316">
        <v>16.609998999999998</v>
      </c>
      <c r="G1316">
        <v>14.599999</v>
      </c>
      <c r="H1316">
        <v>15.96</v>
      </c>
      <c r="I1316">
        <v>15.6</v>
      </c>
      <c r="J1316">
        <v>12.52</v>
      </c>
      <c r="K1316">
        <v>11.69</v>
      </c>
      <c r="L1316">
        <v>11.25</v>
      </c>
      <c r="M1316">
        <v>10.510332999999999</v>
      </c>
      <c r="N1316">
        <v>11.418001</v>
      </c>
      <c r="O1316">
        <v>9.3223319999999994</v>
      </c>
    </row>
    <row r="1317" spans="3:15">
      <c r="C1317">
        <v>6570</v>
      </c>
      <c r="D1317">
        <v>13.54</v>
      </c>
      <c r="E1317">
        <v>6.03</v>
      </c>
      <c r="F1317">
        <v>16.389999</v>
      </c>
      <c r="G1317">
        <v>19</v>
      </c>
      <c r="H1317">
        <v>14.599999</v>
      </c>
      <c r="I1317">
        <v>15.96</v>
      </c>
      <c r="J1317">
        <v>13.320001</v>
      </c>
      <c r="K1317">
        <v>12.52</v>
      </c>
      <c r="L1317">
        <v>11.69</v>
      </c>
      <c r="M1317">
        <v>10.444665000000001</v>
      </c>
      <c r="N1317">
        <v>12.103334</v>
      </c>
      <c r="O1317">
        <v>9.4483339999999991</v>
      </c>
    </row>
    <row r="1318" spans="3:15">
      <c r="C1318">
        <v>6575</v>
      </c>
      <c r="D1318">
        <v>16.25</v>
      </c>
      <c r="E1318">
        <v>13.54</v>
      </c>
      <c r="F1318">
        <v>6.03</v>
      </c>
      <c r="G1318">
        <v>13.65</v>
      </c>
      <c r="H1318">
        <v>19</v>
      </c>
      <c r="I1318">
        <v>14.599999</v>
      </c>
      <c r="J1318">
        <v>10.050000000000001</v>
      </c>
      <c r="K1318">
        <v>13.320001</v>
      </c>
      <c r="L1318">
        <v>12.52</v>
      </c>
      <c r="M1318">
        <v>10.947335000000001</v>
      </c>
      <c r="N1318">
        <v>12.104001</v>
      </c>
      <c r="O1318">
        <v>9.4483339999999991</v>
      </c>
    </row>
    <row r="1319" spans="3:15">
      <c r="C1319">
        <v>6580</v>
      </c>
      <c r="D1319">
        <v>14.360001</v>
      </c>
      <c r="E1319">
        <v>16.25</v>
      </c>
      <c r="F1319">
        <v>13.54</v>
      </c>
      <c r="G1319">
        <v>15.84</v>
      </c>
      <c r="H1319">
        <v>13.65</v>
      </c>
      <c r="I1319">
        <v>19</v>
      </c>
      <c r="J1319">
        <v>11.08</v>
      </c>
      <c r="K1319">
        <v>10.050000000000001</v>
      </c>
      <c r="L1319">
        <v>13.320001</v>
      </c>
      <c r="M1319">
        <v>11.074334</v>
      </c>
      <c r="N1319">
        <v>12.904334</v>
      </c>
      <c r="O1319">
        <v>10.164</v>
      </c>
    </row>
    <row r="1320" spans="3:15">
      <c r="C1320">
        <v>6585</v>
      </c>
      <c r="D1320">
        <v>12.48</v>
      </c>
      <c r="E1320">
        <v>14.360001</v>
      </c>
      <c r="F1320">
        <v>16.25</v>
      </c>
      <c r="G1320">
        <v>13.92</v>
      </c>
      <c r="H1320">
        <v>15.84</v>
      </c>
      <c r="I1320">
        <v>13.65</v>
      </c>
      <c r="J1320">
        <v>12.27</v>
      </c>
      <c r="K1320">
        <v>11.08</v>
      </c>
      <c r="L1320">
        <v>10.050000000000001</v>
      </c>
      <c r="M1320">
        <v>10.984666000000001</v>
      </c>
      <c r="N1320">
        <v>12.851666</v>
      </c>
      <c r="O1320">
        <v>10.972999</v>
      </c>
    </row>
    <row r="1321" spans="3:15">
      <c r="C1321">
        <v>6590</v>
      </c>
      <c r="D1321">
        <v>13.47</v>
      </c>
      <c r="E1321">
        <v>12.48</v>
      </c>
      <c r="F1321">
        <v>14.360001</v>
      </c>
      <c r="G1321">
        <v>14.52</v>
      </c>
      <c r="H1321">
        <v>13.92</v>
      </c>
      <c r="I1321">
        <v>15.84</v>
      </c>
      <c r="J1321">
        <v>12.91</v>
      </c>
      <c r="K1321">
        <v>12.27</v>
      </c>
      <c r="L1321">
        <v>11.08</v>
      </c>
      <c r="M1321">
        <v>11.895</v>
      </c>
      <c r="N1321">
        <v>12.816333</v>
      </c>
      <c r="O1321">
        <v>10.175000000000001</v>
      </c>
    </row>
    <row r="1322" spans="3:15">
      <c r="C1322">
        <v>6595</v>
      </c>
      <c r="D1322">
        <v>15.25</v>
      </c>
      <c r="E1322">
        <v>13.47</v>
      </c>
      <c r="F1322">
        <v>12.48</v>
      </c>
      <c r="G1322">
        <v>18.279999</v>
      </c>
      <c r="H1322">
        <v>14.52</v>
      </c>
      <c r="I1322">
        <v>13.92</v>
      </c>
      <c r="J1322">
        <v>12.559998999999999</v>
      </c>
      <c r="K1322">
        <v>12.91</v>
      </c>
      <c r="L1322">
        <v>12.27</v>
      </c>
      <c r="M1322">
        <v>11.428667000000001</v>
      </c>
      <c r="N1322">
        <v>13.283664999999999</v>
      </c>
      <c r="O1322">
        <v>10.704000000000001</v>
      </c>
    </row>
    <row r="1323" spans="3:15">
      <c r="C1323">
        <v>6600</v>
      </c>
      <c r="D1323">
        <v>15.06</v>
      </c>
      <c r="E1323">
        <v>15.25</v>
      </c>
      <c r="F1323">
        <v>13.47</v>
      </c>
      <c r="G1323">
        <v>17.57</v>
      </c>
      <c r="H1323">
        <v>18.279999</v>
      </c>
      <c r="I1323">
        <v>14.52</v>
      </c>
      <c r="J1323">
        <v>14.07</v>
      </c>
      <c r="K1323">
        <v>12.559998999999999</v>
      </c>
      <c r="L1323">
        <v>12.91</v>
      </c>
      <c r="M1323">
        <v>11.679001</v>
      </c>
      <c r="N1323">
        <v>13.400332000000001</v>
      </c>
      <c r="O1323">
        <v>11.315333000000001</v>
      </c>
    </row>
    <row r="1324" spans="3:15">
      <c r="C1324">
        <v>6605</v>
      </c>
      <c r="D1324">
        <v>15.549999</v>
      </c>
      <c r="E1324">
        <v>15.06</v>
      </c>
      <c r="F1324">
        <v>15.25</v>
      </c>
      <c r="G1324">
        <v>15.35</v>
      </c>
      <c r="H1324">
        <v>17.57</v>
      </c>
      <c r="I1324">
        <v>18.279999</v>
      </c>
      <c r="J1324">
        <v>12.92</v>
      </c>
      <c r="K1324">
        <v>14.07</v>
      </c>
      <c r="L1324">
        <v>12.559998999999999</v>
      </c>
      <c r="M1324">
        <v>11.386666</v>
      </c>
      <c r="N1324">
        <v>12.846667</v>
      </c>
      <c r="O1324">
        <v>10.713666</v>
      </c>
    </row>
    <row r="1325" spans="3:15">
      <c r="C1325">
        <v>6610</v>
      </c>
      <c r="D1325">
        <v>14.440001000000001</v>
      </c>
      <c r="E1325">
        <v>15.549999</v>
      </c>
      <c r="F1325">
        <v>15.06</v>
      </c>
      <c r="G1325">
        <v>14.440001000000001</v>
      </c>
      <c r="H1325">
        <v>15.35</v>
      </c>
      <c r="I1325">
        <v>17.57</v>
      </c>
      <c r="J1325">
        <v>10.9</v>
      </c>
      <c r="K1325">
        <v>12.92</v>
      </c>
      <c r="L1325">
        <v>14.07</v>
      </c>
      <c r="M1325">
        <v>11.381</v>
      </c>
      <c r="N1325">
        <v>12.774333</v>
      </c>
      <c r="O1325">
        <v>10.824999999999999</v>
      </c>
    </row>
    <row r="1326" spans="3:15">
      <c r="C1326">
        <v>6615</v>
      </c>
      <c r="D1326">
        <v>13.52</v>
      </c>
      <c r="E1326">
        <v>14.440001000000001</v>
      </c>
      <c r="F1326">
        <v>15.549999</v>
      </c>
      <c r="G1326">
        <v>15.870001</v>
      </c>
      <c r="H1326">
        <v>14.440001000000001</v>
      </c>
      <c r="I1326">
        <v>15.35</v>
      </c>
      <c r="J1326">
        <v>13.65</v>
      </c>
      <c r="K1326">
        <v>10.9</v>
      </c>
      <c r="L1326">
        <v>12.92</v>
      </c>
      <c r="M1326">
        <v>11.924333000000001</v>
      </c>
      <c r="N1326">
        <v>13.213666999999999</v>
      </c>
      <c r="O1326">
        <v>11.757001000000001</v>
      </c>
    </row>
    <row r="1327" spans="3:15">
      <c r="C1327">
        <v>6620</v>
      </c>
      <c r="D1327">
        <v>14.650001</v>
      </c>
      <c r="E1327">
        <v>13.52</v>
      </c>
      <c r="F1327">
        <v>14.440001000000001</v>
      </c>
      <c r="G1327">
        <v>14.63</v>
      </c>
      <c r="H1327">
        <v>15.870001</v>
      </c>
      <c r="I1327">
        <v>14.440001000000001</v>
      </c>
      <c r="J1327">
        <v>11.91</v>
      </c>
      <c r="K1327">
        <v>13.65</v>
      </c>
      <c r="L1327">
        <v>10.9</v>
      </c>
      <c r="M1327">
        <v>11.999665</v>
      </c>
      <c r="N1327">
        <v>13.972</v>
      </c>
      <c r="O1327">
        <v>12.178003</v>
      </c>
    </row>
    <row r="1328" spans="3:15">
      <c r="C1328">
        <v>6625</v>
      </c>
      <c r="D1328">
        <v>13.249999000000001</v>
      </c>
      <c r="E1328">
        <v>14.650001</v>
      </c>
      <c r="F1328">
        <v>13.52</v>
      </c>
      <c r="G1328">
        <v>17.209999</v>
      </c>
      <c r="H1328">
        <v>14.63</v>
      </c>
      <c r="I1328">
        <v>15.870001</v>
      </c>
      <c r="J1328">
        <v>13.65</v>
      </c>
      <c r="K1328">
        <v>11.91</v>
      </c>
      <c r="L1328">
        <v>13.65</v>
      </c>
      <c r="M1328">
        <v>12.998666</v>
      </c>
      <c r="N1328">
        <v>14.139668</v>
      </c>
      <c r="O1328">
        <v>12.466001</v>
      </c>
    </row>
    <row r="1329" spans="3:15">
      <c r="C1329">
        <v>6630</v>
      </c>
      <c r="D1329">
        <v>16.050001000000002</v>
      </c>
      <c r="E1329">
        <v>13.249999000000001</v>
      </c>
      <c r="F1329">
        <v>14.650001</v>
      </c>
      <c r="G1329">
        <v>20.48</v>
      </c>
      <c r="H1329">
        <v>17.209999</v>
      </c>
      <c r="I1329">
        <v>14.63</v>
      </c>
      <c r="J1329">
        <v>16.769998999999999</v>
      </c>
      <c r="K1329">
        <v>13.65</v>
      </c>
      <c r="L1329">
        <v>11.91</v>
      </c>
      <c r="M1329">
        <v>13.017334999999999</v>
      </c>
      <c r="N1329">
        <v>14.343667</v>
      </c>
      <c r="O1329">
        <v>12.474334000000001</v>
      </c>
    </row>
    <row r="1330" spans="3:15">
      <c r="C1330">
        <v>6635</v>
      </c>
      <c r="D1330">
        <v>15.469999</v>
      </c>
      <c r="E1330">
        <v>16.050001000000002</v>
      </c>
      <c r="F1330">
        <v>13.249999000000001</v>
      </c>
      <c r="G1330">
        <v>18.91</v>
      </c>
      <c r="H1330">
        <v>20.48</v>
      </c>
      <c r="I1330">
        <v>17.209999</v>
      </c>
      <c r="J1330">
        <v>15.389999</v>
      </c>
      <c r="K1330">
        <v>16.769998999999999</v>
      </c>
      <c r="L1330">
        <v>13.65</v>
      </c>
      <c r="M1330">
        <v>13.210334</v>
      </c>
      <c r="N1330">
        <v>14.062666</v>
      </c>
      <c r="O1330">
        <v>12.836667</v>
      </c>
    </row>
    <row r="1331" spans="3:15">
      <c r="C1331">
        <v>6640</v>
      </c>
      <c r="D1331">
        <v>17.329999999999998</v>
      </c>
      <c r="E1331">
        <v>15.469999</v>
      </c>
      <c r="F1331">
        <v>16.050001000000002</v>
      </c>
      <c r="G1331">
        <v>21.289999000000002</v>
      </c>
      <c r="H1331">
        <v>18.91</v>
      </c>
      <c r="I1331">
        <v>20.48</v>
      </c>
      <c r="J1331">
        <v>20.51</v>
      </c>
      <c r="K1331">
        <v>15.389999</v>
      </c>
      <c r="L1331">
        <v>16.769998999999999</v>
      </c>
      <c r="M1331">
        <v>12.887333999999999</v>
      </c>
      <c r="N1331">
        <v>15.579667000000001</v>
      </c>
      <c r="O1331">
        <v>13.778333</v>
      </c>
    </row>
    <row r="1332" spans="3:15">
      <c r="C1332">
        <v>6645</v>
      </c>
      <c r="D1332">
        <v>22.59</v>
      </c>
      <c r="E1332">
        <v>17.329999999999998</v>
      </c>
      <c r="F1332">
        <v>15.469999</v>
      </c>
      <c r="G1332">
        <v>24.719999000000001</v>
      </c>
      <c r="H1332">
        <v>21.289999000000002</v>
      </c>
      <c r="I1332">
        <v>18.91</v>
      </c>
      <c r="J1332">
        <v>22.9</v>
      </c>
      <c r="K1332">
        <v>20.51</v>
      </c>
      <c r="L1332">
        <v>15.389999</v>
      </c>
      <c r="M1332">
        <v>14.525665999999999</v>
      </c>
      <c r="N1332">
        <v>15.802667</v>
      </c>
      <c r="O1332">
        <v>14.363666</v>
      </c>
    </row>
    <row r="1333" spans="3:15">
      <c r="C1333">
        <v>6650</v>
      </c>
      <c r="D1333">
        <v>21.960000999999998</v>
      </c>
      <c r="E1333">
        <v>22.59</v>
      </c>
      <c r="F1333">
        <v>17.329999999999998</v>
      </c>
      <c r="G1333">
        <v>24.889999</v>
      </c>
      <c r="H1333">
        <v>24.719999000000001</v>
      </c>
      <c r="I1333">
        <v>21.289999000000002</v>
      </c>
      <c r="J1333">
        <v>23.029999</v>
      </c>
      <c r="K1333">
        <v>22.9</v>
      </c>
      <c r="L1333">
        <v>20.51</v>
      </c>
      <c r="M1333">
        <v>14.984667999999999</v>
      </c>
      <c r="N1333">
        <v>16.980001000000001</v>
      </c>
      <c r="O1333">
        <v>14.630001</v>
      </c>
    </row>
    <row r="1334" spans="3:15">
      <c r="C1334">
        <v>6655</v>
      </c>
      <c r="D1334">
        <v>20.370000999999998</v>
      </c>
      <c r="E1334">
        <v>21.960000999999998</v>
      </c>
      <c r="F1334">
        <v>22.59</v>
      </c>
      <c r="G1334">
        <v>20.290001</v>
      </c>
      <c r="H1334">
        <v>24.889999</v>
      </c>
      <c r="I1334">
        <v>24.719999000000001</v>
      </c>
      <c r="J1334">
        <v>15.41</v>
      </c>
      <c r="K1334">
        <v>23.029999</v>
      </c>
      <c r="L1334">
        <v>22.9</v>
      </c>
      <c r="M1334">
        <v>15.140669000000001</v>
      </c>
      <c r="N1334">
        <v>16.463331</v>
      </c>
      <c r="O1334">
        <v>14.374333</v>
      </c>
    </row>
    <row r="1335" spans="3:15">
      <c r="C1335">
        <v>6660</v>
      </c>
      <c r="D1335">
        <v>18.369999</v>
      </c>
      <c r="E1335">
        <v>20.370000999999998</v>
      </c>
      <c r="F1335">
        <v>21.960000999999998</v>
      </c>
      <c r="G1335">
        <v>19.07</v>
      </c>
      <c r="H1335">
        <v>20.290001</v>
      </c>
      <c r="I1335">
        <v>24.889999</v>
      </c>
      <c r="J1335">
        <v>16.240002</v>
      </c>
      <c r="K1335">
        <v>15.41</v>
      </c>
      <c r="L1335">
        <v>23.029999</v>
      </c>
      <c r="M1335">
        <v>13.914</v>
      </c>
      <c r="N1335">
        <v>15.929335999999999</v>
      </c>
      <c r="O1335">
        <v>14.184333000000001</v>
      </c>
    </row>
    <row r="1336" spans="3:15">
      <c r="C1336">
        <v>6665</v>
      </c>
      <c r="D1336">
        <v>16.57</v>
      </c>
      <c r="E1336">
        <v>18.369999</v>
      </c>
      <c r="F1336">
        <v>20.370000999999998</v>
      </c>
      <c r="G1336">
        <v>17.329999999999998</v>
      </c>
      <c r="H1336">
        <v>19.07</v>
      </c>
      <c r="I1336">
        <v>20.290001</v>
      </c>
      <c r="J1336">
        <v>16.09</v>
      </c>
      <c r="K1336">
        <v>16.240002</v>
      </c>
      <c r="L1336">
        <v>15.41</v>
      </c>
      <c r="M1336">
        <v>13.673</v>
      </c>
      <c r="N1336">
        <v>15.179334000000001</v>
      </c>
      <c r="O1336">
        <v>13.461332000000001</v>
      </c>
    </row>
    <row r="1337" spans="3:15">
      <c r="C1337">
        <v>6670</v>
      </c>
      <c r="D1337">
        <v>17.450001</v>
      </c>
      <c r="E1337">
        <v>16.57</v>
      </c>
      <c r="F1337">
        <v>18.369999</v>
      </c>
      <c r="G1337">
        <v>19.959999</v>
      </c>
      <c r="H1337">
        <v>17.329999999999998</v>
      </c>
      <c r="I1337">
        <v>19.07</v>
      </c>
      <c r="J1337">
        <v>17.200001</v>
      </c>
      <c r="K1337">
        <v>16.09</v>
      </c>
      <c r="L1337">
        <v>16.240002</v>
      </c>
      <c r="M1337">
        <v>13.578999</v>
      </c>
      <c r="N1337">
        <v>15.396998999999999</v>
      </c>
      <c r="O1337">
        <v>13.606</v>
      </c>
    </row>
    <row r="1338" spans="3:15">
      <c r="C1338">
        <v>6675</v>
      </c>
      <c r="D1338">
        <v>17.880001</v>
      </c>
      <c r="E1338">
        <v>17.450001</v>
      </c>
      <c r="F1338">
        <v>16.57</v>
      </c>
      <c r="G1338">
        <v>19.460000999999998</v>
      </c>
      <c r="H1338">
        <v>19.959999</v>
      </c>
      <c r="I1338">
        <v>17.329999999999998</v>
      </c>
      <c r="J1338">
        <v>16.079999999999998</v>
      </c>
      <c r="K1338">
        <v>17.200001</v>
      </c>
      <c r="L1338">
        <v>16.09</v>
      </c>
      <c r="M1338">
        <v>14.418001</v>
      </c>
      <c r="N1338">
        <v>15.618665999999999</v>
      </c>
      <c r="O1338">
        <v>12.952667999999999</v>
      </c>
    </row>
    <row r="1339" spans="3:15">
      <c r="C1339">
        <v>6680</v>
      </c>
      <c r="D1339">
        <v>16.120000999999998</v>
      </c>
      <c r="E1339">
        <v>17.880001</v>
      </c>
      <c r="F1339">
        <v>17.450001</v>
      </c>
      <c r="G1339">
        <v>21.09</v>
      </c>
      <c r="H1339">
        <v>19.460000999999998</v>
      </c>
      <c r="I1339">
        <v>19.959999</v>
      </c>
      <c r="J1339">
        <v>16.57</v>
      </c>
      <c r="K1339">
        <v>16.079999999999998</v>
      </c>
      <c r="L1339">
        <v>17.200001</v>
      </c>
      <c r="M1339">
        <v>13.957333</v>
      </c>
      <c r="N1339">
        <v>15.132332999999999</v>
      </c>
      <c r="O1339">
        <v>13.711332000000001</v>
      </c>
    </row>
    <row r="1340" spans="3:15">
      <c r="C1340">
        <v>6685</v>
      </c>
      <c r="D1340">
        <v>16.27</v>
      </c>
      <c r="E1340">
        <v>16.120000999999998</v>
      </c>
      <c r="F1340">
        <v>17.880001</v>
      </c>
      <c r="G1340">
        <v>16.959999</v>
      </c>
      <c r="H1340">
        <v>21.09</v>
      </c>
      <c r="I1340">
        <v>19.460000999999998</v>
      </c>
      <c r="J1340">
        <v>14.51</v>
      </c>
      <c r="K1340">
        <v>16.57</v>
      </c>
      <c r="L1340">
        <v>16.079999999999998</v>
      </c>
      <c r="M1340">
        <v>13.542665</v>
      </c>
      <c r="N1340">
        <v>14.708332</v>
      </c>
      <c r="O1340">
        <v>12.751336</v>
      </c>
    </row>
    <row r="1341" spans="3:15">
      <c r="C1341">
        <v>6690</v>
      </c>
      <c r="D1341">
        <v>14.16</v>
      </c>
      <c r="E1341">
        <v>16.27</v>
      </c>
      <c r="F1341">
        <v>16.120000999999998</v>
      </c>
      <c r="G1341">
        <v>16.25</v>
      </c>
      <c r="H1341">
        <v>16.959999</v>
      </c>
      <c r="I1341">
        <v>21.09</v>
      </c>
      <c r="J1341">
        <v>14.47</v>
      </c>
      <c r="K1341">
        <v>14.51</v>
      </c>
      <c r="L1341">
        <v>16.57</v>
      </c>
      <c r="M1341">
        <v>12.689667999999999</v>
      </c>
      <c r="N1341">
        <v>14.870666999999999</v>
      </c>
      <c r="O1341">
        <v>12.226667000000001</v>
      </c>
    </row>
    <row r="1342" spans="3:15">
      <c r="C1342">
        <v>6695</v>
      </c>
      <c r="D1342">
        <v>17.48</v>
      </c>
      <c r="E1342">
        <v>14.16</v>
      </c>
      <c r="F1342">
        <v>16.27</v>
      </c>
      <c r="G1342">
        <v>15.700001</v>
      </c>
      <c r="H1342">
        <v>16.25</v>
      </c>
      <c r="I1342">
        <v>16.959999</v>
      </c>
      <c r="J1342">
        <v>15.21</v>
      </c>
      <c r="K1342">
        <v>14.47</v>
      </c>
      <c r="L1342">
        <v>14.51</v>
      </c>
      <c r="M1342">
        <v>13.166999000000001</v>
      </c>
      <c r="N1342">
        <v>14.295</v>
      </c>
      <c r="O1342">
        <v>13.023999999999999</v>
      </c>
    </row>
    <row r="1343" spans="3:15">
      <c r="C1343">
        <v>6700</v>
      </c>
      <c r="D1343">
        <v>16.450001</v>
      </c>
      <c r="E1343">
        <v>17.48</v>
      </c>
      <c r="F1343">
        <v>14.16</v>
      </c>
      <c r="G1343">
        <v>16.670000000000002</v>
      </c>
      <c r="H1343">
        <v>15.700001</v>
      </c>
      <c r="I1343">
        <v>16.25</v>
      </c>
      <c r="J1343">
        <v>16.850000000000001</v>
      </c>
      <c r="K1343">
        <v>15.21</v>
      </c>
      <c r="L1343">
        <v>14.47</v>
      </c>
      <c r="M1343">
        <v>13.856665</v>
      </c>
      <c r="N1343">
        <v>15.387002000000001</v>
      </c>
      <c r="O1343">
        <v>13.371332000000001</v>
      </c>
    </row>
    <row r="1344" spans="3:15">
      <c r="C1344">
        <v>6705</v>
      </c>
      <c r="D1344">
        <v>13.889999</v>
      </c>
      <c r="E1344">
        <v>16.450001</v>
      </c>
      <c r="F1344">
        <v>17.48</v>
      </c>
      <c r="G1344">
        <v>17.440000999999999</v>
      </c>
      <c r="H1344">
        <v>16.670000000000002</v>
      </c>
      <c r="I1344">
        <v>15.700001</v>
      </c>
      <c r="J1344">
        <v>16.68</v>
      </c>
      <c r="K1344">
        <v>16.850000000000001</v>
      </c>
      <c r="L1344">
        <v>15.21</v>
      </c>
      <c r="M1344">
        <v>14.155666999999999</v>
      </c>
      <c r="N1344">
        <v>16.345002999999998</v>
      </c>
      <c r="O1344">
        <v>14.79</v>
      </c>
    </row>
    <row r="1345" spans="3:15">
      <c r="C1345">
        <v>6710</v>
      </c>
      <c r="D1345">
        <v>17.389999</v>
      </c>
      <c r="E1345">
        <v>13.889999</v>
      </c>
      <c r="F1345">
        <v>16.450001</v>
      </c>
      <c r="G1345">
        <v>19.969999000000001</v>
      </c>
      <c r="H1345">
        <v>17.440000999999999</v>
      </c>
      <c r="I1345">
        <v>16.670000000000002</v>
      </c>
      <c r="J1345">
        <v>15.940001000000001</v>
      </c>
      <c r="K1345">
        <v>16.68</v>
      </c>
      <c r="L1345">
        <v>16.850000000000001</v>
      </c>
      <c r="M1345">
        <v>13.779999</v>
      </c>
      <c r="N1345">
        <v>16.148001000000001</v>
      </c>
      <c r="O1345">
        <v>14.631332</v>
      </c>
    </row>
    <row r="1346" spans="3:15">
      <c r="C1346">
        <v>6715</v>
      </c>
      <c r="D1346">
        <v>18.109998999999998</v>
      </c>
      <c r="E1346">
        <v>17.389999</v>
      </c>
      <c r="F1346">
        <v>13.889999</v>
      </c>
      <c r="G1346">
        <v>19.230001000000001</v>
      </c>
      <c r="H1346">
        <v>19.969999000000001</v>
      </c>
      <c r="I1346">
        <v>17.440000999999999</v>
      </c>
      <c r="J1346">
        <v>16.040001</v>
      </c>
      <c r="K1346">
        <v>15.940001000000001</v>
      </c>
      <c r="L1346">
        <v>16.68</v>
      </c>
      <c r="M1346">
        <v>14.379999</v>
      </c>
      <c r="N1346">
        <v>15.753333</v>
      </c>
      <c r="O1346">
        <v>13.890333999999999</v>
      </c>
    </row>
    <row r="1347" spans="3:15">
      <c r="C1347">
        <v>6720</v>
      </c>
      <c r="D1347">
        <v>16.030000999999999</v>
      </c>
      <c r="E1347">
        <v>18.109998999999998</v>
      </c>
      <c r="F1347">
        <v>17.389999</v>
      </c>
      <c r="G1347">
        <v>17.950001</v>
      </c>
      <c r="H1347">
        <v>19.230001000000001</v>
      </c>
      <c r="I1347">
        <v>19.969999000000001</v>
      </c>
      <c r="J1347">
        <v>12.01</v>
      </c>
      <c r="K1347">
        <v>16.040001</v>
      </c>
      <c r="L1347">
        <v>15.940001000000001</v>
      </c>
      <c r="M1347">
        <v>14.196668000000001</v>
      </c>
      <c r="N1347">
        <v>15.442</v>
      </c>
      <c r="O1347">
        <v>13.116332999999999</v>
      </c>
    </row>
    <row r="1348" spans="3:15">
      <c r="C1348">
        <v>6725</v>
      </c>
      <c r="D1348">
        <v>13.169999000000001</v>
      </c>
      <c r="E1348">
        <v>16.030000999999999</v>
      </c>
      <c r="F1348">
        <v>18.109998999999998</v>
      </c>
      <c r="G1348">
        <v>16.440000999999999</v>
      </c>
      <c r="H1348">
        <v>17.950001</v>
      </c>
      <c r="I1348">
        <v>19.230001000000001</v>
      </c>
      <c r="J1348">
        <v>10.84</v>
      </c>
      <c r="K1348">
        <v>12.01</v>
      </c>
      <c r="L1348">
        <v>16.040001</v>
      </c>
      <c r="M1348">
        <v>13.261333</v>
      </c>
      <c r="N1348">
        <v>14.611332000000001</v>
      </c>
      <c r="O1348">
        <v>12.853666</v>
      </c>
    </row>
    <row r="1349" spans="3:15">
      <c r="C1349">
        <v>6730</v>
      </c>
      <c r="D1349">
        <v>15.21</v>
      </c>
      <c r="E1349">
        <v>13.169999000000001</v>
      </c>
      <c r="F1349">
        <v>16.030000999999999</v>
      </c>
      <c r="G1349">
        <v>17.530000999999999</v>
      </c>
      <c r="H1349">
        <v>16.440000999999999</v>
      </c>
      <c r="I1349">
        <v>17.950001</v>
      </c>
      <c r="J1349">
        <v>18.639999</v>
      </c>
      <c r="K1349">
        <v>10.84</v>
      </c>
      <c r="L1349">
        <v>12.01</v>
      </c>
      <c r="M1349">
        <v>13.097</v>
      </c>
      <c r="N1349">
        <v>15.537001</v>
      </c>
      <c r="O1349">
        <v>14.350332999999999</v>
      </c>
    </row>
    <row r="1350" spans="3:15">
      <c r="C1350">
        <v>6735</v>
      </c>
      <c r="D1350">
        <v>20.76</v>
      </c>
      <c r="E1350">
        <v>15.21</v>
      </c>
      <c r="F1350">
        <v>13.169999000000001</v>
      </c>
      <c r="G1350">
        <v>19.859998999999998</v>
      </c>
      <c r="H1350">
        <v>17.530000999999999</v>
      </c>
      <c r="I1350">
        <v>16.440000999999999</v>
      </c>
      <c r="J1350">
        <v>19.629999000000002</v>
      </c>
      <c r="K1350">
        <v>18.639999</v>
      </c>
      <c r="L1350">
        <v>10.84</v>
      </c>
      <c r="M1350">
        <v>14.428331999999999</v>
      </c>
      <c r="N1350">
        <v>16.290997999999998</v>
      </c>
      <c r="O1350">
        <v>15.409665</v>
      </c>
    </row>
    <row r="1351" spans="3:15">
      <c r="C1351">
        <v>6740</v>
      </c>
      <c r="D1351">
        <v>18.670000000000002</v>
      </c>
      <c r="E1351">
        <v>20.76</v>
      </c>
      <c r="F1351">
        <v>15.21</v>
      </c>
      <c r="G1351">
        <v>19.75</v>
      </c>
      <c r="H1351">
        <v>19.859998999999998</v>
      </c>
      <c r="I1351">
        <v>17.530000999999999</v>
      </c>
      <c r="J1351">
        <v>18.68</v>
      </c>
      <c r="K1351">
        <v>19.629999000000002</v>
      </c>
      <c r="L1351">
        <v>18.639999</v>
      </c>
      <c r="M1351">
        <v>14.940999</v>
      </c>
      <c r="N1351">
        <v>17.133665000000001</v>
      </c>
      <c r="O1351">
        <v>15.534333999999999</v>
      </c>
    </row>
    <row r="1352" spans="3:15">
      <c r="C1352">
        <v>6745</v>
      </c>
      <c r="D1352">
        <v>17.68</v>
      </c>
      <c r="E1352">
        <v>18.670000000000002</v>
      </c>
      <c r="F1352">
        <v>20.76</v>
      </c>
      <c r="G1352">
        <v>16.84</v>
      </c>
      <c r="H1352">
        <v>19.75</v>
      </c>
      <c r="I1352">
        <v>19.859998999999998</v>
      </c>
      <c r="J1352">
        <v>15.719999</v>
      </c>
      <c r="K1352">
        <v>18.68</v>
      </c>
      <c r="L1352">
        <v>19.629999000000002</v>
      </c>
      <c r="M1352">
        <v>15.333667999999999</v>
      </c>
      <c r="N1352">
        <v>16.995667999999998</v>
      </c>
      <c r="O1352">
        <v>14.673</v>
      </c>
    </row>
    <row r="1353" spans="3:15">
      <c r="C1353">
        <v>6750</v>
      </c>
      <c r="D1353">
        <v>16.57</v>
      </c>
      <c r="E1353">
        <v>17.68</v>
      </c>
      <c r="F1353">
        <v>18.670000000000002</v>
      </c>
      <c r="G1353">
        <v>20.450001</v>
      </c>
      <c r="H1353">
        <v>16.84</v>
      </c>
      <c r="I1353">
        <v>19.75</v>
      </c>
      <c r="J1353">
        <v>14.98</v>
      </c>
      <c r="K1353">
        <v>15.719999</v>
      </c>
      <c r="L1353">
        <v>18.68</v>
      </c>
      <c r="M1353">
        <v>14.707667000000001</v>
      </c>
      <c r="N1353">
        <v>16.382666</v>
      </c>
      <c r="O1353">
        <v>14.022667999999999</v>
      </c>
    </row>
    <row r="1354" spans="3:15">
      <c r="C1354">
        <v>6755</v>
      </c>
      <c r="D1354">
        <v>19.450001</v>
      </c>
      <c r="E1354">
        <v>16.57</v>
      </c>
      <c r="F1354">
        <v>17.68</v>
      </c>
      <c r="G1354">
        <v>20.99</v>
      </c>
      <c r="H1354">
        <v>20.450001</v>
      </c>
      <c r="I1354">
        <v>16.84</v>
      </c>
      <c r="J1354">
        <v>17.200001</v>
      </c>
      <c r="K1354">
        <v>14.98</v>
      </c>
      <c r="L1354">
        <v>15.719999</v>
      </c>
      <c r="M1354">
        <v>14.530334</v>
      </c>
      <c r="N1354">
        <v>16.280667999999999</v>
      </c>
      <c r="O1354">
        <v>14.489667000000001</v>
      </c>
    </row>
    <row r="1355" spans="3:15">
      <c r="C1355">
        <v>6760</v>
      </c>
      <c r="D1355">
        <v>17.560001</v>
      </c>
      <c r="E1355">
        <v>19.450001</v>
      </c>
      <c r="F1355">
        <v>16.57</v>
      </c>
      <c r="G1355">
        <v>18.209999</v>
      </c>
      <c r="H1355">
        <v>20.99</v>
      </c>
      <c r="I1355">
        <v>20.450001</v>
      </c>
      <c r="J1355">
        <v>16.09</v>
      </c>
      <c r="K1355">
        <v>17.200001</v>
      </c>
      <c r="L1355">
        <v>14.98</v>
      </c>
      <c r="M1355">
        <v>14.946666</v>
      </c>
      <c r="N1355">
        <v>15.928334</v>
      </c>
      <c r="O1355">
        <v>15.051332</v>
      </c>
    </row>
    <row r="1356" spans="3:15">
      <c r="C1356">
        <v>6765</v>
      </c>
      <c r="D1356">
        <v>19.559999000000001</v>
      </c>
      <c r="E1356">
        <v>17.560001</v>
      </c>
      <c r="F1356">
        <v>19.450001</v>
      </c>
      <c r="G1356">
        <v>18.950001</v>
      </c>
      <c r="H1356">
        <v>18.209999</v>
      </c>
      <c r="I1356">
        <v>20.99</v>
      </c>
      <c r="J1356">
        <v>19.899999999999999</v>
      </c>
      <c r="K1356">
        <v>16.09</v>
      </c>
      <c r="L1356">
        <v>17.200001</v>
      </c>
      <c r="M1356">
        <v>15.316333999999999</v>
      </c>
      <c r="N1356">
        <v>17.329999999999998</v>
      </c>
      <c r="O1356">
        <v>16.084333000000001</v>
      </c>
    </row>
    <row r="1357" spans="3:15">
      <c r="C1357">
        <v>6770</v>
      </c>
      <c r="D1357">
        <v>16.310001</v>
      </c>
      <c r="E1357">
        <v>19.559999000000001</v>
      </c>
      <c r="F1357">
        <v>17.560001</v>
      </c>
      <c r="G1357">
        <v>19.300001000000002</v>
      </c>
      <c r="H1357">
        <v>18.950001</v>
      </c>
      <c r="I1357">
        <v>18.209999</v>
      </c>
      <c r="J1357">
        <v>19.600000000000001</v>
      </c>
      <c r="K1357">
        <v>19.899999999999999</v>
      </c>
      <c r="L1357">
        <v>16.09</v>
      </c>
      <c r="M1357">
        <v>15.948667</v>
      </c>
      <c r="N1357">
        <v>17.721665999999999</v>
      </c>
      <c r="O1357">
        <v>16.297668000000002</v>
      </c>
    </row>
    <row r="1358" spans="3:15">
      <c r="C1358">
        <v>6775</v>
      </c>
      <c r="D1358">
        <v>20.620000999999998</v>
      </c>
      <c r="E1358">
        <v>16.310001</v>
      </c>
      <c r="F1358">
        <v>19.559999000000001</v>
      </c>
      <c r="G1358">
        <v>21.459999</v>
      </c>
      <c r="H1358">
        <v>19.300001000000002</v>
      </c>
      <c r="I1358">
        <v>18.950001</v>
      </c>
      <c r="J1358">
        <v>19.390001000000002</v>
      </c>
      <c r="K1358">
        <v>19.600000000000001</v>
      </c>
      <c r="L1358">
        <v>19.899999999999999</v>
      </c>
      <c r="M1358">
        <v>16.071332999999999</v>
      </c>
      <c r="N1358">
        <v>17.350000000000001</v>
      </c>
      <c r="O1358">
        <v>15.571001000000001</v>
      </c>
    </row>
    <row r="1359" spans="3:15">
      <c r="C1359">
        <v>6780</v>
      </c>
      <c r="D1359">
        <v>20.09</v>
      </c>
      <c r="E1359">
        <v>20.620000999999998</v>
      </c>
      <c r="F1359">
        <v>16.310001</v>
      </c>
      <c r="G1359">
        <v>21.59</v>
      </c>
      <c r="H1359">
        <v>21.459999</v>
      </c>
      <c r="I1359">
        <v>19.300001000000002</v>
      </c>
      <c r="J1359">
        <v>18.600000000000001</v>
      </c>
      <c r="K1359">
        <v>19.390001000000002</v>
      </c>
      <c r="L1359">
        <v>19.600000000000001</v>
      </c>
      <c r="M1359">
        <v>16.079668000000002</v>
      </c>
      <c r="N1359">
        <v>17.173666000000001</v>
      </c>
      <c r="O1359">
        <v>15.574667</v>
      </c>
    </row>
    <row r="1360" spans="3:15">
      <c r="C1360">
        <v>6785</v>
      </c>
      <c r="D1360">
        <v>18.179998000000001</v>
      </c>
      <c r="E1360">
        <v>20.09</v>
      </c>
      <c r="F1360">
        <v>20.620000999999998</v>
      </c>
      <c r="G1360">
        <v>18.32</v>
      </c>
      <c r="H1360">
        <v>21.59</v>
      </c>
      <c r="I1360">
        <v>21.459999</v>
      </c>
      <c r="J1360">
        <v>19.760000000000002</v>
      </c>
      <c r="K1360">
        <v>18.600000000000001</v>
      </c>
      <c r="L1360">
        <v>19.390001000000002</v>
      </c>
      <c r="M1360">
        <v>15.619335</v>
      </c>
      <c r="N1360">
        <v>17.334665000000001</v>
      </c>
      <c r="O1360">
        <v>15.791331</v>
      </c>
    </row>
    <row r="1361" spans="3:15">
      <c r="C1361">
        <v>6790</v>
      </c>
      <c r="D1361">
        <v>18.77</v>
      </c>
      <c r="E1361">
        <v>18.179998000000001</v>
      </c>
      <c r="F1361">
        <v>20.09</v>
      </c>
      <c r="G1361">
        <v>19.360001</v>
      </c>
      <c r="H1361">
        <v>18.32</v>
      </c>
      <c r="I1361">
        <v>21.59</v>
      </c>
      <c r="J1361">
        <v>17.57</v>
      </c>
      <c r="K1361">
        <v>19.760000000000002</v>
      </c>
      <c r="L1361">
        <v>18.600000000000001</v>
      </c>
      <c r="M1361">
        <v>15.810665</v>
      </c>
      <c r="N1361">
        <v>17.471668000000001</v>
      </c>
      <c r="O1361">
        <v>16.302999</v>
      </c>
    </row>
    <row r="1362" spans="3:15">
      <c r="C1362">
        <v>6795</v>
      </c>
      <c r="D1362">
        <v>20.730001000000001</v>
      </c>
      <c r="E1362">
        <v>18.77</v>
      </c>
      <c r="F1362">
        <v>18.179998000000001</v>
      </c>
      <c r="G1362">
        <v>18.549999</v>
      </c>
      <c r="H1362">
        <v>19.360001</v>
      </c>
      <c r="I1362">
        <v>18.32</v>
      </c>
      <c r="J1362">
        <v>18.950001</v>
      </c>
      <c r="K1362">
        <v>17.57</v>
      </c>
      <c r="L1362">
        <v>19.760000000000002</v>
      </c>
      <c r="M1362">
        <v>15.836334000000001</v>
      </c>
      <c r="N1362">
        <v>17.702331999999998</v>
      </c>
      <c r="O1362">
        <v>16.921334999999999</v>
      </c>
    </row>
    <row r="1363" spans="3:15">
      <c r="C1363">
        <v>6800</v>
      </c>
      <c r="D1363">
        <v>19.649999999999999</v>
      </c>
      <c r="E1363">
        <v>20.730001000000001</v>
      </c>
      <c r="F1363">
        <v>18.77</v>
      </c>
      <c r="G1363">
        <v>22.67</v>
      </c>
      <c r="H1363">
        <v>18.549999</v>
      </c>
      <c r="I1363">
        <v>19.360001</v>
      </c>
      <c r="J1363">
        <v>19.639999</v>
      </c>
      <c r="K1363">
        <v>18.950001</v>
      </c>
      <c r="L1363">
        <v>17.57</v>
      </c>
      <c r="M1363">
        <v>16.301998000000001</v>
      </c>
      <c r="N1363">
        <v>17.808665999999999</v>
      </c>
      <c r="O1363">
        <v>16.859000999999999</v>
      </c>
    </row>
    <row r="1364" spans="3:15">
      <c r="C1364">
        <v>6805</v>
      </c>
      <c r="D1364">
        <v>19.869999</v>
      </c>
      <c r="E1364">
        <v>19.649999999999999</v>
      </c>
      <c r="F1364">
        <v>20.730001000000001</v>
      </c>
      <c r="G1364">
        <v>20.399999999999999</v>
      </c>
      <c r="H1364">
        <v>22.67</v>
      </c>
      <c r="I1364">
        <v>18.549999</v>
      </c>
      <c r="J1364">
        <v>11.18</v>
      </c>
      <c r="K1364">
        <v>19.639999</v>
      </c>
      <c r="L1364">
        <v>18.950001</v>
      </c>
      <c r="M1364">
        <v>16.730668999999999</v>
      </c>
      <c r="N1364">
        <v>18.005333</v>
      </c>
      <c r="O1364">
        <v>15.640333</v>
      </c>
    </row>
    <row r="1365" spans="3:15">
      <c r="C1365">
        <v>6810</v>
      </c>
      <c r="D1365">
        <v>18.049999</v>
      </c>
      <c r="E1365">
        <v>19.869999</v>
      </c>
      <c r="F1365">
        <v>19.649999999999999</v>
      </c>
      <c r="G1365">
        <v>19.709999</v>
      </c>
      <c r="H1365">
        <v>20.399999999999999</v>
      </c>
      <c r="I1365">
        <v>22.67</v>
      </c>
      <c r="J1365">
        <v>13.429999</v>
      </c>
      <c r="K1365">
        <v>11.18</v>
      </c>
      <c r="L1365">
        <v>19.639999</v>
      </c>
      <c r="M1365">
        <v>16.696667000000001</v>
      </c>
      <c r="N1365">
        <v>17.283331</v>
      </c>
      <c r="O1365">
        <v>15.671666999999999</v>
      </c>
    </row>
    <row r="1366" spans="3:15">
      <c r="C1366">
        <v>6815</v>
      </c>
      <c r="D1366">
        <v>19.09</v>
      </c>
      <c r="E1366">
        <v>18.049999</v>
      </c>
      <c r="F1366">
        <v>19.869999</v>
      </c>
      <c r="G1366">
        <v>18.559999000000001</v>
      </c>
      <c r="H1366">
        <v>19.709999</v>
      </c>
      <c r="I1366">
        <v>20.399999999999999</v>
      </c>
      <c r="J1366">
        <v>17.730001000000001</v>
      </c>
      <c r="K1366">
        <v>13.429999</v>
      </c>
      <c r="L1366">
        <v>11.18</v>
      </c>
      <c r="M1366">
        <v>16.023001000000001</v>
      </c>
      <c r="N1366">
        <v>17.514002000000001</v>
      </c>
      <c r="O1366">
        <v>15.765000000000001</v>
      </c>
    </row>
    <row r="1367" spans="3:15">
      <c r="C1367">
        <v>6820</v>
      </c>
      <c r="D1367">
        <v>18.559999000000001</v>
      </c>
      <c r="E1367">
        <v>19.09</v>
      </c>
      <c r="F1367">
        <v>18.049999</v>
      </c>
      <c r="G1367">
        <v>20.049999</v>
      </c>
      <c r="H1367">
        <v>18.559999000000001</v>
      </c>
      <c r="I1367">
        <v>19.709999</v>
      </c>
      <c r="J1367">
        <v>19.040001</v>
      </c>
      <c r="K1367">
        <v>17.730001000000001</v>
      </c>
      <c r="L1367">
        <v>13.429999</v>
      </c>
      <c r="M1367">
        <v>14.845331</v>
      </c>
      <c r="N1367">
        <v>17.377333</v>
      </c>
      <c r="O1367">
        <v>16.402332000000001</v>
      </c>
    </row>
    <row r="1368" spans="3:15">
      <c r="C1368">
        <v>6825</v>
      </c>
      <c r="D1368">
        <v>18.170000000000002</v>
      </c>
      <c r="E1368">
        <v>18.559999000000001</v>
      </c>
      <c r="F1368">
        <v>19.09</v>
      </c>
      <c r="G1368">
        <v>20.039999000000002</v>
      </c>
      <c r="H1368">
        <v>20.049999</v>
      </c>
      <c r="I1368">
        <v>18.559999000000001</v>
      </c>
      <c r="J1368">
        <v>17.790001</v>
      </c>
      <c r="K1368">
        <v>19.040001</v>
      </c>
      <c r="L1368">
        <v>17.730001000000001</v>
      </c>
      <c r="M1368">
        <v>15.663667</v>
      </c>
      <c r="N1368">
        <v>16.914000999999999</v>
      </c>
      <c r="O1368">
        <v>15.692330999999999</v>
      </c>
    </row>
    <row r="1369" spans="3:15">
      <c r="C1369">
        <v>6830</v>
      </c>
      <c r="D1369">
        <v>19.709999</v>
      </c>
      <c r="E1369">
        <v>18.170000000000002</v>
      </c>
      <c r="F1369">
        <v>18.559999000000001</v>
      </c>
      <c r="G1369">
        <v>23.109998999999998</v>
      </c>
      <c r="H1369">
        <v>20.039999000000002</v>
      </c>
      <c r="I1369">
        <v>20.049999</v>
      </c>
      <c r="J1369">
        <v>20.52</v>
      </c>
      <c r="K1369">
        <v>17.790001</v>
      </c>
      <c r="L1369">
        <v>19.040001</v>
      </c>
      <c r="M1369">
        <v>14.833667</v>
      </c>
      <c r="N1369">
        <v>16.933336000000001</v>
      </c>
      <c r="O1369">
        <v>15.370666999999999</v>
      </c>
    </row>
    <row r="1370" spans="3:15">
      <c r="C1370">
        <v>6835</v>
      </c>
      <c r="D1370">
        <v>18.970001</v>
      </c>
      <c r="E1370">
        <v>19.709999</v>
      </c>
      <c r="F1370">
        <v>18.170000000000002</v>
      </c>
      <c r="G1370">
        <v>19.440000999999999</v>
      </c>
      <c r="H1370">
        <v>23.109998999999998</v>
      </c>
      <c r="I1370">
        <v>20.039999000000002</v>
      </c>
      <c r="J1370">
        <v>16.030000999999999</v>
      </c>
      <c r="K1370">
        <v>20.52</v>
      </c>
      <c r="L1370">
        <v>17.790001</v>
      </c>
      <c r="M1370">
        <v>14.632334</v>
      </c>
      <c r="N1370">
        <v>16.492334</v>
      </c>
      <c r="O1370">
        <v>14.856668000000001</v>
      </c>
    </row>
    <row r="1371" spans="3:15">
      <c r="C1371">
        <v>6840</v>
      </c>
      <c r="D1371">
        <v>18.32</v>
      </c>
      <c r="E1371">
        <v>18.970001</v>
      </c>
      <c r="F1371">
        <v>19.709999</v>
      </c>
      <c r="G1371">
        <v>18.489999999999998</v>
      </c>
      <c r="H1371">
        <v>19.440000999999999</v>
      </c>
      <c r="I1371">
        <v>23.109998999999998</v>
      </c>
      <c r="J1371">
        <v>16.150002000000001</v>
      </c>
      <c r="K1371">
        <v>16.030000999999999</v>
      </c>
      <c r="L1371">
        <v>20.52</v>
      </c>
      <c r="M1371">
        <v>14.179334000000001</v>
      </c>
      <c r="N1371">
        <v>15.984664</v>
      </c>
      <c r="O1371">
        <v>14.721334000000001</v>
      </c>
    </row>
    <row r="1372" spans="3:15">
      <c r="C1372">
        <v>6845</v>
      </c>
      <c r="D1372">
        <v>15.889999</v>
      </c>
      <c r="E1372">
        <v>18.32</v>
      </c>
      <c r="F1372">
        <v>18.970001</v>
      </c>
      <c r="G1372">
        <v>17.810001</v>
      </c>
      <c r="H1372">
        <v>18.489999999999998</v>
      </c>
      <c r="I1372">
        <v>19.440000999999999</v>
      </c>
      <c r="J1372">
        <v>12.66</v>
      </c>
      <c r="K1372">
        <v>16.150002000000001</v>
      </c>
      <c r="L1372">
        <v>16.030000999999999</v>
      </c>
      <c r="M1372">
        <v>13.596332</v>
      </c>
      <c r="N1372">
        <v>15.801667</v>
      </c>
      <c r="O1372">
        <v>13.910334000000001</v>
      </c>
    </row>
    <row r="1373" spans="3:15">
      <c r="C1373">
        <v>6850</v>
      </c>
      <c r="D1373">
        <v>16.969999000000001</v>
      </c>
      <c r="E1373">
        <v>15.889999</v>
      </c>
      <c r="F1373">
        <v>18.32</v>
      </c>
      <c r="G1373">
        <v>17.200001</v>
      </c>
      <c r="H1373">
        <v>17.810001</v>
      </c>
      <c r="I1373">
        <v>18.489999999999998</v>
      </c>
      <c r="J1373">
        <v>15.11</v>
      </c>
      <c r="K1373">
        <v>12.66</v>
      </c>
      <c r="L1373">
        <v>16.150002000000001</v>
      </c>
      <c r="M1373">
        <v>12.331666</v>
      </c>
      <c r="N1373">
        <v>14.910002</v>
      </c>
      <c r="O1373">
        <v>13.752333</v>
      </c>
    </row>
    <row r="1374" spans="3:15">
      <c r="C1374">
        <v>6855</v>
      </c>
      <c r="D1374">
        <v>15.09</v>
      </c>
      <c r="E1374">
        <v>16.969999000000001</v>
      </c>
      <c r="F1374">
        <v>15.889999</v>
      </c>
      <c r="G1374">
        <v>16.920000000000002</v>
      </c>
      <c r="H1374">
        <v>17.200001</v>
      </c>
      <c r="I1374">
        <v>17.810001</v>
      </c>
      <c r="J1374">
        <v>17.16</v>
      </c>
      <c r="K1374">
        <v>15.11</v>
      </c>
      <c r="L1374">
        <v>12.66</v>
      </c>
      <c r="M1374">
        <v>12.448668</v>
      </c>
      <c r="N1374">
        <v>14.885001000000001</v>
      </c>
      <c r="O1374">
        <v>13.344001</v>
      </c>
    </row>
    <row r="1375" spans="3:15">
      <c r="C1375">
        <v>6860</v>
      </c>
      <c r="D1375">
        <v>15.32</v>
      </c>
      <c r="E1375">
        <v>15.09</v>
      </c>
      <c r="F1375">
        <v>16.969999000000001</v>
      </c>
      <c r="G1375">
        <v>17.690000999999999</v>
      </c>
      <c r="H1375">
        <v>16.920000000000002</v>
      </c>
      <c r="I1375">
        <v>17.200001</v>
      </c>
      <c r="J1375">
        <v>14.290001</v>
      </c>
      <c r="K1375">
        <v>17.16</v>
      </c>
      <c r="L1375">
        <v>15.11</v>
      </c>
      <c r="M1375">
        <v>12.370333</v>
      </c>
      <c r="N1375">
        <v>14.518331999999999</v>
      </c>
      <c r="O1375">
        <v>12.930999999999999</v>
      </c>
    </row>
    <row r="1376" spans="3:15">
      <c r="C1376">
        <v>6865</v>
      </c>
      <c r="D1376">
        <v>13.809998999999999</v>
      </c>
      <c r="E1376">
        <v>15.32</v>
      </c>
      <c r="F1376">
        <v>15.09</v>
      </c>
      <c r="G1376">
        <v>16.190000999999999</v>
      </c>
      <c r="H1376">
        <v>17.690000999999999</v>
      </c>
      <c r="I1376">
        <v>16.920000000000002</v>
      </c>
      <c r="J1376">
        <v>15.14</v>
      </c>
      <c r="K1376">
        <v>14.290001</v>
      </c>
      <c r="L1376">
        <v>17.16</v>
      </c>
      <c r="M1376">
        <v>12.399333</v>
      </c>
      <c r="N1376">
        <v>14.008333</v>
      </c>
      <c r="O1376">
        <v>12.853001000000001</v>
      </c>
    </row>
    <row r="1377" spans="3:15">
      <c r="C1377">
        <v>6870</v>
      </c>
      <c r="D1377">
        <v>14.73</v>
      </c>
      <c r="E1377">
        <v>13.809998999999999</v>
      </c>
      <c r="F1377">
        <v>15.32</v>
      </c>
      <c r="G1377">
        <v>17.720001</v>
      </c>
      <c r="H1377">
        <v>16.190000999999999</v>
      </c>
      <c r="I1377">
        <v>17.690000999999999</v>
      </c>
      <c r="J1377">
        <v>16.869999</v>
      </c>
      <c r="K1377">
        <v>15.14</v>
      </c>
      <c r="L1377">
        <v>14.290001</v>
      </c>
      <c r="M1377">
        <v>10.788333</v>
      </c>
      <c r="N1377">
        <v>12.910667999999999</v>
      </c>
      <c r="O1377">
        <v>11.597999</v>
      </c>
    </row>
    <row r="1378" spans="3:15">
      <c r="C1378">
        <v>6875</v>
      </c>
      <c r="D1378">
        <v>15.92</v>
      </c>
      <c r="E1378">
        <v>14.73</v>
      </c>
      <c r="F1378">
        <v>13.809998999999999</v>
      </c>
      <c r="G1378">
        <v>17.68</v>
      </c>
      <c r="H1378">
        <v>17.720001</v>
      </c>
      <c r="I1378">
        <v>16.190000999999999</v>
      </c>
      <c r="J1378">
        <v>13.940001000000001</v>
      </c>
      <c r="K1378">
        <v>16.869999</v>
      </c>
      <c r="L1378">
        <v>15.14</v>
      </c>
      <c r="M1378">
        <v>10.482666</v>
      </c>
      <c r="N1378">
        <v>11.989333</v>
      </c>
      <c r="O1378">
        <v>11.289332</v>
      </c>
    </row>
    <row r="1379" spans="3:15">
      <c r="C1379">
        <v>6880</v>
      </c>
      <c r="D1379">
        <v>14.920000999999999</v>
      </c>
      <c r="E1379">
        <v>15.92</v>
      </c>
      <c r="F1379">
        <v>14.73</v>
      </c>
      <c r="G1379">
        <v>16.150002000000001</v>
      </c>
      <c r="H1379">
        <v>17.68</v>
      </c>
      <c r="I1379">
        <v>17.720001</v>
      </c>
      <c r="J1379">
        <v>12.610001</v>
      </c>
      <c r="K1379">
        <v>13.940001000000001</v>
      </c>
      <c r="L1379">
        <v>16.869999</v>
      </c>
      <c r="M1379">
        <v>9.5266669999999998</v>
      </c>
      <c r="N1379">
        <v>11.414332</v>
      </c>
      <c r="O1379">
        <v>9.9380000000000006</v>
      </c>
    </row>
    <row r="1380" spans="3:15">
      <c r="C1380">
        <v>6885</v>
      </c>
      <c r="D1380">
        <v>14.25</v>
      </c>
      <c r="E1380">
        <v>14.920000999999999</v>
      </c>
      <c r="F1380">
        <v>15.92</v>
      </c>
      <c r="G1380">
        <v>17.190000999999999</v>
      </c>
      <c r="H1380">
        <v>16.150002000000001</v>
      </c>
      <c r="I1380">
        <v>17.68</v>
      </c>
      <c r="J1380">
        <v>15.11</v>
      </c>
      <c r="K1380">
        <v>12.610001</v>
      </c>
      <c r="L1380">
        <v>13.940001000000001</v>
      </c>
      <c r="M1380">
        <v>9.0723330000000004</v>
      </c>
      <c r="N1380">
        <v>10.592331</v>
      </c>
      <c r="O1380">
        <v>9.5976660000000003</v>
      </c>
    </row>
    <row r="1381" spans="3:15">
      <c r="C1381">
        <v>6890</v>
      </c>
      <c r="D1381">
        <v>13.809998999999999</v>
      </c>
      <c r="E1381">
        <v>14.25</v>
      </c>
      <c r="F1381">
        <v>14.920000999999999</v>
      </c>
      <c r="G1381">
        <v>15.469999</v>
      </c>
      <c r="H1381">
        <v>17.190000999999999</v>
      </c>
      <c r="I1381">
        <v>16.150002000000001</v>
      </c>
      <c r="J1381">
        <v>13.169999000000001</v>
      </c>
      <c r="K1381">
        <v>15.11</v>
      </c>
      <c r="L1381">
        <v>12.610001</v>
      </c>
      <c r="M1381">
        <v>8.1020009999999996</v>
      </c>
      <c r="N1381">
        <v>9.7256680000000006</v>
      </c>
      <c r="O1381">
        <v>8.982666</v>
      </c>
    </row>
    <row r="1382" spans="3:15">
      <c r="C1382">
        <v>6895</v>
      </c>
      <c r="D1382">
        <v>13.330000999999999</v>
      </c>
      <c r="E1382">
        <v>13.809998999999999</v>
      </c>
      <c r="F1382">
        <v>14.25</v>
      </c>
      <c r="G1382">
        <v>16.73</v>
      </c>
      <c r="H1382">
        <v>15.469999</v>
      </c>
      <c r="I1382">
        <v>17.190000999999999</v>
      </c>
      <c r="J1382">
        <v>13.249999000000001</v>
      </c>
      <c r="K1382">
        <v>13.169999000000001</v>
      </c>
      <c r="L1382">
        <v>15.11</v>
      </c>
      <c r="M1382">
        <v>7.584333</v>
      </c>
      <c r="N1382">
        <v>8.8083340000000003</v>
      </c>
      <c r="O1382">
        <v>7.9870000000000001</v>
      </c>
    </row>
    <row r="1383" spans="3:15">
      <c r="C1383">
        <v>6900</v>
      </c>
      <c r="D1383">
        <v>11.33</v>
      </c>
      <c r="E1383">
        <v>13.330000999999999</v>
      </c>
      <c r="F1383">
        <v>13.809998999999999</v>
      </c>
      <c r="G1383">
        <v>16.73</v>
      </c>
      <c r="H1383">
        <v>16.73</v>
      </c>
      <c r="I1383">
        <v>15.469999</v>
      </c>
      <c r="J1383">
        <v>15.639999</v>
      </c>
      <c r="K1383">
        <v>13.249999000000001</v>
      </c>
      <c r="L1383">
        <v>13.169999000000001</v>
      </c>
      <c r="M1383">
        <v>6.7203340000000003</v>
      </c>
      <c r="N1383">
        <v>7.9053339999999999</v>
      </c>
      <c r="O1383">
        <v>7.1603329999999996</v>
      </c>
    </row>
    <row r="1384" spans="3:15">
      <c r="C1384">
        <v>6905</v>
      </c>
      <c r="D1384">
        <v>9.2799999999999994</v>
      </c>
      <c r="E1384">
        <v>11.33</v>
      </c>
      <c r="F1384">
        <v>13.330000999999999</v>
      </c>
      <c r="G1384">
        <v>15.539999</v>
      </c>
      <c r="H1384">
        <v>16.73</v>
      </c>
      <c r="I1384">
        <v>16.73</v>
      </c>
      <c r="J1384">
        <v>14.25</v>
      </c>
      <c r="K1384">
        <v>15.639999</v>
      </c>
      <c r="L1384">
        <v>13.249999000000001</v>
      </c>
      <c r="M1384">
        <v>6.3673330000000004</v>
      </c>
      <c r="N1384">
        <v>7.3456669999999997</v>
      </c>
      <c r="O1384">
        <v>6.5690010000000001</v>
      </c>
    </row>
    <row r="1385" spans="3:15">
      <c r="C1385">
        <v>6910</v>
      </c>
      <c r="D1385">
        <v>8.1</v>
      </c>
      <c r="E1385">
        <v>9.2799999999999994</v>
      </c>
      <c r="F1385">
        <v>11.33</v>
      </c>
      <c r="G1385">
        <v>14.280001</v>
      </c>
      <c r="H1385">
        <v>15.539999</v>
      </c>
      <c r="I1385">
        <v>16.73</v>
      </c>
      <c r="J1385">
        <v>13</v>
      </c>
      <c r="K1385">
        <v>14.25</v>
      </c>
      <c r="L1385">
        <v>15.639999</v>
      </c>
      <c r="M1385">
        <v>5.6836669999999998</v>
      </c>
      <c r="N1385">
        <v>7.083666</v>
      </c>
      <c r="O1385">
        <v>6.168666</v>
      </c>
    </row>
    <row r="1386" spans="3:15">
      <c r="C1386">
        <v>6915</v>
      </c>
      <c r="D1386">
        <v>6.44</v>
      </c>
      <c r="E1386">
        <v>8.1</v>
      </c>
      <c r="F1386">
        <v>9.2799999999999994</v>
      </c>
      <c r="G1386">
        <v>11.96</v>
      </c>
      <c r="H1386">
        <v>14.280001</v>
      </c>
      <c r="I1386">
        <v>15.539999</v>
      </c>
      <c r="J1386">
        <v>11.33</v>
      </c>
      <c r="K1386">
        <v>13</v>
      </c>
      <c r="L1386">
        <v>14.25</v>
      </c>
      <c r="M1386">
        <v>5.7556669999999999</v>
      </c>
      <c r="N1386">
        <v>6.7456670000000001</v>
      </c>
      <c r="O1386">
        <v>5.67</v>
      </c>
    </row>
    <row r="1387" spans="3:15">
      <c r="C1387">
        <v>6920</v>
      </c>
      <c r="D1387">
        <v>4.96</v>
      </c>
      <c r="E1387">
        <v>6.44</v>
      </c>
      <c r="F1387">
        <v>8.1</v>
      </c>
      <c r="G1387">
        <v>9.91</v>
      </c>
      <c r="H1387">
        <v>11.96</v>
      </c>
      <c r="I1387">
        <v>14.280001</v>
      </c>
      <c r="J1387">
        <v>11.17</v>
      </c>
      <c r="K1387">
        <v>11.33</v>
      </c>
      <c r="L1387">
        <v>13</v>
      </c>
      <c r="M1387">
        <v>5.1453340000000001</v>
      </c>
      <c r="N1387">
        <v>6.2770000000000001</v>
      </c>
      <c r="O1387">
        <v>5.6539999999999999</v>
      </c>
    </row>
    <row r="1388" spans="3:15">
      <c r="C1388">
        <v>6925</v>
      </c>
      <c r="D1388">
        <v>4.6500000000000004</v>
      </c>
      <c r="E1388">
        <v>4.96</v>
      </c>
      <c r="F1388">
        <v>6.44</v>
      </c>
      <c r="G1388">
        <v>5.27</v>
      </c>
      <c r="H1388">
        <v>9.91</v>
      </c>
      <c r="I1388">
        <v>11.96</v>
      </c>
      <c r="J1388">
        <v>8.3499990000000004</v>
      </c>
      <c r="K1388">
        <v>11.17</v>
      </c>
      <c r="L1388">
        <v>11.33</v>
      </c>
      <c r="M1388">
        <v>4.5839999999999996</v>
      </c>
      <c r="N1388">
        <v>5.4359999999999999</v>
      </c>
      <c r="O1388">
        <v>4.8626670000000001</v>
      </c>
    </row>
    <row r="1389" spans="3:15">
      <c r="C1389">
        <v>6930</v>
      </c>
      <c r="D1389">
        <v>5.45</v>
      </c>
      <c r="E1389">
        <v>4.6500000000000004</v>
      </c>
      <c r="F1389">
        <v>4.96</v>
      </c>
      <c r="G1389">
        <v>6.67</v>
      </c>
      <c r="H1389">
        <v>5.27</v>
      </c>
      <c r="I1389">
        <v>9.91</v>
      </c>
      <c r="J1389">
        <v>7.95</v>
      </c>
      <c r="K1389">
        <v>8.3499990000000004</v>
      </c>
      <c r="L1389">
        <v>11.17</v>
      </c>
      <c r="M1389">
        <v>4.5083330000000004</v>
      </c>
      <c r="N1389">
        <v>5.1136670000000004</v>
      </c>
      <c r="O1389">
        <v>4.3533330000000001</v>
      </c>
    </row>
    <row r="1390" spans="3:15">
      <c r="C1390">
        <v>6935</v>
      </c>
      <c r="D1390">
        <v>3.77</v>
      </c>
      <c r="E1390">
        <v>5.45</v>
      </c>
      <c r="F1390">
        <v>4.6500000000000004</v>
      </c>
      <c r="G1390">
        <v>4.1900000000000004</v>
      </c>
      <c r="H1390">
        <v>6.67</v>
      </c>
      <c r="I1390">
        <v>5.27</v>
      </c>
      <c r="J1390">
        <v>4.2300000000000004</v>
      </c>
      <c r="K1390">
        <v>7.95</v>
      </c>
      <c r="L1390">
        <v>8.3499990000000004</v>
      </c>
      <c r="M1390">
        <v>4.322667</v>
      </c>
      <c r="N1390">
        <v>4.8413329999999997</v>
      </c>
      <c r="O1390">
        <v>3.851334</v>
      </c>
    </row>
    <row r="1391" spans="3:15">
      <c r="C1391">
        <v>6940</v>
      </c>
      <c r="D1391">
        <v>4.7699999999999996</v>
      </c>
      <c r="E1391">
        <v>3.77</v>
      </c>
      <c r="F1391">
        <v>5.45</v>
      </c>
      <c r="G1391">
        <v>5.39</v>
      </c>
      <c r="H1391">
        <v>4.1900000000000004</v>
      </c>
      <c r="I1391">
        <v>6.67</v>
      </c>
      <c r="J1391">
        <v>4.32</v>
      </c>
      <c r="K1391">
        <v>4.2300000000000004</v>
      </c>
      <c r="L1391">
        <v>7.95</v>
      </c>
      <c r="M1391">
        <v>4.1059999999999999</v>
      </c>
      <c r="N1391">
        <v>4.7073340000000004</v>
      </c>
      <c r="O1391">
        <v>3.867667</v>
      </c>
    </row>
    <row r="1392" spans="3:15">
      <c r="C1392">
        <v>6945</v>
      </c>
      <c r="D1392">
        <v>4.8499999999999996</v>
      </c>
      <c r="E1392">
        <v>4.7699999999999996</v>
      </c>
      <c r="F1392">
        <v>3.77</v>
      </c>
      <c r="G1392">
        <v>5.36</v>
      </c>
      <c r="H1392">
        <v>5.39</v>
      </c>
      <c r="I1392">
        <v>4.1900000000000004</v>
      </c>
      <c r="J1392">
        <v>4.1500000000000004</v>
      </c>
      <c r="K1392">
        <v>4.32</v>
      </c>
      <c r="L1392">
        <v>4.2300000000000004</v>
      </c>
      <c r="M1392">
        <v>3.7113339999999999</v>
      </c>
      <c r="N1392">
        <v>4.3073329999999999</v>
      </c>
      <c r="O1392">
        <v>3.5136669999999999</v>
      </c>
    </row>
    <row r="1393" spans="3:15">
      <c r="C1393">
        <v>6950</v>
      </c>
      <c r="D1393">
        <v>4.24</v>
      </c>
      <c r="E1393">
        <v>4.8499999999999996</v>
      </c>
      <c r="F1393">
        <v>4.7699999999999996</v>
      </c>
      <c r="G1393">
        <v>4.72</v>
      </c>
      <c r="H1393">
        <v>5.36</v>
      </c>
      <c r="I1393">
        <v>5.39</v>
      </c>
      <c r="J1393">
        <v>4</v>
      </c>
      <c r="K1393">
        <v>4.1500000000000004</v>
      </c>
      <c r="L1393">
        <v>4.32</v>
      </c>
      <c r="M1393">
        <v>3.5863339999999999</v>
      </c>
      <c r="N1393">
        <v>4.0993329999999997</v>
      </c>
      <c r="O1393">
        <v>3.1720000000000002</v>
      </c>
    </row>
    <row r="1394" spans="3:15">
      <c r="C1394">
        <v>6955</v>
      </c>
      <c r="D1394">
        <v>4.3099999999999996</v>
      </c>
      <c r="E1394">
        <v>4.24</v>
      </c>
      <c r="F1394">
        <v>4.8499999999999996</v>
      </c>
      <c r="G1394">
        <v>4.75</v>
      </c>
      <c r="H1394">
        <v>4.72</v>
      </c>
      <c r="I1394">
        <v>5.36</v>
      </c>
      <c r="J1394">
        <v>4.12</v>
      </c>
      <c r="K1394">
        <v>4</v>
      </c>
      <c r="L1394">
        <v>4.1500000000000004</v>
      </c>
      <c r="M1394">
        <v>3.613</v>
      </c>
      <c r="N1394">
        <v>3.9743339999999998</v>
      </c>
      <c r="O1394">
        <v>3.3043330000000002</v>
      </c>
    </row>
    <row r="1395" spans="3:15">
      <c r="C1395">
        <v>6960</v>
      </c>
      <c r="D1395">
        <v>4.09</v>
      </c>
      <c r="E1395">
        <v>4.3099999999999996</v>
      </c>
      <c r="F1395">
        <v>4.24</v>
      </c>
      <c r="G1395">
        <v>4.79</v>
      </c>
      <c r="H1395">
        <v>4.75</v>
      </c>
      <c r="I1395">
        <v>4.72</v>
      </c>
      <c r="J1395">
        <v>3.87</v>
      </c>
      <c r="K1395">
        <v>4.12</v>
      </c>
      <c r="L1395">
        <v>4</v>
      </c>
      <c r="M1395">
        <v>3.6349999999999998</v>
      </c>
      <c r="N1395">
        <v>4.0999999999999996</v>
      </c>
      <c r="O1395">
        <v>3.3450000000000002</v>
      </c>
    </row>
    <row r="1396" spans="3:15">
      <c r="C1396">
        <v>6965</v>
      </c>
      <c r="D1396">
        <v>3.89</v>
      </c>
      <c r="E1396">
        <v>4.09</v>
      </c>
      <c r="F1396">
        <v>4.3099999999999996</v>
      </c>
      <c r="G1396">
        <v>4.59</v>
      </c>
      <c r="H1396">
        <v>4.79</v>
      </c>
      <c r="I1396">
        <v>4.75</v>
      </c>
      <c r="J1396">
        <v>3.92</v>
      </c>
      <c r="K1396">
        <v>3.87</v>
      </c>
      <c r="L1396">
        <v>4.12</v>
      </c>
      <c r="M1396">
        <v>3.6293329999999999</v>
      </c>
      <c r="N1396">
        <v>4.1236670000000002</v>
      </c>
      <c r="O1396">
        <v>3.2360000000000002</v>
      </c>
    </row>
    <row r="1397" spans="3:15">
      <c r="C1397">
        <v>6970</v>
      </c>
      <c r="D1397">
        <v>4.08</v>
      </c>
      <c r="E1397">
        <v>3.89</v>
      </c>
      <c r="F1397">
        <v>4.09</v>
      </c>
      <c r="G1397">
        <v>4.53</v>
      </c>
      <c r="H1397">
        <v>4.59</v>
      </c>
      <c r="I1397">
        <v>4.79</v>
      </c>
      <c r="J1397">
        <v>3.72</v>
      </c>
      <c r="K1397">
        <v>3.92</v>
      </c>
      <c r="L1397">
        <v>3.87</v>
      </c>
      <c r="M1397">
        <v>3.64</v>
      </c>
      <c r="N1397">
        <v>4.0999999999999996</v>
      </c>
      <c r="O1397">
        <v>3.4836670000000001</v>
      </c>
    </row>
    <row r="1398" spans="3:15">
      <c r="C1398">
        <v>6975</v>
      </c>
      <c r="D1398">
        <v>4.3499999999999996</v>
      </c>
      <c r="E1398">
        <v>4.08</v>
      </c>
      <c r="F1398">
        <v>3.89</v>
      </c>
      <c r="G1398">
        <v>4.79</v>
      </c>
      <c r="H1398">
        <v>4.53</v>
      </c>
      <c r="I1398">
        <v>4.59</v>
      </c>
      <c r="J1398">
        <v>3.92</v>
      </c>
      <c r="K1398">
        <v>3.72</v>
      </c>
      <c r="L1398">
        <v>3.92</v>
      </c>
      <c r="M1398">
        <v>3.713333</v>
      </c>
      <c r="N1398">
        <v>4.1283339999999997</v>
      </c>
      <c r="O1398">
        <v>3.383667</v>
      </c>
    </row>
    <row r="1399" spans="3:15">
      <c r="C1399">
        <v>6980</v>
      </c>
      <c r="D1399">
        <v>4.17</v>
      </c>
      <c r="E1399">
        <v>4.3499999999999996</v>
      </c>
      <c r="F1399">
        <v>4.08</v>
      </c>
      <c r="G1399">
        <v>4.3</v>
      </c>
      <c r="H1399">
        <v>4.79</v>
      </c>
      <c r="I1399">
        <v>4.53</v>
      </c>
      <c r="J1399">
        <v>3.5</v>
      </c>
      <c r="K1399">
        <v>3.92</v>
      </c>
      <c r="L1399">
        <v>3.72</v>
      </c>
      <c r="M1399">
        <v>3.5473330000000001</v>
      </c>
      <c r="N1399">
        <v>4.0713330000000001</v>
      </c>
      <c r="O1399">
        <v>3.2679999999999998</v>
      </c>
    </row>
    <row r="1400" spans="3:15">
      <c r="C1400">
        <v>6985</v>
      </c>
      <c r="D1400">
        <v>3.75</v>
      </c>
      <c r="E1400">
        <v>4.17</v>
      </c>
      <c r="F1400">
        <v>4.3499999999999996</v>
      </c>
      <c r="G1400">
        <v>4.17</v>
      </c>
      <c r="H1400">
        <v>4.3</v>
      </c>
      <c r="I1400">
        <v>4.79</v>
      </c>
      <c r="J1400">
        <v>3.68</v>
      </c>
      <c r="K1400">
        <v>3.5</v>
      </c>
      <c r="L1400">
        <v>3.92</v>
      </c>
      <c r="M1400">
        <v>3.5006659999999998</v>
      </c>
      <c r="N1400">
        <v>3.9940000000000002</v>
      </c>
      <c r="O1400">
        <v>3.2739989999999999</v>
      </c>
    </row>
    <row r="1401" spans="3:15">
      <c r="C1401">
        <v>6990</v>
      </c>
      <c r="D1401">
        <v>4.24</v>
      </c>
      <c r="E1401">
        <v>3.75</v>
      </c>
      <c r="F1401">
        <v>4.17</v>
      </c>
      <c r="G1401">
        <v>4.76</v>
      </c>
      <c r="H1401">
        <v>4.17</v>
      </c>
      <c r="I1401">
        <v>4.3</v>
      </c>
      <c r="J1401">
        <v>3.81</v>
      </c>
      <c r="K1401">
        <v>3.68</v>
      </c>
      <c r="L1401">
        <v>3.5</v>
      </c>
      <c r="M1401">
        <v>3.37</v>
      </c>
      <c r="N1401">
        <v>3.9169999999999998</v>
      </c>
      <c r="O1401">
        <v>3.198334</v>
      </c>
    </row>
    <row r="1402" spans="3:15">
      <c r="C1402">
        <v>6995</v>
      </c>
      <c r="D1402">
        <v>4.1100000000000003</v>
      </c>
      <c r="E1402">
        <v>4.24</v>
      </c>
      <c r="F1402">
        <v>3.75</v>
      </c>
      <c r="G1402">
        <v>4.57</v>
      </c>
      <c r="H1402">
        <v>4.76</v>
      </c>
      <c r="I1402">
        <v>4.17</v>
      </c>
      <c r="J1402">
        <v>3.7</v>
      </c>
      <c r="K1402">
        <v>3.81</v>
      </c>
      <c r="L1402">
        <v>3.68</v>
      </c>
      <c r="M1402">
        <v>3.448334</v>
      </c>
      <c r="N1402">
        <v>3.9409999999999998</v>
      </c>
      <c r="O1402">
        <v>3.2663340000000001</v>
      </c>
    </row>
    <row r="1403" spans="3:15">
      <c r="C1403">
        <v>7000</v>
      </c>
      <c r="D1403">
        <v>3.85</v>
      </c>
      <c r="E1403">
        <v>4.1100000000000003</v>
      </c>
      <c r="F1403">
        <v>4.24</v>
      </c>
      <c r="G1403">
        <v>4.29</v>
      </c>
      <c r="H1403">
        <v>4.57</v>
      </c>
      <c r="I1403">
        <v>4.76</v>
      </c>
      <c r="J1403">
        <v>3.85</v>
      </c>
      <c r="K1403">
        <v>3.7</v>
      </c>
      <c r="L1403">
        <v>3.81</v>
      </c>
      <c r="M1403">
        <v>3.3666670000000001</v>
      </c>
      <c r="N1403">
        <v>3.9009999999999998</v>
      </c>
      <c r="O1403">
        <v>3.2316669999999998</v>
      </c>
    </row>
    <row r="1404" spans="3:15">
      <c r="C1404">
        <v>7005</v>
      </c>
      <c r="D1404">
        <v>3.99</v>
      </c>
      <c r="E1404">
        <v>3.85</v>
      </c>
      <c r="F1404">
        <v>4.1100000000000003</v>
      </c>
      <c r="G1404">
        <v>4.4800000000000004</v>
      </c>
      <c r="H1404">
        <v>4.29</v>
      </c>
      <c r="I1404">
        <v>4.57</v>
      </c>
      <c r="J1404">
        <v>3.79</v>
      </c>
      <c r="K1404">
        <v>3.85</v>
      </c>
      <c r="L1404">
        <v>3.7</v>
      </c>
      <c r="M1404">
        <v>3.4306670000000001</v>
      </c>
      <c r="N1404">
        <v>3.851334</v>
      </c>
      <c r="O1404">
        <v>3.1126670000000001</v>
      </c>
    </row>
    <row r="1405" spans="3:15">
      <c r="C1405">
        <v>7010</v>
      </c>
      <c r="D1405">
        <v>3.48</v>
      </c>
      <c r="E1405">
        <v>3.99</v>
      </c>
      <c r="F1405">
        <v>3.85</v>
      </c>
      <c r="G1405">
        <v>3.81</v>
      </c>
      <c r="H1405">
        <v>4.4800000000000004</v>
      </c>
      <c r="I1405">
        <v>4.29</v>
      </c>
      <c r="J1405">
        <v>3.08</v>
      </c>
      <c r="K1405">
        <v>3.79</v>
      </c>
      <c r="L1405">
        <v>3.85</v>
      </c>
      <c r="M1405">
        <v>3.1756669999999998</v>
      </c>
      <c r="N1405">
        <v>3.7113339999999999</v>
      </c>
      <c r="O1405">
        <v>3.0266670000000002</v>
      </c>
    </row>
    <row r="1406" spans="3:15">
      <c r="C1406">
        <v>7015</v>
      </c>
      <c r="D1406">
        <v>3.53</v>
      </c>
      <c r="E1406">
        <v>3.48</v>
      </c>
      <c r="F1406">
        <v>3.99</v>
      </c>
      <c r="G1406">
        <v>3.83</v>
      </c>
      <c r="H1406">
        <v>3.81</v>
      </c>
      <c r="I1406">
        <v>4.4800000000000004</v>
      </c>
      <c r="J1406">
        <v>3.23</v>
      </c>
      <c r="K1406">
        <v>3.08</v>
      </c>
      <c r="L1406">
        <v>3.79</v>
      </c>
      <c r="M1406">
        <v>3.1586669999999999</v>
      </c>
      <c r="N1406">
        <v>3.609</v>
      </c>
      <c r="O1406">
        <v>2.95</v>
      </c>
    </row>
    <row r="1407" spans="3:15">
      <c r="C1407">
        <v>7020</v>
      </c>
      <c r="D1407">
        <v>3.48</v>
      </c>
      <c r="E1407">
        <v>3.53</v>
      </c>
      <c r="F1407">
        <v>3.48</v>
      </c>
      <c r="G1407">
        <v>4.1500000000000004</v>
      </c>
      <c r="H1407">
        <v>3.83</v>
      </c>
      <c r="I1407">
        <v>3.81</v>
      </c>
      <c r="J1407">
        <v>3.31</v>
      </c>
      <c r="K1407">
        <v>3.23</v>
      </c>
      <c r="L1407">
        <v>3.08</v>
      </c>
      <c r="M1407">
        <v>3.3736670000000002</v>
      </c>
      <c r="N1407">
        <v>3.890333</v>
      </c>
      <c r="O1407">
        <v>3.206</v>
      </c>
    </row>
    <row r="1408" spans="3:15">
      <c r="C1408">
        <v>7025</v>
      </c>
      <c r="D1408">
        <v>3.79</v>
      </c>
      <c r="E1408">
        <v>3.48</v>
      </c>
      <c r="F1408">
        <v>3.53</v>
      </c>
      <c r="G1408">
        <v>4.0599999999999996</v>
      </c>
      <c r="H1408">
        <v>4.1500000000000004</v>
      </c>
      <c r="I1408">
        <v>3.83</v>
      </c>
      <c r="J1408">
        <v>1.27</v>
      </c>
      <c r="K1408">
        <v>3.31</v>
      </c>
      <c r="L1408">
        <v>3.23</v>
      </c>
      <c r="M1408">
        <v>3.3053330000000001</v>
      </c>
      <c r="N1408">
        <v>3.8113329999999999</v>
      </c>
      <c r="O1408">
        <v>3.0960000000000001</v>
      </c>
    </row>
    <row r="1409" spans="3:15">
      <c r="C1409">
        <v>7030</v>
      </c>
      <c r="D1409">
        <v>4.05</v>
      </c>
      <c r="E1409">
        <v>3.79</v>
      </c>
      <c r="F1409">
        <v>3.48</v>
      </c>
      <c r="G1409">
        <v>4.34</v>
      </c>
      <c r="H1409">
        <v>4.0599999999999996</v>
      </c>
      <c r="I1409">
        <v>4.1500000000000004</v>
      </c>
      <c r="J1409">
        <v>3.58</v>
      </c>
      <c r="K1409">
        <v>1.27</v>
      </c>
      <c r="L1409">
        <v>3.31</v>
      </c>
      <c r="M1409">
        <v>3.4033329999999999</v>
      </c>
      <c r="N1409">
        <v>3.9413339999999999</v>
      </c>
      <c r="O1409">
        <v>3.2433329999999998</v>
      </c>
    </row>
    <row r="1410" spans="3:15">
      <c r="C1410">
        <v>7035</v>
      </c>
      <c r="D1410">
        <v>4.17</v>
      </c>
      <c r="E1410">
        <v>4.05</v>
      </c>
      <c r="F1410">
        <v>3.79</v>
      </c>
      <c r="G1410">
        <v>4.1900000000000004</v>
      </c>
      <c r="H1410">
        <v>4.34</v>
      </c>
      <c r="I1410">
        <v>4.0599999999999996</v>
      </c>
      <c r="J1410">
        <v>3.16</v>
      </c>
      <c r="K1410">
        <v>3.58</v>
      </c>
      <c r="L1410">
        <v>1.27</v>
      </c>
      <c r="M1410">
        <v>3.4073329999999999</v>
      </c>
      <c r="N1410">
        <v>3.8769999999999998</v>
      </c>
      <c r="O1410">
        <v>3.205667</v>
      </c>
    </row>
    <row r="1411" spans="3:15">
      <c r="C1411">
        <v>7040</v>
      </c>
      <c r="D1411">
        <v>4.29</v>
      </c>
      <c r="E1411">
        <v>4.17</v>
      </c>
      <c r="F1411">
        <v>4.05</v>
      </c>
      <c r="G1411">
        <v>4.41</v>
      </c>
      <c r="H1411">
        <v>4.1900000000000004</v>
      </c>
      <c r="I1411">
        <v>4.34</v>
      </c>
      <c r="J1411">
        <v>3.56</v>
      </c>
      <c r="K1411">
        <v>3.16</v>
      </c>
      <c r="L1411">
        <v>3.58</v>
      </c>
      <c r="M1411">
        <v>3.5756670000000002</v>
      </c>
      <c r="N1411">
        <v>3.9703330000000001</v>
      </c>
      <c r="O1411">
        <v>3.3090000000000002</v>
      </c>
    </row>
    <row r="1412" spans="3:15">
      <c r="C1412">
        <v>7045</v>
      </c>
      <c r="D1412">
        <v>4.41</v>
      </c>
      <c r="E1412">
        <v>4.29</v>
      </c>
      <c r="F1412">
        <v>4.17</v>
      </c>
      <c r="G1412">
        <v>4.68</v>
      </c>
      <c r="H1412">
        <v>4.41</v>
      </c>
      <c r="I1412">
        <v>4.1900000000000004</v>
      </c>
      <c r="J1412">
        <v>3.88</v>
      </c>
      <c r="K1412">
        <v>3.56</v>
      </c>
      <c r="L1412">
        <v>3.16</v>
      </c>
      <c r="M1412">
        <v>3.5409999999999999</v>
      </c>
      <c r="N1412">
        <v>3.9056670000000002</v>
      </c>
      <c r="O1412">
        <v>3.2463329999999999</v>
      </c>
    </row>
    <row r="1413" spans="3:15">
      <c r="C1413">
        <v>7050</v>
      </c>
      <c r="D1413">
        <v>4.51</v>
      </c>
      <c r="E1413">
        <v>4.41</v>
      </c>
      <c r="F1413">
        <v>4.29</v>
      </c>
      <c r="G1413">
        <v>4.75</v>
      </c>
      <c r="H1413">
        <v>4.68</v>
      </c>
      <c r="I1413">
        <v>4.41</v>
      </c>
      <c r="J1413">
        <v>4.07</v>
      </c>
      <c r="K1413">
        <v>3.88</v>
      </c>
      <c r="L1413">
        <v>3.56</v>
      </c>
      <c r="M1413">
        <v>3.165</v>
      </c>
      <c r="N1413">
        <v>3.8113329999999999</v>
      </c>
      <c r="O1413">
        <v>3.1706669999999999</v>
      </c>
    </row>
    <row r="1414" spans="3:15">
      <c r="C1414">
        <v>7055</v>
      </c>
      <c r="D1414">
        <v>4.13</v>
      </c>
      <c r="E1414">
        <v>4.51</v>
      </c>
      <c r="F1414">
        <v>4.41</v>
      </c>
      <c r="G1414">
        <v>4.47</v>
      </c>
      <c r="H1414">
        <v>4.75</v>
      </c>
      <c r="I1414">
        <v>4.68</v>
      </c>
      <c r="J1414">
        <v>3.49</v>
      </c>
      <c r="K1414">
        <v>4.07</v>
      </c>
      <c r="L1414">
        <v>3.88</v>
      </c>
      <c r="M1414">
        <v>3.423333</v>
      </c>
      <c r="N1414">
        <v>3.8546670000000001</v>
      </c>
      <c r="O1414">
        <v>3.1276670000000002</v>
      </c>
    </row>
    <row r="1415" spans="3:15">
      <c r="C1415">
        <v>7060</v>
      </c>
      <c r="D1415">
        <v>3.65</v>
      </c>
      <c r="E1415">
        <v>4.13</v>
      </c>
      <c r="F1415">
        <v>4.51</v>
      </c>
      <c r="G1415">
        <v>4.05</v>
      </c>
      <c r="H1415">
        <v>4.47</v>
      </c>
      <c r="I1415">
        <v>4.75</v>
      </c>
      <c r="J1415">
        <v>3.57</v>
      </c>
      <c r="K1415">
        <v>3.49</v>
      </c>
      <c r="L1415">
        <v>4.07</v>
      </c>
      <c r="M1415">
        <v>3.2549999999999999</v>
      </c>
      <c r="N1415">
        <v>3.6473330000000002</v>
      </c>
      <c r="O1415">
        <v>2.988334</v>
      </c>
    </row>
    <row r="1416" spans="3:15">
      <c r="C1416">
        <v>7065</v>
      </c>
      <c r="D1416">
        <v>4.09</v>
      </c>
      <c r="E1416">
        <v>3.65</v>
      </c>
      <c r="F1416">
        <v>4.13</v>
      </c>
      <c r="G1416">
        <v>4.4400000000000004</v>
      </c>
      <c r="H1416">
        <v>4.05</v>
      </c>
      <c r="I1416">
        <v>4.47</v>
      </c>
      <c r="J1416">
        <v>3.68</v>
      </c>
      <c r="K1416">
        <v>3.57</v>
      </c>
      <c r="L1416">
        <v>3.49</v>
      </c>
      <c r="M1416">
        <v>3.2450000000000001</v>
      </c>
      <c r="N1416">
        <v>3.6890000000000001</v>
      </c>
      <c r="O1416">
        <v>3.0546669999999998</v>
      </c>
    </row>
    <row r="1417" spans="3:15">
      <c r="C1417">
        <v>7070</v>
      </c>
      <c r="D1417">
        <v>4.08</v>
      </c>
      <c r="E1417">
        <v>4.09</v>
      </c>
      <c r="F1417">
        <v>3.65</v>
      </c>
      <c r="G1417">
        <v>4.6500000000000004</v>
      </c>
      <c r="H1417">
        <v>4.4400000000000004</v>
      </c>
      <c r="I1417">
        <v>4.05</v>
      </c>
      <c r="J1417">
        <v>3.85</v>
      </c>
      <c r="K1417">
        <v>3.68</v>
      </c>
      <c r="L1417">
        <v>3.57</v>
      </c>
      <c r="M1417">
        <v>3.2196660000000001</v>
      </c>
      <c r="N1417">
        <v>3.7163339999999998</v>
      </c>
      <c r="O1417">
        <v>2.988334</v>
      </c>
    </row>
    <row r="1418" spans="3:15">
      <c r="C1418">
        <v>7075</v>
      </c>
      <c r="D1418">
        <v>3.36</v>
      </c>
      <c r="E1418">
        <v>4.08</v>
      </c>
      <c r="F1418">
        <v>4.09</v>
      </c>
      <c r="G1418">
        <v>3.56</v>
      </c>
      <c r="H1418">
        <v>4.6500000000000004</v>
      </c>
      <c r="I1418">
        <v>4.4400000000000004</v>
      </c>
      <c r="J1418">
        <v>2.79</v>
      </c>
      <c r="K1418">
        <v>3.85</v>
      </c>
      <c r="L1418">
        <v>3.68</v>
      </c>
      <c r="M1418">
        <v>2.9649999999999999</v>
      </c>
      <c r="N1418">
        <v>3.43</v>
      </c>
      <c r="O1418">
        <v>2.5859999999999999</v>
      </c>
    </row>
    <row r="1419" spans="3:15">
      <c r="C1419">
        <v>7080</v>
      </c>
      <c r="D1419">
        <v>3.49</v>
      </c>
      <c r="E1419">
        <v>3.36</v>
      </c>
      <c r="F1419">
        <v>4.08</v>
      </c>
      <c r="G1419">
        <v>4.03</v>
      </c>
      <c r="H1419">
        <v>3.56</v>
      </c>
      <c r="I1419">
        <v>4.6500000000000004</v>
      </c>
      <c r="J1419">
        <v>3.36</v>
      </c>
      <c r="K1419">
        <v>2.79</v>
      </c>
      <c r="L1419">
        <v>3.85</v>
      </c>
      <c r="M1419">
        <v>2.948</v>
      </c>
      <c r="N1419">
        <v>3.2553339999999999</v>
      </c>
      <c r="O1419">
        <v>2.7563339999999998</v>
      </c>
    </row>
    <row r="1420" spans="3:15">
      <c r="C1420">
        <v>7085</v>
      </c>
      <c r="D1420">
        <v>3.48</v>
      </c>
      <c r="E1420">
        <v>3.49</v>
      </c>
      <c r="F1420">
        <v>3.36</v>
      </c>
      <c r="G1420">
        <v>3.75</v>
      </c>
      <c r="H1420">
        <v>4.03</v>
      </c>
      <c r="I1420">
        <v>3.56</v>
      </c>
      <c r="J1420">
        <v>3.12</v>
      </c>
      <c r="K1420">
        <v>3.36</v>
      </c>
      <c r="L1420">
        <v>2.79</v>
      </c>
      <c r="M1420">
        <v>2.931667</v>
      </c>
      <c r="N1420">
        <v>3.31</v>
      </c>
      <c r="O1420">
        <v>2.7250009999999998</v>
      </c>
    </row>
    <row r="1421" spans="3:15">
      <c r="C1421">
        <v>7090</v>
      </c>
      <c r="D1421">
        <v>3.33</v>
      </c>
      <c r="E1421">
        <v>3.48</v>
      </c>
      <c r="F1421">
        <v>3.49</v>
      </c>
      <c r="G1421">
        <v>4</v>
      </c>
      <c r="H1421">
        <v>3.75</v>
      </c>
      <c r="I1421">
        <v>4.03</v>
      </c>
      <c r="J1421">
        <v>3.36</v>
      </c>
      <c r="K1421">
        <v>3.12</v>
      </c>
      <c r="L1421">
        <v>3.36</v>
      </c>
      <c r="M1421">
        <v>2.984</v>
      </c>
      <c r="N1421">
        <v>3.3490000000000002</v>
      </c>
      <c r="O1421">
        <v>2.7570000000000001</v>
      </c>
    </row>
    <row r="1422" spans="3:15">
      <c r="C1422">
        <v>7095</v>
      </c>
      <c r="D1422">
        <v>3.09</v>
      </c>
      <c r="E1422">
        <v>3.33</v>
      </c>
      <c r="F1422">
        <v>3.48</v>
      </c>
      <c r="G1422">
        <v>3.64</v>
      </c>
      <c r="H1422">
        <v>4</v>
      </c>
      <c r="I1422">
        <v>3.75</v>
      </c>
      <c r="J1422">
        <v>2.79</v>
      </c>
      <c r="K1422">
        <v>3.36</v>
      </c>
      <c r="L1422">
        <v>3.12</v>
      </c>
      <c r="M1422">
        <v>2.84</v>
      </c>
      <c r="N1422">
        <v>3.1736659999999999</v>
      </c>
      <c r="O1422">
        <v>2.6520000000000001</v>
      </c>
    </row>
    <row r="1423" spans="3:15">
      <c r="C1423">
        <v>7100</v>
      </c>
      <c r="D1423">
        <v>3.27</v>
      </c>
      <c r="E1423">
        <v>3.09</v>
      </c>
      <c r="F1423">
        <v>3.33</v>
      </c>
      <c r="G1423">
        <v>3.75</v>
      </c>
      <c r="H1423">
        <v>3.64</v>
      </c>
      <c r="I1423">
        <v>4</v>
      </c>
      <c r="J1423">
        <v>2.97</v>
      </c>
      <c r="K1423">
        <v>2.79</v>
      </c>
      <c r="L1423">
        <v>3.36</v>
      </c>
      <c r="M1423">
        <v>2.6893340000000001</v>
      </c>
      <c r="N1423">
        <v>3.093</v>
      </c>
      <c r="O1423">
        <v>2.4086660000000002</v>
      </c>
    </row>
    <row r="1424" spans="3:15">
      <c r="C1424">
        <v>7105</v>
      </c>
      <c r="D1424">
        <v>3.64</v>
      </c>
      <c r="E1424">
        <v>3.27</v>
      </c>
      <c r="F1424">
        <v>3.09</v>
      </c>
      <c r="G1424">
        <v>3.97</v>
      </c>
      <c r="H1424">
        <v>3.75</v>
      </c>
      <c r="I1424">
        <v>3.64</v>
      </c>
      <c r="J1424">
        <v>3.2</v>
      </c>
      <c r="K1424">
        <v>2.97</v>
      </c>
      <c r="L1424">
        <v>2.79</v>
      </c>
      <c r="M1424">
        <v>2.724666</v>
      </c>
      <c r="N1424">
        <v>3.048667</v>
      </c>
      <c r="O1424">
        <v>2.515666</v>
      </c>
    </row>
    <row r="1425" spans="3:15">
      <c r="C1425">
        <v>7110</v>
      </c>
      <c r="D1425">
        <v>3.03</v>
      </c>
      <c r="E1425">
        <v>3.64</v>
      </c>
      <c r="F1425">
        <v>3.27</v>
      </c>
      <c r="G1425">
        <v>3.45</v>
      </c>
      <c r="H1425">
        <v>3.97</v>
      </c>
      <c r="I1425">
        <v>3.75</v>
      </c>
      <c r="J1425">
        <v>3.24</v>
      </c>
      <c r="K1425">
        <v>3.2</v>
      </c>
      <c r="L1425">
        <v>2.97</v>
      </c>
      <c r="M1425">
        <v>2.6383329999999998</v>
      </c>
      <c r="N1425">
        <v>2.951667</v>
      </c>
      <c r="O1425">
        <v>2.38</v>
      </c>
    </row>
    <row r="1426" spans="3:15">
      <c r="C1426">
        <v>7115</v>
      </c>
      <c r="D1426">
        <v>2.95</v>
      </c>
      <c r="E1426">
        <v>3.03</v>
      </c>
      <c r="F1426">
        <v>3.64</v>
      </c>
      <c r="G1426">
        <v>3.45</v>
      </c>
      <c r="H1426">
        <v>3.45</v>
      </c>
      <c r="I1426">
        <v>3.97</v>
      </c>
      <c r="J1426">
        <v>2.85</v>
      </c>
      <c r="K1426">
        <v>3.24</v>
      </c>
      <c r="L1426">
        <v>3.2</v>
      </c>
      <c r="M1426">
        <v>2.5386660000000001</v>
      </c>
      <c r="N1426">
        <v>2.8576670000000002</v>
      </c>
      <c r="O1426">
        <v>2.2883330000000002</v>
      </c>
    </row>
    <row r="1427" spans="3:15">
      <c r="C1427">
        <v>7120</v>
      </c>
      <c r="D1427">
        <v>3.03</v>
      </c>
      <c r="E1427">
        <v>2.95</v>
      </c>
      <c r="F1427">
        <v>3.03</v>
      </c>
      <c r="G1427">
        <v>3.36</v>
      </c>
      <c r="H1427">
        <v>3.45</v>
      </c>
      <c r="I1427">
        <v>3.45</v>
      </c>
      <c r="J1427">
        <v>2.61</v>
      </c>
      <c r="K1427">
        <v>2.85</v>
      </c>
      <c r="L1427">
        <v>3.24</v>
      </c>
      <c r="M1427">
        <v>2.644666</v>
      </c>
      <c r="N1427">
        <v>2.9460000000000002</v>
      </c>
      <c r="O1427">
        <v>2.3679999999999999</v>
      </c>
    </row>
    <row r="1428" spans="3:15">
      <c r="C1428">
        <v>7125</v>
      </c>
      <c r="D1428">
        <v>3.04</v>
      </c>
      <c r="E1428">
        <v>3.03</v>
      </c>
      <c r="F1428">
        <v>2.95</v>
      </c>
      <c r="G1428">
        <v>3.49</v>
      </c>
      <c r="H1428">
        <v>3.36</v>
      </c>
      <c r="I1428">
        <v>3.45</v>
      </c>
      <c r="J1428">
        <v>2.85</v>
      </c>
      <c r="K1428">
        <v>2.61</v>
      </c>
      <c r="L1428">
        <v>2.85</v>
      </c>
      <c r="M1428">
        <v>2.3723339999999999</v>
      </c>
      <c r="N1428">
        <v>2.7033330000000002</v>
      </c>
      <c r="O1428">
        <v>2.1533329999999999</v>
      </c>
    </row>
    <row r="1429" spans="3:15">
      <c r="C1429">
        <v>7130</v>
      </c>
      <c r="D1429">
        <v>2.81</v>
      </c>
      <c r="E1429">
        <v>3.04</v>
      </c>
      <c r="F1429">
        <v>3.03</v>
      </c>
      <c r="G1429">
        <v>3.11</v>
      </c>
      <c r="H1429">
        <v>3.49</v>
      </c>
      <c r="I1429">
        <v>3.36</v>
      </c>
      <c r="J1429">
        <v>2.56</v>
      </c>
      <c r="K1429">
        <v>2.85</v>
      </c>
      <c r="L1429">
        <v>2.61</v>
      </c>
      <c r="M1429">
        <v>2.3033329999999999</v>
      </c>
      <c r="N1429">
        <v>2.5803340000000001</v>
      </c>
      <c r="O1429">
        <v>2.007666</v>
      </c>
    </row>
    <row r="1430" spans="3:15">
      <c r="C1430">
        <v>7135</v>
      </c>
      <c r="D1430">
        <v>2.75</v>
      </c>
      <c r="E1430">
        <v>2.81</v>
      </c>
      <c r="F1430">
        <v>3.04</v>
      </c>
      <c r="G1430">
        <v>3.04</v>
      </c>
      <c r="H1430">
        <v>3.11</v>
      </c>
      <c r="I1430">
        <v>3.49</v>
      </c>
      <c r="J1430">
        <v>2.68</v>
      </c>
      <c r="K1430">
        <v>2.56</v>
      </c>
      <c r="L1430">
        <v>2.85</v>
      </c>
      <c r="M1430">
        <v>1.905</v>
      </c>
      <c r="N1430">
        <v>2.278</v>
      </c>
      <c r="O1430">
        <v>1.8156669999999999</v>
      </c>
    </row>
    <row r="1431" spans="3:15">
      <c r="C1431">
        <v>7140</v>
      </c>
      <c r="D1431">
        <v>2.71</v>
      </c>
      <c r="E1431">
        <v>2.75</v>
      </c>
      <c r="F1431">
        <v>2.81</v>
      </c>
      <c r="G1431">
        <v>2.92</v>
      </c>
      <c r="H1431">
        <v>3.04</v>
      </c>
      <c r="I1431">
        <v>3.11</v>
      </c>
      <c r="J1431">
        <v>2.29</v>
      </c>
      <c r="K1431">
        <v>2.68</v>
      </c>
      <c r="L1431">
        <v>2.56</v>
      </c>
      <c r="M1431">
        <v>1.7863329999999999</v>
      </c>
      <c r="N1431">
        <v>2.0990000000000002</v>
      </c>
      <c r="O1431">
        <v>1.732</v>
      </c>
    </row>
    <row r="1432" spans="3:15">
      <c r="C1432">
        <v>7145</v>
      </c>
      <c r="D1432">
        <v>2.5299999999999998</v>
      </c>
      <c r="E1432">
        <v>2.71</v>
      </c>
      <c r="F1432">
        <v>2.75</v>
      </c>
      <c r="G1432">
        <v>2.91</v>
      </c>
      <c r="H1432">
        <v>2.92</v>
      </c>
      <c r="I1432">
        <v>3.04</v>
      </c>
      <c r="J1432">
        <v>2.4900000000000002</v>
      </c>
      <c r="K1432">
        <v>2.29</v>
      </c>
      <c r="L1432">
        <v>2.68</v>
      </c>
      <c r="M1432">
        <v>1.782</v>
      </c>
      <c r="N1432">
        <v>2.028667</v>
      </c>
      <c r="O1432">
        <v>1.6566669999999999</v>
      </c>
    </row>
    <row r="1433" spans="3:15">
      <c r="C1433">
        <v>7150</v>
      </c>
      <c r="D1433">
        <v>2.5</v>
      </c>
      <c r="E1433">
        <v>2.5299999999999998</v>
      </c>
      <c r="F1433">
        <v>2.71</v>
      </c>
      <c r="G1433">
        <v>2.65</v>
      </c>
      <c r="H1433">
        <v>2.91</v>
      </c>
      <c r="I1433">
        <v>2.92</v>
      </c>
      <c r="J1433">
        <v>2.15</v>
      </c>
      <c r="K1433">
        <v>2.4900000000000002</v>
      </c>
      <c r="L1433">
        <v>2.29</v>
      </c>
      <c r="M1433">
        <v>1.807334</v>
      </c>
      <c r="N1433">
        <v>2.0196670000000001</v>
      </c>
      <c r="O1433">
        <v>1.647</v>
      </c>
    </row>
    <row r="1434" spans="3:15">
      <c r="C1434">
        <v>7155</v>
      </c>
      <c r="D1434">
        <v>2.27</v>
      </c>
      <c r="E1434">
        <v>2.5</v>
      </c>
      <c r="F1434">
        <v>2.5299999999999998</v>
      </c>
      <c r="G1434">
        <v>2.63</v>
      </c>
      <c r="H1434">
        <v>2.65</v>
      </c>
      <c r="I1434">
        <v>2.91</v>
      </c>
      <c r="J1434">
        <v>2.11</v>
      </c>
      <c r="K1434">
        <v>2.15</v>
      </c>
      <c r="L1434">
        <v>2.4900000000000002</v>
      </c>
      <c r="M1434">
        <v>1.55</v>
      </c>
      <c r="N1434">
        <v>1.8573329999999999</v>
      </c>
      <c r="O1434">
        <v>1.473333</v>
      </c>
    </row>
    <row r="1435" spans="3:15">
      <c r="C1435">
        <v>7160</v>
      </c>
      <c r="D1435">
        <v>1.89</v>
      </c>
      <c r="E1435">
        <v>2.27</v>
      </c>
      <c r="F1435">
        <v>2.5</v>
      </c>
      <c r="G1435">
        <v>2.37</v>
      </c>
      <c r="H1435">
        <v>2.63</v>
      </c>
      <c r="I1435">
        <v>2.65</v>
      </c>
      <c r="J1435">
        <v>2.02</v>
      </c>
      <c r="K1435">
        <v>2.11</v>
      </c>
      <c r="L1435">
        <v>2.15</v>
      </c>
      <c r="M1435">
        <v>1.508667</v>
      </c>
      <c r="N1435">
        <v>1.739333</v>
      </c>
      <c r="O1435">
        <v>1.421333</v>
      </c>
    </row>
    <row r="1436" spans="3:15">
      <c r="C1436">
        <v>7165</v>
      </c>
      <c r="D1436">
        <v>2</v>
      </c>
      <c r="E1436">
        <v>1.89</v>
      </c>
      <c r="F1436">
        <v>2.27</v>
      </c>
      <c r="G1436">
        <v>2.2000000000000002</v>
      </c>
      <c r="H1436">
        <v>2.37</v>
      </c>
      <c r="I1436">
        <v>2.63</v>
      </c>
      <c r="J1436">
        <v>1.73</v>
      </c>
      <c r="K1436">
        <v>2.02</v>
      </c>
      <c r="L1436">
        <v>2.11</v>
      </c>
      <c r="M1436">
        <v>1.4730000000000001</v>
      </c>
      <c r="N1436">
        <v>1.6786669999999999</v>
      </c>
      <c r="O1436">
        <v>1.3109999999999999</v>
      </c>
    </row>
    <row r="1437" spans="3:15">
      <c r="C1437">
        <v>7170</v>
      </c>
      <c r="D1437">
        <v>1.62</v>
      </c>
      <c r="E1437">
        <v>2</v>
      </c>
      <c r="F1437">
        <v>1.89</v>
      </c>
      <c r="G1437">
        <v>1.95</v>
      </c>
      <c r="H1437">
        <v>2.2000000000000002</v>
      </c>
      <c r="I1437">
        <v>2.37</v>
      </c>
      <c r="J1437">
        <v>1.64</v>
      </c>
      <c r="K1437">
        <v>1.73</v>
      </c>
      <c r="L1437">
        <v>2.02</v>
      </c>
      <c r="M1437">
        <v>1.334333</v>
      </c>
      <c r="N1437">
        <v>1.5216670000000001</v>
      </c>
      <c r="O1437">
        <v>1.264</v>
      </c>
    </row>
    <row r="1438" spans="3:15">
      <c r="C1438">
        <v>7175</v>
      </c>
      <c r="D1438">
        <v>1.71</v>
      </c>
      <c r="E1438">
        <v>1.62</v>
      </c>
      <c r="F1438">
        <v>2</v>
      </c>
      <c r="G1438">
        <v>1.94</v>
      </c>
      <c r="H1438">
        <v>1.95</v>
      </c>
      <c r="I1438">
        <v>2.2000000000000002</v>
      </c>
      <c r="J1438">
        <v>1.59</v>
      </c>
      <c r="K1438">
        <v>1.64</v>
      </c>
      <c r="L1438">
        <v>1.73</v>
      </c>
      <c r="M1438">
        <v>1.2993330000000001</v>
      </c>
      <c r="N1438">
        <v>1.516667</v>
      </c>
      <c r="O1438">
        <v>1.1819999999999999</v>
      </c>
    </row>
    <row r="1439" spans="3:15">
      <c r="C1439">
        <v>7180</v>
      </c>
      <c r="D1439">
        <v>1.7</v>
      </c>
      <c r="E1439">
        <v>1.71</v>
      </c>
      <c r="F1439">
        <v>1.62</v>
      </c>
      <c r="G1439">
        <v>1.96</v>
      </c>
      <c r="H1439">
        <v>1.94</v>
      </c>
      <c r="I1439">
        <v>1.95</v>
      </c>
      <c r="J1439">
        <v>1.66</v>
      </c>
      <c r="K1439">
        <v>1.59</v>
      </c>
      <c r="L1439">
        <v>1.64</v>
      </c>
      <c r="M1439">
        <v>1.2723329999999999</v>
      </c>
      <c r="N1439">
        <v>1.451667</v>
      </c>
      <c r="O1439">
        <v>1.19</v>
      </c>
    </row>
    <row r="1440" spans="3:15">
      <c r="C1440">
        <v>7185</v>
      </c>
      <c r="D1440">
        <v>1.6</v>
      </c>
      <c r="E1440">
        <v>1.7</v>
      </c>
      <c r="F1440">
        <v>1.71</v>
      </c>
      <c r="G1440">
        <v>1.74</v>
      </c>
      <c r="H1440">
        <v>1.96</v>
      </c>
      <c r="I1440">
        <v>1.94</v>
      </c>
      <c r="J1440">
        <v>1.51</v>
      </c>
      <c r="K1440">
        <v>1.66</v>
      </c>
      <c r="L1440">
        <v>1.59</v>
      </c>
      <c r="M1440">
        <v>1.1306670000000001</v>
      </c>
      <c r="N1440">
        <v>1.3386670000000001</v>
      </c>
      <c r="O1440">
        <v>1.072667</v>
      </c>
    </row>
    <row r="1441" spans="3:15">
      <c r="C1441">
        <v>7190</v>
      </c>
      <c r="D1441">
        <v>1.67</v>
      </c>
      <c r="E1441">
        <v>1.6</v>
      </c>
      <c r="F1441">
        <v>1.7</v>
      </c>
      <c r="G1441">
        <v>1.97</v>
      </c>
      <c r="H1441">
        <v>1.74</v>
      </c>
      <c r="I1441">
        <v>1.96</v>
      </c>
      <c r="J1441">
        <v>1.37</v>
      </c>
      <c r="K1441">
        <v>1.51</v>
      </c>
      <c r="L1441">
        <v>1.66</v>
      </c>
      <c r="M1441">
        <v>1.0863339999999999</v>
      </c>
      <c r="N1441">
        <v>1.272667</v>
      </c>
      <c r="O1441">
        <v>0.97699999999999998</v>
      </c>
    </row>
    <row r="1442" spans="3:15">
      <c r="C1442">
        <v>7195</v>
      </c>
      <c r="D1442">
        <v>1.36</v>
      </c>
      <c r="E1442">
        <v>1.67</v>
      </c>
      <c r="F1442">
        <v>1.6</v>
      </c>
      <c r="G1442">
        <v>1.56</v>
      </c>
      <c r="H1442">
        <v>1.97</v>
      </c>
      <c r="I1442">
        <v>1.74</v>
      </c>
      <c r="J1442">
        <v>1.2</v>
      </c>
      <c r="K1442">
        <v>1.37</v>
      </c>
      <c r="L1442">
        <v>1.51</v>
      </c>
      <c r="M1442">
        <v>1.022667</v>
      </c>
      <c r="N1442">
        <v>1.2063330000000001</v>
      </c>
      <c r="O1442">
        <v>1.003333</v>
      </c>
    </row>
    <row r="1443" spans="3:15">
      <c r="C1443">
        <v>7200</v>
      </c>
      <c r="D1443">
        <v>0.98</v>
      </c>
      <c r="E1443">
        <v>1.36</v>
      </c>
      <c r="F1443">
        <v>1.67</v>
      </c>
      <c r="G1443">
        <v>1.18</v>
      </c>
      <c r="H1443">
        <v>1.56</v>
      </c>
      <c r="I1443">
        <v>1.97</v>
      </c>
      <c r="J1443">
        <v>1.03</v>
      </c>
      <c r="K1443">
        <v>1.2</v>
      </c>
      <c r="L1443">
        <v>1.37</v>
      </c>
      <c r="M1443">
        <v>0.87766699999999997</v>
      </c>
      <c r="N1443">
        <v>1.0056670000000001</v>
      </c>
      <c r="O1443">
        <v>0.78700000000000003</v>
      </c>
    </row>
    <row r="1444" spans="3:15">
      <c r="C1444">
        <v>7205</v>
      </c>
      <c r="D1444">
        <v>1.01</v>
      </c>
      <c r="E1444">
        <v>0.98</v>
      </c>
      <c r="F1444">
        <v>1.36</v>
      </c>
      <c r="G1444">
        <v>1.23</v>
      </c>
      <c r="H1444">
        <v>1.18</v>
      </c>
      <c r="I1444">
        <v>1.56</v>
      </c>
      <c r="J1444">
        <v>0.96</v>
      </c>
      <c r="K1444">
        <v>1.03</v>
      </c>
      <c r="L1444">
        <v>1.2</v>
      </c>
      <c r="M1444">
        <v>0.93333299999999997</v>
      </c>
      <c r="N1444">
        <v>1.0609999999999999</v>
      </c>
      <c r="O1444">
        <v>0.86</v>
      </c>
    </row>
    <row r="1445" spans="3:15">
      <c r="C1445">
        <v>7210</v>
      </c>
      <c r="D1445">
        <v>0.77</v>
      </c>
      <c r="E1445">
        <v>1.01</v>
      </c>
      <c r="F1445">
        <v>0.98</v>
      </c>
      <c r="G1445">
        <v>1.02</v>
      </c>
      <c r="H1445">
        <v>1.23</v>
      </c>
      <c r="I1445">
        <v>1.18</v>
      </c>
      <c r="J1445">
        <v>0.89</v>
      </c>
      <c r="K1445">
        <v>0.96</v>
      </c>
      <c r="L1445">
        <v>1.03</v>
      </c>
      <c r="M1445">
        <v>0.85666699999999996</v>
      </c>
      <c r="N1445">
        <v>1.002667</v>
      </c>
      <c r="O1445">
        <v>0.79666700000000001</v>
      </c>
    </row>
    <row r="1446" spans="3:15">
      <c r="C1446">
        <v>7215</v>
      </c>
      <c r="D1446">
        <v>0.85</v>
      </c>
      <c r="E1446">
        <v>0.77</v>
      </c>
      <c r="F1446">
        <v>1.01</v>
      </c>
      <c r="G1446">
        <v>0.93</v>
      </c>
      <c r="H1446">
        <v>1.02</v>
      </c>
      <c r="I1446">
        <v>1.23</v>
      </c>
      <c r="J1446">
        <v>0.77</v>
      </c>
      <c r="K1446">
        <v>0.89</v>
      </c>
      <c r="L1446">
        <v>0.96</v>
      </c>
      <c r="M1446">
        <v>0.69466700000000003</v>
      </c>
      <c r="N1446">
        <v>0.84366699999999994</v>
      </c>
      <c r="O1446">
        <v>0.64333300000000004</v>
      </c>
    </row>
    <row r="1447" spans="3:15">
      <c r="C1447">
        <v>7220</v>
      </c>
      <c r="D1447">
        <v>0.77</v>
      </c>
      <c r="E1447">
        <v>0.85</v>
      </c>
      <c r="F1447">
        <v>0.77</v>
      </c>
      <c r="G1447">
        <v>0.95</v>
      </c>
      <c r="H1447">
        <v>0.93</v>
      </c>
      <c r="I1447">
        <v>1.02</v>
      </c>
      <c r="J1447">
        <v>0.74</v>
      </c>
      <c r="K1447">
        <v>0.77</v>
      </c>
      <c r="L1447">
        <v>0.89</v>
      </c>
      <c r="M1447">
        <v>0.75366699999999998</v>
      </c>
      <c r="N1447">
        <v>0.86933300000000002</v>
      </c>
      <c r="O1447">
        <v>0.65133300000000005</v>
      </c>
    </row>
    <row r="1448" spans="3:15">
      <c r="C1448">
        <v>7225</v>
      </c>
      <c r="D1448">
        <v>1</v>
      </c>
      <c r="E1448">
        <v>0.77</v>
      </c>
      <c r="F1448">
        <v>0.85</v>
      </c>
      <c r="G1448">
        <v>1.1399999999999999</v>
      </c>
      <c r="H1448">
        <v>0.95</v>
      </c>
      <c r="I1448">
        <v>0.93</v>
      </c>
      <c r="J1448">
        <v>0.94</v>
      </c>
      <c r="K1448">
        <v>0.74</v>
      </c>
      <c r="L1448">
        <v>0.77</v>
      </c>
      <c r="M1448">
        <v>0.74833300000000003</v>
      </c>
      <c r="N1448">
        <v>0.874</v>
      </c>
      <c r="O1448">
        <v>0.724333</v>
      </c>
    </row>
    <row r="1449" spans="3:15">
      <c r="C1449">
        <v>7230</v>
      </c>
      <c r="D1449">
        <v>0.63</v>
      </c>
      <c r="E1449">
        <v>1</v>
      </c>
      <c r="F1449">
        <v>0.77</v>
      </c>
      <c r="G1449">
        <v>0.74</v>
      </c>
      <c r="H1449">
        <v>1.1399999999999999</v>
      </c>
      <c r="I1449">
        <v>0.95</v>
      </c>
      <c r="J1449">
        <v>0.6</v>
      </c>
      <c r="K1449">
        <v>0.94</v>
      </c>
      <c r="L1449">
        <v>0.74</v>
      </c>
      <c r="M1449">
        <v>0.67933299999999996</v>
      </c>
      <c r="N1449">
        <v>0.79133299999999995</v>
      </c>
      <c r="O1449">
        <v>0.63900000000000001</v>
      </c>
    </row>
    <row r="1450" spans="3:15">
      <c r="C1450">
        <v>7235</v>
      </c>
      <c r="D1450">
        <v>0.63</v>
      </c>
      <c r="E1450">
        <v>0.63</v>
      </c>
      <c r="F1450">
        <v>1</v>
      </c>
      <c r="G1450">
        <v>0.79</v>
      </c>
      <c r="H1450">
        <v>0.74</v>
      </c>
      <c r="I1450">
        <v>1.1399999999999999</v>
      </c>
      <c r="J1450">
        <v>0.69</v>
      </c>
      <c r="K1450">
        <v>0.6</v>
      </c>
      <c r="L1450">
        <v>0.94</v>
      </c>
      <c r="M1450">
        <v>0.62133300000000002</v>
      </c>
      <c r="N1450">
        <v>0.720333</v>
      </c>
      <c r="O1450">
        <v>0.60099999999999998</v>
      </c>
    </row>
    <row r="1451" spans="3:15">
      <c r="C1451">
        <v>7240</v>
      </c>
      <c r="D1451">
        <v>0.71</v>
      </c>
      <c r="E1451">
        <v>0.63</v>
      </c>
      <c r="F1451">
        <v>0.63</v>
      </c>
      <c r="G1451">
        <v>0.76</v>
      </c>
      <c r="H1451">
        <v>0.79</v>
      </c>
      <c r="I1451">
        <v>0.74</v>
      </c>
      <c r="J1451">
        <v>0.62</v>
      </c>
      <c r="K1451">
        <v>0.69</v>
      </c>
      <c r="L1451">
        <v>0.6</v>
      </c>
      <c r="M1451">
        <v>0.64366699999999999</v>
      </c>
      <c r="N1451">
        <v>0.73166699999999996</v>
      </c>
      <c r="O1451">
        <v>0.599333</v>
      </c>
    </row>
    <row r="1452" spans="3:15">
      <c r="C1452">
        <v>7245</v>
      </c>
      <c r="D1452">
        <v>0.6</v>
      </c>
      <c r="E1452">
        <v>0.71</v>
      </c>
      <c r="F1452">
        <v>0.63</v>
      </c>
      <c r="G1452">
        <v>0.63</v>
      </c>
      <c r="H1452">
        <v>0.76</v>
      </c>
      <c r="I1452">
        <v>0.79</v>
      </c>
      <c r="J1452">
        <v>0.51</v>
      </c>
      <c r="K1452">
        <v>0.62</v>
      </c>
      <c r="L1452">
        <v>0.69</v>
      </c>
      <c r="M1452">
        <v>0.58666700000000005</v>
      </c>
      <c r="N1452">
        <v>0.67800000000000005</v>
      </c>
      <c r="O1452">
        <v>0.57133299999999998</v>
      </c>
    </row>
    <row r="1453" spans="3:15">
      <c r="C1453">
        <v>7250</v>
      </c>
      <c r="D1453">
        <v>0.59</v>
      </c>
      <c r="E1453">
        <v>0.6</v>
      </c>
      <c r="F1453">
        <v>0.71</v>
      </c>
      <c r="G1453">
        <v>0.66</v>
      </c>
      <c r="H1453">
        <v>0.63</v>
      </c>
      <c r="I1453">
        <v>0.76</v>
      </c>
      <c r="J1453">
        <v>0.52</v>
      </c>
      <c r="K1453">
        <v>0.51</v>
      </c>
      <c r="L1453">
        <v>0.62</v>
      </c>
      <c r="M1453">
        <v>0.56699999999999995</v>
      </c>
      <c r="N1453">
        <v>0.63466699999999998</v>
      </c>
      <c r="O1453">
        <v>0.50333300000000003</v>
      </c>
    </row>
    <row r="1454" spans="3:15">
      <c r="C1454">
        <v>7255</v>
      </c>
      <c r="D1454">
        <v>0.68</v>
      </c>
      <c r="E1454">
        <v>0.59</v>
      </c>
      <c r="F1454">
        <v>0.6</v>
      </c>
      <c r="G1454">
        <v>0.8</v>
      </c>
      <c r="H1454">
        <v>0.66</v>
      </c>
      <c r="I1454">
        <v>0.63</v>
      </c>
      <c r="J1454">
        <v>0.55000000000000004</v>
      </c>
      <c r="K1454">
        <v>0.52</v>
      </c>
      <c r="L1454">
        <v>0.51</v>
      </c>
      <c r="M1454">
        <v>0.54400000000000004</v>
      </c>
      <c r="N1454">
        <v>0.64633300000000005</v>
      </c>
      <c r="O1454">
        <v>0.53033300000000005</v>
      </c>
    </row>
    <row r="1455" spans="3:15">
      <c r="C1455">
        <v>7260</v>
      </c>
      <c r="D1455">
        <v>0.56999999999999995</v>
      </c>
      <c r="E1455">
        <v>0.68</v>
      </c>
      <c r="F1455">
        <v>0.59</v>
      </c>
      <c r="G1455">
        <v>0.64</v>
      </c>
      <c r="H1455">
        <v>0.8</v>
      </c>
      <c r="I1455">
        <v>0.66</v>
      </c>
      <c r="J1455">
        <v>0.51</v>
      </c>
      <c r="K1455">
        <v>0.55000000000000004</v>
      </c>
      <c r="L1455">
        <v>0.52</v>
      </c>
      <c r="M1455">
        <v>0.53700000000000003</v>
      </c>
      <c r="N1455">
        <v>0.61433300000000002</v>
      </c>
      <c r="O1455">
        <v>0.49966699999999997</v>
      </c>
    </row>
    <row r="1456" spans="3:15">
      <c r="C1456">
        <v>7265</v>
      </c>
      <c r="D1456">
        <v>0.57999999999999996</v>
      </c>
      <c r="E1456">
        <v>0.56999999999999995</v>
      </c>
      <c r="F1456">
        <v>0.68</v>
      </c>
      <c r="G1456">
        <v>0.63</v>
      </c>
      <c r="H1456">
        <v>0.64</v>
      </c>
      <c r="I1456">
        <v>0.8</v>
      </c>
      <c r="J1456">
        <v>0.53</v>
      </c>
      <c r="K1456">
        <v>0.51</v>
      </c>
      <c r="L1456">
        <v>0.55000000000000004</v>
      </c>
      <c r="M1456">
        <v>0.52700000000000002</v>
      </c>
      <c r="N1456">
        <v>0.59799999999999998</v>
      </c>
      <c r="O1456">
        <v>0.43832500000000002</v>
      </c>
    </row>
    <row r="1457" spans="3:15">
      <c r="C1457">
        <v>7270</v>
      </c>
      <c r="D1457">
        <v>0.45</v>
      </c>
      <c r="E1457">
        <v>0.57999999999999996</v>
      </c>
      <c r="F1457">
        <v>0.56999999999999995</v>
      </c>
      <c r="G1457">
        <v>0.51</v>
      </c>
      <c r="H1457">
        <v>0.63</v>
      </c>
      <c r="I1457">
        <v>0.64</v>
      </c>
      <c r="J1457">
        <v>0.39</v>
      </c>
      <c r="K1457">
        <v>0.53</v>
      </c>
      <c r="L1457">
        <v>0.51</v>
      </c>
      <c r="M1457">
        <v>0.54500000000000004</v>
      </c>
      <c r="N1457">
        <v>0.63133300000000003</v>
      </c>
      <c r="O1457">
        <v>0.48466700000000001</v>
      </c>
    </row>
    <row r="1458" spans="3:15">
      <c r="C1458">
        <v>7275</v>
      </c>
      <c r="D1458">
        <v>0.5</v>
      </c>
      <c r="E1458">
        <v>0.45</v>
      </c>
      <c r="F1458">
        <v>0.57999999999999996</v>
      </c>
      <c r="G1458">
        <v>0.63</v>
      </c>
      <c r="H1458">
        <v>0.51</v>
      </c>
      <c r="I1458">
        <v>0.63</v>
      </c>
      <c r="J1458">
        <v>0.53</v>
      </c>
      <c r="K1458">
        <v>0.39</v>
      </c>
      <c r="L1458">
        <v>0.53</v>
      </c>
      <c r="M1458">
        <v>0.465667</v>
      </c>
      <c r="N1458">
        <v>0.53666700000000001</v>
      </c>
      <c r="O1458">
        <v>0.45866699999999999</v>
      </c>
    </row>
    <row r="1459" spans="3:15">
      <c r="C1459">
        <v>7280</v>
      </c>
      <c r="D1459">
        <v>0.44</v>
      </c>
      <c r="E1459">
        <v>0.5</v>
      </c>
      <c r="F1459">
        <v>0.45</v>
      </c>
      <c r="G1459">
        <v>0.56999999999999995</v>
      </c>
      <c r="H1459">
        <v>0.63</v>
      </c>
      <c r="I1459">
        <v>0.51</v>
      </c>
      <c r="J1459">
        <v>0.44</v>
      </c>
      <c r="K1459">
        <v>0.53</v>
      </c>
      <c r="L1459">
        <v>0.39</v>
      </c>
      <c r="M1459">
        <v>0.46</v>
      </c>
      <c r="N1459">
        <v>0.54866700000000002</v>
      </c>
      <c r="O1459">
        <v>0.42399999999999999</v>
      </c>
    </row>
    <row r="1460" spans="3:15">
      <c r="C1460">
        <v>7285</v>
      </c>
      <c r="D1460">
        <v>0.52</v>
      </c>
      <c r="E1460">
        <v>0.44</v>
      </c>
      <c r="F1460">
        <v>0.5</v>
      </c>
      <c r="G1460">
        <v>0.64</v>
      </c>
      <c r="H1460">
        <v>0.56999999999999995</v>
      </c>
      <c r="I1460">
        <v>0.63</v>
      </c>
      <c r="J1460">
        <v>0.53</v>
      </c>
      <c r="K1460">
        <v>0.44</v>
      </c>
      <c r="L1460">
        <v>0.53</v>
      </c>
      <c r="M1460">
        <v>0.45233299999999999</v>
      </c>
      <c r="N1460">
        <v>0.51966699999999999</v>
      </c>
      <c r="O1460">
        <v>0.41566700000000001</v>
      </c>
    </row>
    <row r="1461" spans="3:15">
      <c r="C1461">
        <v>7290</v>
      </c>
      <c r="D1461">
        <v>0.46</v>
      </c>
      <c r="E1461">
        <v>0.52</v>
      </c>
      <c r="F1461">
        <v>0.44</v>
      </c>
      <c r="G1461">
        <v>0.55000000000000004</v>
      </c>
      <c r="H1461">
        <v>0.64</v>
      </c>
      <c r="I1461">
        <v>0.56999999999999995</v>
      </c>
      <c r="J1461">
        <v>0.48</v>
      </c>
      <c r="K1461">
        <v>0.53</v>
      </c>
      <c r="L1461">
        <v>0.44</v>
      </c>
      <c r="M1461">
        <v>0.48666700000000002</v>
      </c>
      <c r="N1461">
        <v>0.55233299999999996</v>
      </c>
      <c r="O1461">
        <v>0.44900000000000001</v>
      </c>
    </row>
    <row r="1462" spans="3:15">
      <c r="C1462">
        <v>7295</v>
      </c>
      <c r="D1462">
        <v>0.44</v>
      </c>
      <c r="E1462">
        <v>0.46</v>
      </c>
      <c r="F1462">
        <v>0.52</v>
      </c>
      <c r="G1462">
        <v>0.61</v>
      </c>
      <c r="H1462">
        <v>0.55000000000000004</v>
      </c>
      <c r="I1462">
        <v>0.64</v>
      </c>
      <c r="J1462">
        <v>0.47</v>
      </c>
      <c r="K1462">
        <v>0.48</v>
      </c>
      <c r="L1462">
        <v>0.53</v>
      </c>
      <c r="M1462">
        <v>0.5</v>
      </c>
      <c r="N1462">
        <v>0.56866700000000003</v>
      </c>
      <c r="O1462">
        <v>0.45133299999999998</v>
      </c>
    </row>
    <row r="1463" spans="3:15">
      <c r="C1463">
        <v>7300</v>
      </c>
      <c r="D1463">
        <v>0.46</v>
      </c>
      <c r="E1463">
        <v>0.44</v>
      </c>
      <c r="F1463">
        <v>0.46</v>
      </c>
      <c r="G1463">
        <v>0.53</v>
      </c>
      <c r="H1463">
        <v>0.61</v>
      </c>
      <c r="I1463">
        <v>0.55000000000000004</v>
      </c>
      <c r="J1463">
        <v>0.41</v>
      </c>
      <c r="K1463">
        <v>0.47</v>
      </c>
      <c r="L1463">
        <v>0.48</v>
      </c>
      <c r="M1463">
        <v>0.405057</v>
      </c>
      <c r="N1463">
        <v>0.49366700000000002</v>
      </c>
      <c r="O1463">
        <v>0.41199999999999998</v>
      </c>
    </row>
    <row r="1464" spans="3:15">
      <c r="C1464">
        <v>7305</v>
      </c>
      <c r="D1464">
        <v>0.34</v>
      </c>
      <c r="E1464">
        <v>0.46</v>
      </c>
      <c r="F1464">
        <v>0.44</v>
      </c>
      <c r="G1464">
        <v>0.38</v>
      </c>
      <c r="H1464">
        <v>0.53</v>
      </c>
      <c r="I1464">
        <v>0.61</v>
      </c>
      <c r="J1464">
        <v>0.24</v>
      </c>
      <c r="K1464">
        <v>0.41</v>
      </c>
      <c r="L1464">
        <v>0.47</v>
      </c>
      <c r="M1464">
        <v>0.42966700000000002</v>
      </c>
      <c r="N1464">
        <v>0.52200000000000002</v>
      </c>
      <c r="O1464">
        <v>0.394453</v>
      </c>
    </row>
    <row r="1465" spans="3:15">
      <c r="C1465">
        <v>7310</v>
      </c>
      <c r="D1465">
        <v>0.37</v>
      </c>
      <c r="E1465">
        <v>0.34</v>
      </c>
      <c r="F1465">
        <v>0.46</v>
      </c>
      <c r="G1465">
        <v>0.52</v>
      </c>
      <c r="H1465">
        <v>0.38</v>
      </c>
      <c r="I1465">
        <v>0.53</v>
      </c>
      <c r="J1465">
        <v>0.39</v>
      </c>
      <c r="K1465">
        <v>0.24</v>
      </c>
      <c r="L1465">
        <v>0.41</v>
      </c>
      <c r="M1465">
        <v>0.42799999999999999</v>
      </c>
      <c r="N1465">
        <v>0.49133300000000002</v>
      </c>
      <c r="O1465">
        <v>0.41166700000000001</v>
      </c>
    </row>
    <row r="1466" spans="3:15">
      <c r="C1466">
        <v>7315</v>
      </c>
      <c r="D1466">
        <v>0.31</v>
      </c>
      <c r="E1466">
        <v>0.37</v>
      </c>
      <c r="F1466">
        <v>0.34</v>
      </c>
      <c r="G1466">
        <v>0.31</v>
      </c>
      <c r="H1466">
        <v>0.52</v>
      </c>
      <c r="I1466">
        <v>0.38</v>
      </c>
      <c r="J1466">
        <v>0.32</v>
      </c>
      <c r="K1466">
        <v>0.39</v>
      </c>
      <c r="L1466">
        <v>0.24</v>
      </c>
      <c r="M1466">
        <v>0.38300899999999999</v>
      </c>
      <c r="N1466">
        <v>0.46133299999999999</v>
      </c>
      <c r="O1466">
        <v>0.36896699999999999</v>
      </c>
    </row>
    <row r="1467" spans="3:15">
      <c r="C1467">
        <v>7320</v>
      </c>
      <c r="D1467">
        <v>0.34</v>
      </c>
      <c r="E1467">
        <v>0.31</v>
      </c>
      <c r="F1467">
        <v>0.37</v>
      </c>
      <c r="G1467">
        <v>0.34</v>
      </c>
      <c r="H1467">
        <v>0.31</v>
      </c>
      <c r="I1467">
        <v>0.52</v>
      </c>
      <c r="J1467">
        <v>0.26</v>
      </c>
      <c r="K1467">
        <v>0.32</v>
      </c>
      <c r="L1467">
        <v>0.39</v>
      </c>
      <c r="M1467">
        <v>0.36699999999999999</v>
      </c>
      <c r="N1467">
        <v>0.43866699999999997</v>
      </c>
      <c r="O1467">
        <v>0.35899999999999999</v>
      </c>
    </row>
    <row r="1468" spans="3:15">
      <c r="C1468">
        <v>7325</v>
      </c>
      <c r="D1468">
        <v>0.34</v>
      </c>
      <c r="E1468">
        <v>0.34</v>
      </c>
      <c r="F1468">
        <v>0.31</v>
      </c>
      <c r="G1468">
        <v>0.38</v>
      </c>
      <c r="H1468">
        <v>0.34</v>
      </c>
      <c r="I1468">
        <v>0.31</v>
      </c>
      <c r="J1468">
        <v>0.32</v>
      </c>
      <c r="K1468">
        <v>0.26</v>
      </c>
      <c r="L1468">
        <v>0.32</v>
      </c>
      <c r="M1468">
        <v>0.402333</v>
      </c>
      <c r="N1468">
        <v>0.46233299999999999</v>
      </c>
      <c r="O1468">
        <v>0.38333299999999998</v>
      </c>
    </row>
    <row r="1469" spans="3:15">
      <c r="C1469">
        <v>7330</v>
      </c>
      <c r="D1469">
        <v>0.32</v>
      </c>
      <c r="E1469">
        <v>0.34</v>
      </c>
      <c r="F1469">
        <v>0.34</v>
      </c>
      <c r="G1469">
        <v>0.38</v>
      </c>
      <c r="H1469">
        <v>0.38</v>
      </c>
      <c r="I1469">
        <v>0.34</v>
      </c>
      <c r="J1469">
        <v>0.37</v>
      </c>
      <c r="K1469">
        <v>0.32</v>
      </c>
      <c r="L1469">
        <v>0.26</v>
      </c>
      <c r="M1469">
        <v>0.43733300000000003</v>
      </c>
      <c r="N1469">
        <v>0.51866699999999999</v>
      </c>
      <c r="O1469">
        <v>0.39300000000000002</v>
      </c>
    </row>
    <row r="1470" spans="3:15">
      <c r="C1470">
        <v>7335</v>
      </c>
      <c r="D1470">
        <v>0.48</v>
      </c>
      <c r="E1470">
        <v>0.32</v>
      </c>
      <c r="F1470">
        <v>0.34</v>
      </c>
      <c r="G1470">
        <v>0.47</v>
      </c>
      <c r="H1470">
        <v>0.38</v>
      </c>
      <c r="I1470">
        <v>0.38</v>
      </c>
      <c r="J1470">
        <v>0.46</v>
      </c>
      <c r="K1470">
        <v>0.37</v>
      </c>
      <c r="L1470">
        <v>0.32</v>
      </c>
      <c r="M1470">
        <v>0.46500000000000002</v>
      </c>
      <c r="N1470">
        <v>0.54966700000000002</v>
      </c>
      <c r="O1470">
        <v>0.45766699999999999</v>
      </c>
    </row>
    <row r="1471" spans="3:15">
      <c r="C1471">
        <v>7340</v>
      </c>
      <c r="D1471">
        <v>0.42</v>
      </c>
      <c r="E1471">
        <v>0.48</v>
      </c>
      <c r="F1471">
        <v>0.32</v>
      </c>
      <c r="G1471">
        <v>0.49</v>
      </c>
      <c r="H1471">
        <v>0.47</v>
      </c>
      <c r="I1471">
        <v>0.38</v>
      </c>
      <c r="J1471">
        <v>0.4</v>
      </c>
      <c r="K1471">
        <v>0.46</v>
      </c>
      <c r="L1471">
        <v>0.37</v>
      </c>
      <c r="M1471">
        <v>0.467667</v>
      </c>
      <c r="N1471">
        <v>0.52466699999999999</v>
      </c>
      <c r="O1471">
        <v>0.42733300000000002</v>
      </c>
    </row>
    <row r="1472" spans="3:15">
      <c r="C1472">
        <v>7345</v>
      </c>
      <c r="D1472">
        <v>0.43</v>
      </c>
      <c r="E1472">
        <v>0.42</v>
      </c>
      <c r="F1472">
        <v>0.48</v>
      </c>
      <c r="G1472">
        <v>0.5</v>
      </c>
      <c r="H1472">
        <v>0.49</v>
      </c>
      <c r="I1472">
        <v>0.47</v>
      </c>
      <c r="J1472">
        <v>0.4</v>
      </c>
      <c r="K1472">
        <v>0.4</v>
      </c>
      <c r="L1472">
        <v>0.46</v>
      </c>
      <c r="M1472">
        <v>0.54066700000000001</v>
      </c>
      <c r="N1472">
        <v>0.627</v>
      </c>
      <c r="O1472">
        <v>0.502556</v>
      </c>
    </row>
    <row r="1473" spans="3:15">
      <c r="C1473">
        <v>7350</v>
      </c>
      <c r="D1473">
        <v>0.39</v>
      </c>
      <c r="E1473">
        <v>0.43</v>
      </c>
      <c r="F1473">
        <v>0.42</v>
      </c>
      <c r="G1473">
        <v>0.44</v>
      </c>
      <c r="H1473">
        <v>0.5</v>
      </c>
      <c r="I1473">
        <v>0.49</v>
      </c>
      <c r="J1473">
        <v>0.39</v>
      </c>
      <c r="K1473">
        <v>0.4</v>
      </c>
      <c r="L1473">
        <v>0.4</v>
      </c>
      <c r="M1473">
        <v>0.56499999999999995</v>
      </c>
      <c r="N1473">
        <v>0.63400000000000001</v>
      </c>
      <c r="O1473">
        <v>0.51633300000000004</v>
      </c>
    </row>
    <row r="1474" spans="3:15">
      <c r="C1474">
        <v>7355</v>
      </c>
      <c r="D1474">
        <v>0.39</v>
      </c>
      <c r="E1474">
        <v>0.39</v>
      </c>
      <c r="F1474">
        <v>0.43</v>
      </c>
      <c r="G1474">
        <v>0.47</v>
      </c>
      <c r="H1474">
        <v>0.44</v>
      </c>
      <c r="I1474">
        <v>0.5</v>
      </c>
      <c r="J1474">
        <v>0.32</v>
      </c>
      <c r="K1474">
        <v>0.39</v>
      </c>
      <c r="L1474">
        <v>0.4</v>
      </c>
      <c r="M1474">
        <v>0.46033299999999999</v>
      </c>
      <c r="N1474">
        <v>0.55000000000000004</v>
      </c>
      <c r="O1474">
        <v>0.42234899999999997</v>
      </c>
    </row>
    <row r="1475" spans="3:15">
      <c r="C1475">
        <v>7360</v>
      </c>
      <c r="D1475">
        <v>0.28999999999999998</v>
      </c>
      <c r="E1475">
        <v>0.39</v>
      </c>
      <c r="F1475">
        <v>0.39</v>
      </c>
      <c r="G1475">
        <v>0.43</v>
      </c>
      <c r="H1475">
        <v>0.47</v>
      </c>
      <c r="I1475">
        <v>0.44</v>
      </c>
      <c r="J1475">
        <v>0.31</v>
      </c>
      <c r="K1475">
        <v>0.32</v>
      </c>
      <c r="L1475">
        <v>0.39</v>
      </c>
      <c r="M1475">
        <v>0.471667</v>
      </c>
      <c r="N1475">
        <v>0.58966700000000005</v>
      </c>
      <c r="O1475">
        <v>0.46500000000000002</v>
      </c>
    </row>
    <row r="1476" spans="3:15">
      <c r="C1476">
        <v>7365</v>
      </c>
      <c r="D1476">
        <v>0.44</v>
      </c>
      <c r="E1476">
        <v>0.28999999999999998</v>
      </c>
      <c r="F1476">
        <v>0.39</v>
      </c>
      <c r="G1476">
        <v>0.51</v>
      </c>
      <c r="H1476">
        <v>0.43</v>
      </c>
      <c r="I1476">
        <v>0.47</v>
      </c>
      <c r="J1476">
        <v>0.44</v>
      </c>
      <c r="K1476">
        <v>0.31</v>
      </c>
      <c r="L1476">
        <v>0.32</v>
      </c>
      <c r="M1476">
        <v>0.49333300000000002</v>
      </c>
      <c r="N1476">
        <v>0.60333300000000001</v>
      </c>
      <c r="O1476">
        <v>0.470333</v>
      </c>
    </row>
    <row r="1477" spans="3:15">
      <c r="C1477">
        <v>7370</v>
      </c>
      <c r="D1477">
        <v>0.41</v>
      </c>
      <c r="E1477">
        <v>0.44</v>
      </c>
      <c r="F1477">
        <v>0.28999999999999998</v>
      </c>
      <c r="G1477">
        <v>0.53</v>
      </c>
      <c r="H1477">
        <v>0.51</v>
      </c>
      <c r="I1477">
        <v>0.43</v>
      </c>
      <c r="J1477">
        <v>0.54</v>
      </c>
      <c r="K1477">
        <v>0.44</v>
      </c>
      <c r="L1477">
        <v>0.31</v>
      </c>
      <c r="M1477">
        <v>0.47633300000000001</v>
      </c>
      <c r="N1477">
        <v>0.54633299999999996</v>
      </c>
      <c r="O1477">
        <v>0.43712800000000002</v>
      </c>
    </row>
    <row r="1478" spans="3:15">
      <c r="C1478">
        <v>7375</v>
      </c>
      <c r="D1478">
        <v>0.44</v>
      </c>
      <c r="E1478">
        <v>0.41</v>
      </c>
      <c r="F1478">
        <v>0.44</v>
      </c>
      <c r="G1478">
        <v>0.55000000000000004</v>
      </c>
      <c r="H1478">
        <v>0.53</v>
      </c>
      <c r="I1478">
        <v>0.51</v>
      </c>
      <c r="J1478">
        <v>0.39</v>
      </c>
      <c r="K1478">
        <v>0.54</v>
      </c>
      <c r="L1478">
        <v>0.44</v>
      </c>
      <c r="M1478">
        <v>0.48966700000000002</v>
      </c>
      <c r="N1478">
        <v>0.56166700000000003</v>
      </c>
      <c r="O1478">
        <v>0.45400000000000001</v>
      </c>
    </row>
    <row r="1479" spans="3:15">
      <c r="C1479">
        <v>7380</v>
      </c>
      <c r="D1479">
        <v>0.37</v>
      </c>
      <c r="E1479">
        <v>0.44</v>
      </c>
      <c r="F1479">
        <v>0.41</v>
      </c>
      <c r="G1479">
        <v>0.49</v>
      </c>
      <c r="H1479">
        <v>0.55000000000000004</v>
      </c>
      <c r="I1479">
        <v>0.53</v>
      </c>
      <c r="J1479">
        <v>0.39</v>
      </c>
      <c r="K1479">
        <v>0.39</v>
      </c>
      <c r="L1479">
        <v>0.54</v>
      </c>
      <c r="M1479">
        <v>0.47099999999999997</v>
      </c>
      <c r="N1479">
        <v>0.53233299999999995</v>
      </c>
      <c r="O1479">
        <v>0.44400000000000001</v>
      </c>
    </row>
    <row r="1480" spans="3:15">
      <c r="C1480">
        <v>7385</v>
      </c>
      <c r="D1480">
        <v>0.41</v>
      </c>
      <c r="E1480">
        <v>0.37</v>
      </c>
      <c r="F1480">
        <v>0.44</v>
      </c>
      <c r="G1480">
        <v>0.45</v>
      </c>
      <c r="H1480">
        <v>0.49</v>
      </c>
      <c r="I1480">
        <v>0.55000000000000004</v>
      </c>
      <c r="J1480">
        <v>0.33</v>
      </c>
      <c r="K1480">
        <v>0.39</v>
      </c>
      <c r="L1480">
        <v>0.39</v>
      </c>
      <c r="M1480">
        <v>0.45655600000000002</v>
      </c>
      <c r="N1480">
        <v>0.48756300000000002</v>
      </c>
      <c r="O1480">
        <v>0.39633299999999999</v>
      </c>
    </row>
    <row r="1481" spans="3:15">
      <c r="C1481">
        <v>7390</v>
      </c>
      <c r="D1481">
        <v>0.31</v>
      </c>
      <c r="E1481">
        <v>0.41</v>
      </c>
      <c r="F1481">
        <v>0.37</v>
      </c>
      <c r="G1481">
        <v>0.25</v>
      </c>
      <c r="H1481">
        <v>0.45</v>
      </c>
      <c r="I1481">
        <v>0.49</v>
      </c>
      <c r="J1481">
        <v>0.13</v>
      </c>
      <c r="K1481">
        <v>0.33</v>
      </c>
      <c r="L1481">
        <v>0.39</v>
      </c>
      <c r="M1481">
        <v>0.425423</v>
      </c>
      <c r="N1481">
        <v>0.48416199999999998</v>
      </c>
      <c r="O1481">
        <v>0.41236299999999998</v>
      </c>
    </row>
    <row r="1482" spans="3:15">
      <c r="C1482">
        <v>7395</v>
      </c>
      <c r="D1482">
        <v>0.15</v>
      </c>
      <c r="E1482">
        <v>0.31</v>
      </c>
      <c r="F1482">
        <v>0.41</v>
      </c>
      <c r="G1482">
        <v>0.35</v>
      </c>
      <c r="H1482">
        <v>0.25</v>
      </c>
      <c r="I1482">
        <v>0.45</v>
      </c>
      <c r="J1482">
        <v>0.23</v>
      </c>
      <c r="K1482">
        <v>0.13</v>
      </c>
      <c r="L1482">
        <v>0.33</v>
      </c>
      <c r="M1482">
        <v>0.32103599999999999</v>
      </c>
      <c r="N1482">
        <v>0.38633299999999998</v>
      </c>
      <c r="O1482">
        <v>0.341694</v>
      </c>
    </row>
    <row r="1483" spans="3:15">
      <c r="C1483">
        <v>7400</v>
      </c>
      <c r="D1483">
        <v>0.13</v>
      </c>
      <c r="E1483">
        <v>0.15</v>
      </c>
      <c r="F1483">
        <v>0.31</v>
      </c>
      <c r="G1483">
        <v>0.21</v>
      </c>
      <c r="H1483">
        <v>0.35</v>
      </c>
      <c r="I1483">
        <v>0.25</v>
      </c>
      <c r="J1483">
        <v>0.18</v>
      </c>
      <c r="K1483">
        <v>0.23</v>
      </c>
      <c r="L1483">
        <v>0.13</v>
      </c>
      <c r="M1483">
        <v>0.28658600000000001</v>
      </c>
      <c r="N1483">
        <v>0.31112499999999998</v>
      </c>
      <c r="O1483">
        <v>0.248582</v>
      </c>
    </row>
    <row r="1484" spans="3:15">
      <c r="C1484">
        <v>7405</v>
      </c>
      <c r="D1484">
        <v>0.19</v>
      </c>
      <c r="E1484">
        <v>0.13</v>
      </c>
      <c r="F1484">
        <v>0.15</v>
      </c>
      <c r="G1484">
        <v>0.28999999999999998</v>
      </c>
      <c r="H1484">
        <v>0.21</v>
      </c>
      <c r="I1484">
        <v>0.35</v>
      </c>
      <c r="J1484">
        <v>0.22</v>
      </c>
      <c r="K1484">
        <v>0.18</v>
      </c>
      <c r="L1484">
        <v>0.23</v>
      </c>
      <c r="M1484">
        <v>0.25666699999999998</v>
      </c>
      <c r="N1484">
        <v>0.29566700000000001</v>
      </c>
      <c r="O1484">
        <v>0.24233299999999999</v>
      </c>
    </row>
    <row r="1485" spans="3:15">
      <c r="C1485">
        <v>7410</v>
      </c>
      <c r="D1485">
        <v>0.21</v>
      </c>
      <c r="E1485">
        <v>0.19</v>
      </c>
      <c r="F1485">
        <v>0.13</v>
      </c>
      <c r="G1485">
        <v>0.23</v>
      </c>
      <c r="H1485">
        <v>0.28999999999999998</v>
      </c>
      <c r="I1485">
        <v>0.21</v>
      </c>
      <c r="J1485">
        <v>0.12</v>
      </c>
      <c r="K1485">
        <v>0.22</v>
      </c>
      <c r="L1485">
        <v>0.18</v>
      </c>
      <c r="M1485">
        <v>0.19600000000000001</v>
      </c>
      <c r="N1485">
        <v>0.24299999999999999</v>
      </c>
      <c r="O1485">
        <v>0.189333</v>
      </c>
    </row>
    <row r="1486" spans="3:15">
      <c r="C1486">
        <v>7415</v>
      </c>
      <c r="D1486">
        <v>0</v>
      </c>
      <c r="E1486">
        <v>0.21</v>
      </c>
      <c r="F1486">
        <v>0.19</v>
      </c>
      <c r="G1486">
        <v>0</v>
      </c>
      <c r="H1486">
        <v>0.23</v>
      </c>
      <c r="I1486">
        <v>0.28999999999999998</v>
      </c>
      <c r="J1486">
        <v>0</v>
      </c>
      <c r="K1486">
        <v>0.12</v>
      </c>
      <c r="L1486">
        <v>0.22</v>
      </c>
      <c r="M1486">
        <v>0.189</v>
      </c>
      <c r="N1486">
        <v>0.20933299999999999</v>
      </c>
      <c r="O1486">
        <v>0.173206</v>
      </c>
    </row>
    <row r="1487" spans="3:15">
      <c r="C1487">
        <v>7420</v>
      </c>
      <c r="D1487">
        <v>0</v>
      </c>
      <c r="E1487">
        <v>0</v>
      </c>
      <c r="F1487">
        <v>0.21</v>
      </c>
      <c r="G1487">
        <v>0</v>
      </c>
      <c r="H1487">
        <v>0</v>
      </c>
      <c r="I1487">
        <v>0.23</v>
      </c>
      <c r="J1487">
        <v>0</v>
      </c>
      <c r="K1487">
        <v>0</v>
      </c>
      <c r="L1487">
        <v>0.12</v>
      </c>
      <c r="M1487">
        <v>0.218333</v>
      </c>
      <c r="N1487">
        <v>0.249</v>
      </c>
      <c r="O1487">
        <v>0.19733300000000001</v>
      </c>
    </row>
    <row r="1488" spans="3:15">
      <c r="C1488">
        <v>7425</v>
      </c>
      <c r="D1488">
        <v>0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.187</v>
      </c>
      <c r="N1488">
        <v>0.20566699999999999</v>
      </c>
      <c r="O1488">
        <v>0.150667</v>
      </c>
    </row>
    <row r="1489" spans="3:15">
      <c r="C1489">
        <v>7430</v>
      </c>
      <c r="D1489">
        <v>0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.18099999999999999</v>
      </c>
      <c r="N1489">
        <v>0.190333</v>
      </c>
      <c r="O1489">
        <v>0.159667</v>
      </c>
    </row>
    <row r="1490" spans="3:15">
      <c r="C1490">
        <v>7435</v>
      </c>
      <c r="D1490">
        <v>0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.21</v>
      </c>
      <c r="N1490">
        <v>0.25523400000000002</v>
      </c>
      <c r="O1490">
        <v>0.184667</v>
      </c>
    </row>
    <row r="1491" spans="3:15">
      <c r="C1491">
        <v>7440</v>
      </c>
      <c r="D1491">
        <v>0.25</v>
      </c>
      <c r="E1491">
        <v>0</v>
      </c>
      <c r="F1491">
        <v>0</v>
      </c>
      <c r="G1491">
        <v>0.31</v>
      </c>
      <c r="H1491">
        <v>0</v>
      </c>
      <c r="I1491">
        <v>0</v>
      </c>
      <c r="J1491">
        <v>7.9733999999999999E-2</v>
      </c>
      <c r="K1491">
        <v>0</v>
      </c>
      <c r="L1491">
        <v>0</v>
      </c>
      <c r="M1491">
        <v>0.297068</v>
      </c>
      <c r="N1491">
        <v>0.344611</v>
      </c>
      <c r="O1491">
        <v>0.263042</v>
      </c>
    </row>
    <row r="1492" spans="3:15">
      <c r="C1492">
        <v>7445</v>
      </c>
      <c r="D1492">
        <v>0.28999999999999998</v>
      </c>
      <c r="E1492">
        <v>0.25</v>
      </c>
      <c r="F1492">
        <v>0</v>
      </c>
      <c r="G1492">
        <v>0.38</v>
      </c>
      <c r="H1492">
        <v>0.31</v>
      </c>
      <c r="I1492">
        <v>0</v>
      </c>
      <c r="J1492">
        <v>0.3</v>
      </c>
      <c r="K1492">
        <v>7.9733999999999999E-2</v>
      </c>
      <c r="L1492">
        <v>0</v>
      </c>
      <c r="M1492">
        <v>0.51300000000000001</v>
      </c>
      <c r="N1492">
        <v>0.58899999999999997</v>
      </c>
      <c r="O1492">
        <v>0.42499999999999999</v>
      </c>
    </row>
    <row r="1493" spans="3:15">
      <c r="C1493">
        <v>7450</v>
      </c>
      <c r="D1493">
        <v>0.44</v>
      </c>
      <c r="E1493">
        <v>0.28999999999999998</v>
      </c>
      <c r="F1493">
        <v>0.25</v>
      </c>
      <c r="G1493">
        <v>0.5</v>
      </c>
      <c r="H1493">
        <v>0.38</v>
      </c>
      <c r="I1493">
        <v>0.31</v>
      </c>
      <c r="J1493">
        <v>0.4</v>
      </c>
      <c r="K1493">
        <v>0.3</v>
      </c>
      <c r="L1493">
        <v>7.9733999999999999E-2</v>
      </c>
      <c r="M1493">
        <v>0.61099999999999999</v>
      </c>
      <c r="N1493">
        <v>0.75600000000000001</v>
      </c>
      <c r="O1493">
        <v>0.58299999999999996</v>
      </c>
    </row>
    <row r="1494" spans="3:15">
      <c r="C1494">
        <v>7455</v>
      </c>
      <c r="D1494">
        <v>0.45</v>
      </c>
      <c r="E1494">
        <v>0.44</v>
      </c>
      <c r="F1494">
        <v>0.28999999999999998</v>
      </c>
      <c r="G1494">
        <v>0.63</v>
      </c>
      <c r="H1494">
        <v>0.5</v>
      </c>
      <c r="I1494">
        <v>0.38</v>
      </c>
      <c r="J1494">
        <v>0.53</v>
      </c>
      <c r="K1494">
        <v>0.4</v>
      </c>
      <c r="L1494">
        <v>0.3</v>
      </c>
      <c r="M1494">
        <v>0.82533299999999998</v>
      </c>
      <c r="N1494">
        <v>0.91</v>
      </c>
      <c r="O1494">
        <v>0.754</v>
      </c>
    </row>
    <row r="1495" spans="3:15">
      <c r="C1495">
        <v>7460</v>
      </c>
      <c r="D1495">
        <v>1.05</v>
      </c>
      <c r="E1495">
        <v>0.45</v>
      </c>
      <c r="F1495">
        <v>0.44</v>
      </c>
      <c r="G1495">
        <v>1.35</v>
      </c>
      <c r="H1495">
        <v>0.63</v>
      </c>
      <c r="I1495">
        <v>0.5</v>
      </c>
      <c r="J1495">
        <v>1.05</v>
      </c>
      <c r="K1495">
        <v>0.53</v>
      </c>
      <c r="L1495">
        <v>0.4</v>
      </c>
      <c r="M1495">
        <v>0.97933300000000001</v>
      </c>
      <c r="N1495">
        <v>1.196</v>
      </c>
      <c r="O1495">
        <v>0.96033299999999999</v>
      </c>
    </row>
    <row r="1496" spans="3:15">
      <c r="C1496">
        <v>7465</v>
      </c>
      <c r="D1496">
        <v>1.23</v>
      </c>
      <c r="E1496">
        <v>1.05</v>
      </c>
      <c r="F1496">
        <v>0.45</v>
      </c>
      <c r="G1496">
        <v>1.55</v>
      </c>
      <c r="H1496">
        <v>1.35</v>
      </c>
      <c r="I1496">
        <v>0.63</v>
      </c>
      <c r="J1496">
        <v>1.41</v>
      </c>
      <c r="K1496">
        <v>1.05</v>
      </c>
      <c r="L1496">
        <v>0.53</v>
      </c>
      <c r="M1496">
        <v>1.0976669999999999</v>
      </c>
      <c r="N1496">
        <v>1.296333</v>
      </c>
      <c r="O1496">
        <v>1.056333</v>
      </c>
    </row>
    <row r="1497" spans="3:15">
      <c r="C1497">
        <v>7470</v>
      </c>
      <c r="D1497">
        <v>1.47</v>
      </c>
      <c r="E1497">
        <v>1.23</v>
      </c>
      <c r="F1497">
        <v>1.05</v>
      </c>
      <c r="G1497">
        <v>1.77</v>
      </c>
      <c r="H1497">
        <v>1.55</v>
      </c>
      <c r="I1497">
        <v>1.35</v>
      </c>
      <c r="J1497">
        <v>1.26</v>
      </c>
      <c r="K1497">
        <v>1.41</v>
      </c>
      <c r="L1497">
        <v>1.05</v>
      </c>
      <c r="M1497">
        <v>1.2706660000000001</v>
      </c>
      <c r="N1497">
        <v>1.4396659999999999</v>
      </c>
      <c r="O1497">
        <v>1.150379</v>
      </c>
    </row>
    <row r="1498" spans="3:15">
      <c r="C1498">
        <v>7475</v>
      </c>
      <c r="D1498">
        <v>1.57</v>
      </c>
      <c r="E1498">
        <v>1.47</v>
      </c>
      <c r="F1498">
        <v>1.23</v>
      </c>
      <c r="G1498">
        <v>1.89</v>
      </c>
      <c r="H1498">
        <v>1.77</v>
      </c>
      <c r="I1498">
        <v>1.55</v>
      </c>
      <c r="J1498">
        <v>1.18</v>
      </c>
      <c r="K1498">
        <v>1.26</v>
      </c>
      <c r="L1498">
        <v>1.41</v>
      </c>
      <c r="M1498">
        <v>1.5589999999999999</v>
      </c>
      <c r="N1498">
        <v>1.7216670000000001</v>
      </c>
      <c r="O1498">
        <v>1.335</v>
      </c>
    </row>
    <row r="1499" spans="3:15">
      <c r="C1499">
        <v>7480</v>
      </c>
      <c r="D1499">
        <v>1.73</v>
      </c>
      <c r="E1499">
        <v>1.57</v>
      </c>
      <c r="F1499">
        <v>1.47</v>
      </c>
      <c r="G1499">
        <v>2.1</v>
      </c>
      <c r="H1499">
        <v>1.89</v>
      </c>
      <c r="I1499">
        <v>1.77</v>
      </c>
      <c r="J1499">
        <v>1.68</v>
      </c>
      <c r="K1499">
        <v>1.18</v>
      </c>
      <c r="L1499">
        <v>1.26</v>
      </c>
      <c r="M1499">
        <v>1.7070000000000001</v>
      </c>
      <c r="N1499">
        <v>1.9610000000000001</v>
      </c>
      <c r="O1499">
        <v>1.564667</v>
      </c>
    </row>
    <row r="1500" spans="3:15">
      <c r="C1500">
        <v>7485</v>
      </c>
      <c r="D1500">
        <v>1.7</v>
      </c>
      <c r="E1500">
        <v>1.73</v>
      </c>
      <c r="F1500">
        <v>1.57</v>
      </c>
      <c r="G1500">
        <v>2.09</v>
      </c>
      <c r="H1500">
        <v>2.1</v>
      </c>
      <c r="I1500">
        <v>1.89</v>
      </c>
      <c r="J1500">
        <v>1.72</v>
      </c>
      <c r="K1500">
        <v>1.68</v>
      </c>
      <c r="L1500">
        <v>1.18</v>
      </c>
      <c r="M1500">
        <v>1.784667</v>
      </c>
      <c r="N1500">
        <v>2.1016659999999998</v>
      </c>
      <c r="O1500">
        <v>1.702</v>
      </c>
    </row>
    <row r="1501" spans="3:15">
      <c r="C1501">
        <v>7490</v>
      </c>
      <c r="D1501">
        <v>1.84</v>
      </c>
      <c r="E1501">
        <v>1.7</v>
      </c>
      <c r="F1501">
        <v>1.73</v>
      </c>
      <c r="G1501">
        <v>2.58</v>
      </c>
      <c r="H1501">
        <v>2.09</v>
      </c>
      <c r="I1501">
        <v>2.1</v>
      </c>
      <c r="J1501">
        <v>1.97</v>
      </c>
      <c r="K1501">
        <v>1.72</v>
      </c>
      <c r="L1501">
        <v>1.68</v>
      </c>
      <c r="M1501">
        <v>2.0230000000000001</v>
      </c>
      <c r="N1501">
        <v>2.3210000000000002</v>
      </c>
      <c r="O1501">
        <v>1.9113329999999999</v>
      </c>
    </row>
    <row r="1502" spans="3:15">
      <c r="C1502">
        <v>7495</v>
      </c>
      <c r="D1502">
        <v>2.02</v>
      </c>
      <c r="E1502">
        <v>1.84</v>
      </c>
      <c r="F1502">
        <v>1.7</v>
      </c>
      <c r="G1502">
        <v>2.37</v>
      </c>
      <c r="H1502">
        <v>2.58</v>
      </c>
      <c r="I1502">
        <v>2.09</v>
      </c>
      <c r="J1502">
        <v>1.94</v>
      </c>
      <c r="K1502">
        <v>1.97</v>
      </c>
      <c r="L1502">
        <v>1.72</v>
      </c>
      <c r="M1502">
        <v>2.2423329999999999</v>
      </c>
      <c r="N1502">
        <v>2.4943339999999998</v>
      </c>
      <c r="O1502">
        <v>2.028</v>
      </c>
    </row>
    <row r="1503" spans="3:15">
      <c r="C1503">
        <v>7500</v>
      </c>
      <c r="D1503">
        <v>2.04</v>
      </c>
      <c r="E1503">
        <v>2.02</v>
      </c>
      <c r="F1503">
        <v>1.84</v>
      </c>
      <c r="G1503">
        <v>2.34</v>
      </c>
      <c r="H1503">
        <v>2.37</v>
      </c>
      <c r="I1503">
        <v>2.58</v>
      </c>
      <c r="J1503">
        <v>1.78</v>
      </c>
      <c r="K1503">
        <v>1.94</v>
      </c>
      <c r="L1503">
        <v>1.97</v>
      </c>
      <c r="M1503">
        <v>2.2629999999999999</v>
      </c>
      <c r="N1503">
        <v>2.5739999999999998</v>
      </c>
      <c r="O1503">
        <v>2.1086670000000001</v>
      </c>
    </row>
    <row r="1504" spans="3:15">
      <c r="C1504">
        <v>7505</v>
      </c>
      <c r="D1504">
        <v>2.6</v>
      </c>
      <c r="E1504">
        <v>2.04</v>
      </c>
      <c r="F1504">
        <v>2.02</v>
      </c>
      <c r="G1504">
        <v>2.88</v>
      </c>
      <c r="H1504">
        <v>2.34</v>
      </c>
      <c r="I1504">
        <v>2.37</v>
      </c>
      <c r="J1504">
        <v>2.2799999999999998</v>
      </c>
      <c r="K1504">
        <v>1.78</v>
      </c>
      <c r="L1504">
        <v>1.94</v>
      </c>
      <c r="M1504">
        <v>2.4159999999999999</v>
      </c>
      <c r="N1504">
        <v>2.7040000000000002</v>
      </c>
      <c r="O1504">
        <v>2.1923330000000001</v>
      </c>
    </row>
    <row r="1505" spans="3:15">
      <c r="C1505">
        <v>7510</v>
      </c>
      <c r="D1505">
        <v>2.91</v>
      </c>
      <c r="E1505">
        <v>2.6</v>
      </c>
      <c r="F1505">
        <v>2.04</v>
      </c>
      <c r="G1505">
        <v>3.39</v>
      </c>
      <c r="H1505">
        <v>2.88</v>
      </c>
      <c r="I1505">
        <v>2.34</v>
      </c>
      <c r="J1505">
        <v>1.84</v>
      </c>
      <c r="K1505">
        <v>2.2799999999999998</v>
      </c>
      <c r="L1505">
        <v>1.78</v>
      </c>
      <c r="M1505">
        <v>2.8319999999999999</v>
      </c>
      <c r="N1505">
        <v>3.2806660000000001</v>
      </c>
      <c r="O1505">
        <v>2.571666</v>
      </c>
    </row>
    <row r="1506" spans="3:15">
      <c r="C1506">
        <v>7515</v>
      </c>
      <c r="D1506">
        <v>3.14</v>
      </c>
      <c r="E1506">
        <v>2.91</v>
      </c>
      <c r="F1506">
        <v>2.6</v>
      </c>
      <c r="G1506">
        <v>3.42</v>
      </c>
      <c r="H1506">
        <v>3.39</v>
      </c>
      <c r="I1506">
        <v>2.88</v>
      </c>
      <c r="J1506">
        <v>2.64</v>
      </c>
      <c r="K1506">
        <v>1.84</v>
      </c>
      <c r="L1506">
        <v>2.2799999999999998</v>
      </c>
      <c r="M1506">
        <v>3.1789999999999998</v>
      </c>
      <c r="N1506">
        <v>3.689333</v>
      </c>
      <c r="O1506">
        <v>3.0973329999999999</v>
      </c>
    </row>
    <row r="1507" spans="3:15">
      <c r="C1507">
        <v>7520</v>
      </c>
      <c r="D1507">
        <v>3.29</v>
      </c>
      <c r="E1507">
        <v>3.14</v>
      </c>
      <c r="F1507">
        <v>2.91</v>
      </c>
      <c r="G1507">
        <v>3.76</v>
      </c>
      <c r="H1507">
        <v>3.42</v>
      </c>
      <c r="I1507">
        <v>3.39</v>
      </c>
      <c r="J1507">
        <v>3.33</v>
      </c>
      <c r="K1507">
        <v>2.64</v>
      </c>
      <c r="L1507">
        <v>1.84</v>
      </c>
      <c r="M1507">
        <v>3.3936660000000001</v>
      </c>
      <c r="N1507">
        <v>3.7993329999999998</v>
      </c>
      <c r="O1507">
        <v>3.1166670000000001</v>
      </c>
    </row>
    <row r="1508" spans="3:15">
      <c r="C1508">
        <v>7525</v>
      </c>
      <c r="D1508">
        <v>3.79</v>
      </c>
      <c r="E1508">
        <v>3.29</v>
      </c>
      <c r="F1508">
        <v>3.14</v>
      </c>
      <c r="G1508">
        <v>4.18</v>
      </c>
      <c r="H1508">
        <v>3.76</v>
      </c>
      <c r="I1508">
        <v>3.42</v>
      </c>
      <c r="J1508">
        <v>3.52</v>
      </c>
      <c r="K1508">
        <v>3.33</v>
      </c>
      <c r="L1508">
        <v>2.64</v>
      </c>
      <c r="M1508">
        <v>3.5746669999999998</v>
      </c>
      <c r="N1508">
        <v>3.9956670000000001</v>
      </c>
      <c r="O1508">
        <v>3.3286669999999998</v>
      </c>
    </row>
    <row r="1509" spans="3:15">
      <c r="C1509">
        <v>7530</v>
      </c>
      <c r="D1509">
        <v>4.08</v>
      </c>
      <c r="E1509">
        <v>3.79</v>
      </c>
      <c r="F1509">
        <v>3.29</v>
      </c>
      <c r="G1509">
        <v>4.38</v>
      </c>
      <c r="H1509">
        <v>4.18</v>
      </c>
      <c r="I1509">
        <v>3.76</v>
      </c>
      <c r="J1509">
        <v>3.74</v>
      </c>
      <c r="K1509">
        <v>3.52</v>
      </c>
      <c r="L1509">
        <v>3.33</v>
      </c>
      <c r="M1509">
        <v>3.7946659999999999</v>
      </c>
      <c r="N1509">
        <v>4.4239990000000002</v>
      </c>
      <c r="O1509">
        <v>3.4620000000000002</v>
      </c>
    </row>
    <row r="1510" spans="3:15">
      <c r="C1510">
        <v>7535</v>
      </c>
      <c r="D1510">
        <v>3.46</v>
      </c>
      <c r="E1510">
        <v>4.08</v>
      </c>
      <c r="F1510">
        <v>3.79</v>
      </c>
      <c r="G1510">
        <v>4.87</v>
      </c>
      <c r="H1510">
        <v>4.38</v>
      </c>
      <c r="I1510">
        <v>4.18</v>
      </c>
      <c r="J1510">
        <v>3.89</v>
      </c>
      <c r="K1510">
        <v>3.74</v>
      </c>
      <c r="L1510">
        <v>3.52</v>
      </c>
      <c r="M1510">
        <v>4.2096669999999996</v>
      </c>
      <c r="N1510">
        <v>4.7770000000000001</v>
      </c>
      <c r="O1510">
        <v>3.8433329999999999</v>
      </c>
    </row>
    <row r="1511" spans="3:15">
      <c r="C1511">
        <v>7540</v>
      </c>
      <c r="D1511">
        <v>4.5</v>
      </c>
      <c r="E1511">
        <v>3.46</v>
      </c>
      <c r="F1511">
        <v>4.08</v>
      </c>
      <c r="G1511">
        <v>5.29</v>
      </c>
      <c r="H1511">
        <v>4.87</v>
      </c>
      <c r="I1511">
        <v>4.38</v>
      </c>
      <c r="J1511">
        <v>4.47</v>
      </c>
      <c r="K1511">
        <v>3.89</v>
      </c>
      <c r="L1511">
        <v>3.74</v>
      </c>
      <c r="M1511">
        <v>4.6769999999999996</v>
      </c>
      <c r="N1511">
        <v>5.3170000000000002</v>
      </c>
      <c r="O1511">
        <v>4.2946660000000003</v>
      </c>
    </row>
    <row r="1512" spans="3:15">
      <c r="C1512">
        <v>7545</v>
      </c>
      <c r="D1512">
        <v>5.25</v>
      </c>
      <c r="E1512">
        <v>4.5</v>
      </c>
      <c r="F1512">
        <v>3.46</v>
      </c>
      <c r="G1512">
        <v>5.66</v>
      </c>
      <c r="H1512">
        <v>5.29</v>
      </c>
      <c r="I1512">
        <v>4.87</v>
      </c>
      <c r="J1512">
        <v>4.63</v>
      </c>
      <c r="K1512">
        <v>4.47</v>
      </c>
      <c r="L1512">
        <v>3.89</v>
      </c>
      <c r="M1512">
        <v>5.103999</v>
      </c>
      <c r="N1512">
        <v>5.68</v>
      </c>
      <c r="O1512">
        <v>4.4180000000000001</v>
      </c>
    </row>
    <row r="1513" spans="3:15">
      <c r="C1513">
        <v>7550</v>
      </c>
      <c r="D1513">
        <v>5.36</v>
      </c>
      <c r="E1513">
        <v>5.25</v>
      </c>
      <c r="F1513">
        <v>4.5</v>
      </c>
      <c r="G1513">
        <v>5.87</v>
      </c>
      <c r="H1513">
        <v>5.66</v>
      </c>
      <c r="I1513">
        <v>5.29</v>
      </c>
      <c r="J1513">
        <v>5.13</v>
      </c>
      <c r="K1513">
        <v>4.63</v>
      </c>
      <c r="L1513">
        <v>4.47</v>
      </c>
      <c r="M1513">
        <v>5.1989999999999998</v>
      </c>
      <c r="N1513">
        <v>5.7066670000000004</v>
      </c>
      <c r="O1513">
        <v>4.5283329999999999</v>
      </c>
    </row>
    <row r="1514" spans="3:15">
      <c r="C1514">
        <v>7555</v>
      </c>
      <c r="D1514">
        <v>5.86</v>
      </c>
      <c r="E1514">
        <v>5.36</v>
      </c>
      <c r="F1514">
        <v>5.25</v>
      </c>
      <c r="G1514">
        <v>6.78</v>
      </c>
      <c r="H1514">
        <v>5.87</v>
      </c>
      <c r="I1514">
        <v>5.66</v>
      </c>
      <c r="J1514">
        <v>5.94</v>
      </c>
      <c r="K1514">
        <v>5.13</v>
      </c>
      <c r="L1514">
        <v>4.63</v>
      </c>
      <c r="M1514">
        <v>5.6766670000000001</v>
      </c>
      <c r="N1514">
        <v>6.3576670000000002</v>
      </c>
      <c r="O1514">
        <v>5.3296669999999997</v>
      </c>
    </row>
    <row r="1515" spans="3:15">
      <c r="C1515">
        <v>7560</v>
      </c>
      <c r="D1515">
        <v>6.1</v>
      </c>
      <c r="E1515">
        <v>5.86</v>
      </c>
      <c r="F1515">
        <v>5.36</v>
      </c>
      <c r="G1515">
        <v>7.27</v>
      </c>
      <c r="H1515">
        <v>6.78</v>
      </c>
      <c r="I1515">
        <v>5.87</v>
      </c>
      <c r="J1515">
        <v>5.91</v>
      </c>
      <c r="K1515">
        <v>5.94</v>
      </c>
      <c r="L1515">
        <v>5.13</v>
      </c>
      <c r="M1515">
        <v>5.915</v>
      </c>
      <c r="N1515">
        <v>6.3336670000000002</v>
      </c>
      <c r="O1515">
        <v>5.5866670000000003</v>
      </c>
    </row>
    <row r="1516" spans="3:15">
      <c r="C1516">
        <v>7565</v>
      </c>
      <c r="D1516">
        <v>6.02</v>
      </c>
      <c r="E1516">
        <v>6.1</v>
      </c>
      <c r="F1516">
        <v>5.86</v>
      </c>
      <c r="G1516">
        <v>6.63</v>
      </c>
      <c r="H1516">
        <v>7.27</v>
      </c>
      <c r="I1516">
        <v>6.78</v>
      </c>
      <c r="J1516">
        <v>5.13</v>
      </c>
      <c r="K1516">
        <v>5.91</v>
      </c>
      <c r="L1516">
        <v>5.94</v>
      </c>
      <c r="M1516">
        <v>6.2763330000000002</v>
      </c>
      <c r="N1516">
        <v>6.9829990000000004</v>
      </c>
      <c r="O1516">
        <v>5.842333</v>
      </c>
    </row>
    <row r="1517" spans="3:15">
      <c r="C1517">
        <v>7570</v>
      </c>
      <c r="D1517">
        <v>6.99</v>
      </c>
      <c r="E1517">
        <v>6.02</v>
      </c>
      <c r="F1517">
        <v>6.1</v>
      </c>
      <c r="G1517">
        <v>7.71</v>
      </c>
      <c r="H1517">
        <v>6.63</v>
      </c>
      <c r="I1517">
        <v>7.27</v>
      </c>
      <c r="J1517">
        <v>6.08</v>
      </c>
      <c r="K1517">
        <v>5.13</v>
      </c>
      <c r="L1517">
        <v>5.91</v>
      </c>
      <c r="M1517">
        <v>6.5226670000000002</v>
      </c>
      <c r="N1517">
        <v>7.3476670000000004</v>
      </c>
      <c r="O1517">
        <v>6.2163329999999997</v>
      </c>
    </row>
    <row r="1518" spans="3:15">
      <c r="C1518">
        <v>7575</v>
      </c>
      <c r="D1518">
        <v>7.79</v>
      </c>
      <c r="E1518">
        <v>6.99</v>
      </c>
      <c r="F1518">
        <v>6.02</v>
      </c>
      <c r="G1518">
        <v>8.68</v>
      </c>
      <c r="H1518">
        <v>7.71</v>
      </c>
      <c r="I1518">
        <v>6.63</v>
      </c>
      <c r="J1518">
        <v>7.49</v>
      </c>
      <c r="K1518">
        <v>6.08</v>
      </c>
      <c r="L1518">
        <v>5.13</v>
      </c>
      <c r="M1518">
        <v>6.9660000000000002</v>
      </c>
      <c r="N1518">
        <v>7.8133330000000001</v>
      </c>
      <c r="O1518">
        <v>6.5716669999999997</v>
      </c>
    </row>
    <row r="1519" spans="3:15">
      <c r="C1519">
        <v>7580</v>
      </c>
      <c r="D1519">
        <v>8.27</v>
      </c>
      <c r="E1519">
        <v>7.79</v>
      </c>
      <c r="F1519">
        <v>6.99</v>
      </c>
      <c r="G1519">
        <v>8.9000009999999996</v>
      </c>
      <c r="H1519">
        <v>8.68</v>
      </c>
      <c r="I1519">
        <v>7.71</v>
      </c>
      <c r="J1519">
        <v>7.92</v>
      </c>
      <c r="K1519">
        <v>7.49</v>
      </c>
      <c r="L1519">
        <v>6.08</v>
      </c>
      <c r="M1519">
        <v>7.4473330000000004</v>
      </c>
      <c r="N1519">
        <v>8.5966670000000001</v>
      </c>
      <c r="O1519">
        <v>7.6426670000000003</v>
      </c>
    </row>
    <row r="1520" spans="3:15">
      <c r="C1520">
        <v>7585</v>
      </c>
      <c r="D1520">
        <v>8.23</v>
      </c>
      <c r="E1520">
        <v>8.27</v>
      </c>
      <c r="F1520">
        <v>7.79</v>
      </c>
      <c r="G1520">
        <v>9.26</v>
      </c>
      <c r="H1520">
        <v>8.9000009999999996</v>
      </c>
      <c r="I1520">
        <v>8.68</v>
      </c>
      <c r="J1520">
        <v>8.0300010000000004</v>
      </c>
      <c r="K1520">
        <v>7.92</v>
      </c>
      <c r="L1520">
        <v>7.49</v>
      </c>
      <c r="M1520">
        <v>8.4563319999999997</v>
      </c>
      <c r="N1520">
        <v>9.4963329999999999</v>
      </c>
      <c r="O1520">
        <v>8.2640010000000004</v>
      </c>
    </row>
    <row r="1521" spans="3:15">
      <c r="C1521">
        <v>7590</v>
      </c>
      <c r="D1521">
        <v>9.0999990000000004</v>
      </c>
      <c r="E1521">
        <v>8.23</v>
      </c>
      <c r="F1521">
        <v>8.27</v>
      </c>
      <c r="G1521">
        <v>9.94</v>
      </c>
      <c r="H1521">
        <v>9.26</v>
      </c>
      <c r="I1521">
        <v>8.9000009999999996</v>
      </c>
      <c r="J1521">
        <v>8.36</v>
      </c>
      <c r="K1521">
        <v>8.0300010000000004</v>
      </c>
      <c r="L1521">
        <v>7.92</v>
      </c>
      <c r="M1521">
        <v>9.0383340000000008</v>
      </c>
      <c r="N1521">
        <v>10.131667</v>
      </c>
      <c r="O1521">
        <v>8.5426669999999998</v>
      </c>
    </row>
    <row r="1522" spans="3:15">
      <c r="C1522">
        <v>7595</v>
      </c>
      <c r="D1522">
        <v>9.01</v>
      </c>
      <c r="E1522">
        <v>9.0999990000000004</v>
      </c>
      <c r="F1522">
        <v>8.23</v>
      </c>
      <c r="G1522">
        <v>10.719999</v>
      </c>
      <c r="H1522">
        <v>9.94</v>
      </c>
      <c r="I1522">
        <v>9.26</v>
      </c>
      <c r="J1522">
        <v>8.52</v>
      </c>
      <c r="K1522">
        <v>8.36</v>
      </c>
      <c r="L1522">
        <v>8.0300010000000004</v>
      </c>
      <c r="M1522">
        <v>9.6866660000000007</v>
      </c>
      <c r="N1522">
        <v>10.638999</v>
      </c>
      <c r="O1522">
        <v>8.8869989999999994</v>
      </c>
    </row>
    <row r="1523" spans="3:15">
      <c r="C1523">
        <v>7600</v>
      </c>
      <c r="D1523">
        <v>10.059998999999999</v>
      </c>
      <c r="E1523">
        <v>9.01</v>
      </c>
      <c r="F1523">
        <v>9.0999990000000004</v>
      </c>
      <c r="G1523">
        <v>11.82</v>
      </c>
      <c r="H1523">
        <v>10.719999</v>
      </c>
      <c r="I1523">
        <v>9.94</v>
      </c>
      <c r="J1523">
        <v>9.86</v>
      </c>
      <c r="K1523">
        <v>8.52</v>
      </c>
      <c r="L1523">
        <v>8.36</v>
      </c>
      <c r="M1523">
        <v>10.263667</v>
      </c>
      <c r="N1523">
        <v>11.164334</v>
      </c>
      <c r="O1523">
        <v>9.1656669999999991</v>
      </c>
    </row>
    <row r="1524" spans="3:15">
      <c r="C1524">
        <v>7605</v>
      </c>
      <c r="D1524">
        <v>10.24</v>
      </c>
      <c r="E1524">
        <v>10.059998999999999</v>
      </c>
      <c r="F1524">
        <v>9.01</v>
      </c>
      <c r="G1524">
        <v>11.07</v>
      </c>
      <c r="H1524">
        <v>11.82</v>
      </c>
      <c r="I1524">
        <v>10.719999</v>
      </c>
      <c r="J1524">
        <v>8.1100010000000005</v>
      </c>
      <c r="K1524">
        <v>9.86</v>
      </c>
      <c r="L1524">
        <v>8.52</v>
      </c>
      <c r="M1524">
        <v>9.9073309999999992</v>
      </c>
      <c r="N1524">
        <v>10.893000000000001</v>
      </c>
      <c r="O1524">
        <v>9.2316680000000009</v>
      </c>
    </row>
    <row r="1525" spans="3:15">
      <c r="C1525">
        <v>7610</v>
      </c>
      <c r="D1525">
        <v>9.9699989999999996</v>
      </c>
      <c r="E1525">
        <v>10.24</v>
      </c>
      <c r="F1525">
        <v>10.059998999999999</v>
      </c>
      <c r="G1525">
        <v>10.69</v>
      </c>
      <c r="H1525">
        <v>11.07</v>
      </c>
      <c r="I1525">
        <v>11.82</v>
      </c>
      <c r="J1525">
        <v>7.95</v>
      </c>
      <c r="K1525">
        <v>8.1100010000000005</v>
      </c>
      <c r="L1525">
        <v>9.86</v>
      </c>
      <c r="M1525">
        <v>9.7739999999999991</v>
      </c>
      <c r="N1525">
        <v>10.860999</v>
      </c>
      <c r="O1525">
        <v>8.5586660000000006</v>
      </c>
    </row>
    <row r="1526" spans="3:15">
      <c r="C1526">
        <v>7615</v>
      </c>
      <c r="D1526">
        <v>9.76</v>
      </c>
      <c r="E1526">
        <v>9.9699989999999996</v>
      </c>
      <c r="F1526">
        <v>10.24</v>
      </c>
      <c r="G1526">
        <v>11.02</v>
      </c>
      <c r="H1526">
        <v>10.69</v>
      </c>
      <c r="I1526">
        <v>11.07</v>
      </c>
      <c r="J1526">
        <v>8.51</v>
      </c>
      <c r="K1526">
        <v>7.95</v>
      </c>
      <c r="L1526">
        <v>8.1100010000000005</v>
      </c>
      <c r="M1526">
        <v>9.4949999999999992</v>
      </c>
      <c r="N1526">
        <v>10.329331</v>
      </c>
      <c r="O1526">
        <v>8.1669979999999995</v>
      </c>
    </row>
    <row r="1527" spans="3:15">
      <c r="C1527">
        <v>7620</v>
      </c>
      <c r="D1527">
        <v>9.02</v>
      </c>
      <c r="E1527">
        <v>9.76</v>
      </c>
      <c r="F1527">
        <v>9.9699989999999996</v>
      </c>
      <c r="G1527">
        <v>10.54</v>
      </c>
      <c r="H1527">
        <v>11.02</v>
      </c>
      <c r="I1527">
        <v>10.69</v>
      </c>
      <c r="J1527">
        <v>8.42</v>
      </c>
      <c r="K1527">
        <v>8.51</v>
      </c>
      <c r="L1527">
        <v>7.95</v>
      </c>
      <c r="M1527">
        <v>9.1556660000000001</v>
      </c>
      <c r="N1527">
        <v>9.9819999999999993</v>
      </c>
      <c r="O1527">
        <v>8.1786670000000008</v>
      </c>
    </row>
    <row r="1528" spans="3:15">
      <c r="C1528">
        <v>7625</v>
      </c>
      <c r="D1528">
        <v>9.26</v>
      </c>
      <c r="E1528">
        <v>9.02</v>
      </c>
      <c r="F1528">
        <v>9.76</v>
      </c>
      <c r="G1528">
        <v>9.8699999999999992</v>
      </c>
      <c r="H1528">
        <v>10.54</v>
      </c>
      <c r="I1528">
        <v>11.02</v>
      </c>
      <c r="J1528">
        <v>5.57</v>
      </c>
      <c r="K1528">
        <v>8.42</v>
      </c>
      <c r="L1528">
        <v>8.51</v>
      </c>
      <c r="M1528">
        <v>8.7479999999999993</v>
      </c>
      <c r="N1528">
        <v>10.059668</v>
      </c>
      <c r="O1528">
        <v>7.4196669999999996</v>
      </c>
    </row>
    <row r="1529" spans="3:15">
      <c r="C1529">
        <v>7630</v>
      </c>
      <c r="D1529">
        <v>9.34</v>
      </c>
      <c r="E1529">
        <v>9.26</v>
      </c>
      <c r="F1529">
        <v>9.02</v>
      </c>
      <c r="G1529">
        <v>7.55</v>
      </c>
      <c r="H1529">
        <v>9.8699999999999992</v>
      </c>
      <c r="I1529">
        <v>10.54</v>
      </c>
      <c r="J1529">
        <v>7.84</v>
      </c>
      <c r="K1529">
        <v>5.57</v>
      </c>
      <c r="L1529">
        <v>8.42</v>
      </c>
      <c r="M1529">
        <v>9.2046670000000006</v>
      </c>
      <c r="N1529">
        <v>10.083334000000001</v>
      </c>
      <c r="O1529">
        <v>8.044333</v>
      </c>
    </row>
    <row r="1530" spans="3:15">
      <c r="C1530">
        <v>7635</v>
      </c>
      <c r="D1530">
        <v>10.78</v>
      </c>
      <c r="E1530">
        <v>9.34</v>
      </c>
      <c r="F1530">
        <v>9.26</v>
      </c>
      <c r="G1530">
        <v>11.17</v>
      </c>
      <c r="H1530">
        <v>7.55</v>
      </c>
      <c r="I1530">
        <v>9.8699999999999992</v>
      </c>
      <c r="J1530">
        <v>8.3499990000000004</v>
      </c>
      <c r="K1530">
        <v>7.84</v>
      </c>
      <c r="L1530">
        <v>5.57</v>
      </c>
      <c r="M1530">
        <v>9.9039999999999999</v>
      </c>
      <c r="N1530">
        <v>10.705667999999999</v>
      </c>
      <c r="O1530">
        <v>8.3653340000000007</v>
      </c>
    </row>
    <row r="1531" spans="3:15">
      <c r="C1531">
        <v>7640</v>
      </c>
      <c r="D1531">
        <v>9.6500009999999996</v>
      </c>
      <c r="E1531">
        <v>10.78</v>
      </c>
      <c r="F1531">
        <v>9.34</v>
      </c>
      <c r="G1531">
        <v>11.06</v>
      </c>
      <c r="H1531">
        <v>11.17</v>
      </c>
      <c r="I1531">
        <v>7.55</v>
      </c>
      <c r="J1531">
        <v>6.38</v>
      </c>
      <c r="K1531">
        <v>8.3499990000000004</v>
      </c>
      <c r="L1531">
        <v>7.84</v>
      </c>
      <c r="M1531">
        <v>10.148667</v>
      </c>
      <c r="N1531">
        <v>10.680001000000001</v>
      </c>
      <c r="O1531">
        <v>8.1419999999999995</v>
      </c>
    </row>
    <row r="1532" spans="3:15">
      <c r="C1532">
        <v>7645</v>
      </c>
      <c r="D1532">
        <v>10.119999999999999</v>
      </c>
      <c r="E1532">
        <v>9.6500009999999996</v>
      </c>
      <c r="F1532">
        <v>10.78</v>
      </c>
      <c r="G1532">
        <v>11.96</v>
      </c>
      <c r="H1532">
        <v>11.06</v>
      </c>
      <c r="I1532">
        <v>11.17</v>
      </c>
      <c r="J1532">
        <v>9.76</v>
      </c>
      <c r="K1532">
        <v>6.38</v>
      </c>
      <c r="L1532">
        <v>8.3499990000000004</v>
      </c>
      <c r="M1532">
        <v>10.785667999999999</v>
      </c>
      <c r="N1532">
        <v>11.069334</v>
      </c>
      <c r="O1532">
        <v>8.8243340000000003</v>
      </c>
    </row>
    <row r="1533" spans="3:15">
      <c r="C1533">
        <v>7650</v>
      </c>
      <c r="D1533">
        <v>11.29</v>
      </c>
      <c r="E1533">
        <v>10.119999999999999</v>
      </c>
      <c r="F1533">
        <v>9.6500009999999996</v>
      </c>
      <c r="G1533">
        <v>11.48</v>
      </c>
      <c r="H1533">
        <v>11.96</v>
      </c>
      <c r="I1533">
        <v>11.06</v>
      </c>
      <c r="J1533">
        <v>9.1300000000000008</v>
      </c>
      <c r="K1533">
        <v>9.76</v>
      </c>
      <c r="L1533">
        <v>6.38</v>
      </c>
      <c r="M1533">
        <v>10.745331999999999</v>
      </c>
      <c r="N1533">
        <v>11.152331999999999</v>
      </c>
      <c r="O1533">
        <v>8.6920000000000002</v>
      </c>
    </row>
    <row r="1534" spans="3:15">
      <c r="C1534">
        <v>7655</v>
      </c>
      <c r="D1534">
        <v>11.01</v>
      </c>
      <c r="E1534">
        <v>11.29</v>
      </c>
      <c r="F1534">
        <v>10.119999999999999</v>
      </c>
      <c r="G1534">
        <v>12.99</v>
      </c>
      <c r="H1534">
        <v>11.48</v>
      </c>
      <c r="I1534">
        <v>11.96</v>
      </c>
      <c r="J1534">
        <v>10.33</v>
      </c>
      <c r="K1534">
        <v>9.1300000000000008</v>
      </c>
      <c r="L1534">
        <v>9.76</v>
      </c>
      <c r="M1534">
        <v>10.582000000000001</v>
      </c>
      <c r="N1534">
        <v>11.561999999999999</v>
      </c>
      <c r="O1534">
        <v>9.2313340000000004</v>
      </c>
    </row>
    <row r="1535" spans="3:15">
      <c r="C1535">
        <v>7660</v>
      </c>
      <c r="D1535">
        <v>11.68</v>
      </c>
      <c r="E1535">
        <v>11.01</v>
      </c>
      <c r="F1535">
        <v>11.29</v>
      </c>
      <c r="G1535">
        <v>13.099999</v>
      </c>
      <c r="H1535">
        <v>12.99</v>
      </c>
      <c r="I1535">
        <v>11.48</v>
      </c>
      <c r="J1535">
        <v>9.9499999999999993</v>
      </c>
      <c r="K1535">
        <v>10.33</v>
      </c>
      <c r="L1535">
        <v>9.1300000000000008</v>
      </c>
      <c r="M1535">
        <v>10.641667</v>
      </c>
      <c r="N1535">
        <v>12.143999000000001</v>
      </c>
      <c r="O1535">
        <v>9.4476659999999999</v>
      </c>
    </row>
    <row r="1536" spans="3:15">
      <c r="C1536">
        <v>7665</v>
      </c>
      <c r="D1536">
        <v>9.7100000000000009</v>
      </c>
      <c r="E1536">
        <v>11.68</v>
      </c>
      <c r="F1536">
        <v>11.01</v>
      </c>
      <c r="G1536">
        <v>12.47</v>
      </c>
      <c r="H1536">
        <v>13.099999</v>
      </c>
      <c r="I1536">
        <v>12.99</v>
      </c>
      <c r="J1536">
        <v>6.7100010000000001</v>
      </c>
      <c r="K1536">
        <v>9.9499999999999993</v>
      </c>
      <c r="L1536">
        <v>10.33</v>
      </c>
      <c r="M1536">
        <v>11.219666</v>
      </c>
      <c r="N1536">
        <v>12.249665999999999</v>
      </c>
      <c r="O1536">
        <v>9.4936679999999996</v>
      </c>
    </row>
    <row r="1537" spans="3:15">
      <c r="C1537">
        <v>7670</v>
      </c>
      <c r="D1537">
        <v>9.94</v>
      </c>
      <c r="E1537">
        <v>9.7100000000000009</v>
      </c>
      <c r="F1537">
        <v>11.68</v>
      </c>
      <c r="G1537">
        <v>11.990000999999999</v>
      </c>
      <c r="H1537">
        <v>12.47</v>
      </c>
      <c r="I1537">
        <v>13.099999</v>
      </c>
      <c r="J1537">
        <v>9.35</v>
      </c>
      <c r="K1537">
        <v>6.7100010000000001</v>
      </c>
      <c r="L1537">
        <v>9.9499999999999993</v>
      </c>
      <c r="M1537">
        <v>11.078334</v>
      </c>
      <c r="N1537">
        <v>12.474000999999999</v>
      </c>
      <c r="O1537">
        <v>9.6476659999999992</v>
      </c>
    </row>
    <row r="1538" spans="3:15">
      <c r="C1538">
        <v>7675</v>
      </c>
      <c r="D1538">
        <v>10.08</v>
      </c>
      <c r="E1538">
        <v>9.94</v>
      </c>
      <c r="F1538">
        <v>9.7100000000000009</v>
      </c>
      <c r="G1538">
        <v>11.62</v>
      </c>
      <c r="H1538">
        <v>11.990000999999999</v>
      </c>
      <c r="I1538">
        <v>12.47</v>
      </c>
      <c r="J1538">
        <v>8.9400010000000005</v>
      </c>
      <c r="K1538">
        <v>9.35</v>
      </c>
      <c r="L1538">
        <v>6.7100010000000001</v>
      </c>
      <c r="M1538">
        <v>11.116667</v>
      </c>
      <c r="N1538">
        <v>11.915001999999999</v>
      </c>
      <c r="O1538">
        <v>9.2670010000000005</v>
      </c>
    </row>
    <row r="1539" spans="3:15">
      <c r="C1539">
        <v>7680</v>
      </c>
      <c r="D1539">
        <v>10.92</v>
      </c>
      <c r="E1539">
        <v>10.08</v>
      </c>
      <c r="F1539">
        <v>9.94</v>
      </c>
      <c r="G1539">
        <v>12.639999</v>
      </c>
      <c r="H1539">
        <v>11.62</v>
      </c>
      <c r="I1539">
        <v>11.990000999999999</v>
      </c>
      <c r="J1539">
        <v>9.6100010000000005</v>
      </c>
      <c r="K1539">
        <v>8.9400010000000005</v>
      </c>
      <c r="L1539">
        <v>9.35</v>
      </c>
      <c r="M1539">
        <v>11.64</v>
      </c>
      <c r="N1539">
        <v>12.505665</v>
      </c>
      <c r="O1539">
        <v>9.2590009999999996</v>
      </c>
    </row>
    <row r="1540" spans="3:15">
      <c r="C1540">
        <v>7685</v>
      </c>
      <c r="D1540">
        <v>10.69</v>
      </c>
      <c r="E1540">
        <v>10.92</v>
      </c>
      <c r="F1540">
        <v>10.08</v>
      </c>
      <c r="G1540">
        <v>12.15</v>
      </c>
      <c r="H1540">
        <v>12.639999</v>
      </c>
      <c r="I1540">
        <v>11.62</v>
      </c>
      <c r="J1540">
        <v>10.050000000000001</v>
      </c>
      <c r="K1540">
        <v>9.6100010000000005</v>
      </c>
      <c r="L1540">
        <v>8.9400010000000005</v>
      </c>
      <c r="M1540">
        <v>11.046665000000001</v>
      </c>
      <c r="N1540">
        <v>11.926999</v>
      </c>
      <c r="O1540">
        <v>9.4119989999999998</v>
      </c>
    </row>
    <row r="1541" spans="3:15">
      <c r="C1541">
        <v>7690</v>
      </c>
      <c r="D1541">
        <v>11.240000999999999</v>
      </c>
      <c r="E1541">
        <v>10.69</v>
      </c>
      <c r="F1541">
        <v>10.92</v>
      </c>
      <c r="G1541">
        <v>10.89</v>
      </c>
      <c r="H1541">
        <v>12.15</v>
      </c>
      <c r="I1541">
        <v>12.639999</v>
      </c>
      <c r="J1541">
        <v>7.82</v>
      </c>
      <c r="K1541">
        <v>10.050000000000001</v>
      </c>
      <c r="L1541">
        <v>9.6100010000000005</v>
      </c>
      <c r="M1541">
        <v>11.840667</v>
      </c>
      <c r="N1541">
        <v>12.286334</v>
      </c>
      <c r="O1541">
        <v>9.4190009999999997</v>
      </c>
    </row>
    <row r="1542" spans="3:15">
      <c r="C1542">
        <v>7695</v>
      </c>
      <c r="D1542">
        <v>10.400001</v>
      </c>
      <c r="E1542">
        <v>11.240000999999999</v>
      </c>
      <c r="F1542">
        <v>10.69</v>
      </c>
      <c r="G1542">
        <v>11.389999</v>
      </c>
      <c r="H1542">
        <v>10.89</v>
      </c>
      <c r="I1542">
        <v>12.15</v>
      </c>
      <c r="J1542">
        <v>8.8699999999999992</v>
      </c>
      <c r="K1542">
        <v>7.82</v>
      </c>
      <c r="L1542">
        <v>10.050000000000001</v>
      </c>
      <c r="M1542">
        <v>11.304667</v>
      </c>
      <c r="N1542">
        <v>12.458665999999999</v>
      </c>
      <c r="O1542">
        <v>9.5153339999999993</v>
      </c>
    </row>
    <row r="1543" spans="3:15">
      <c r="C1543">
        <v>7700</v>
      </c>
      <c r="D1543">
        <v>11.84</v>
      </c>
      <c r="E1543">
        <v>10.400001</v>
      </c>
      <c r="F1543">
        <v>11.240000999999999</v>
      </c>
      <c r="G1543">
        <v>12.48</v>
      </c>
      <c r="H1543">
        <v>11.389999</v>
      </c>
      <c r="I1543">
        <v>10.89</v>
      </c>
      <c r="J1543">
        <v>8.9700000000000006</v>
      </c>
      <c r="K1543">
        <v>8.8699999999999992</v>
      </c>
      <c r="L1543">
        <v>7.82</v>
      </c>
      <c r="M1543">
        <v>11.620666</v>
      </c>
      <c r="N1543">
        <v>12.689333</v>
      </c>
      <c r="O1543">
        <v>9.9506669999999993</v>
      </c>
    </row>
    <row r="1544" spans="3:15">
      <c r="C1544">
        <v>7705</v>
      </c>
      <c r="D1544">
        <v>11.12</v>
      </c>
      <c r="E1544">
        <v>11.84</v>
      </c>
      <c r="F1544">
        <v>10.400001</v>
      </c>
      <c r="G1544">
        <v>11.68</v>
      </c>
      <c r="H1544">
        <v>12.48</v>
      </c>
      <c r="I1544">
        <v>11.389999</v>
      </c>
      <c r="J1544">
        <v>8.7899999999999991</v>
      </c>
      <c r="K1544">
        <v>8.9700000000000006</v>
      </c>
      <c r="L1544">
        <v>8.8699999999999992</v>
      </c>
      <c r="M1544">
        <v>12.153002000000001</v>
      </c>
      <c r="N1544">
        <v>12.823001</v>
      </c>
      <c r="O1544">
        <v>9.4943329999999992</v>
      </c>
    </row>
    <row r="1545" spans="3:15">
      <c r="C1545">
        <v>7710</v>
      </c>
      <c r="D1545">
        <v>11.66</v>
      </c>
      <c r="E1545">
        <v>11.12</v>
      </c>
      <c r="F1545">
        <v>11.84</v>
      </c>
      <c r="G1545">
        <v>11.61</v>
      </c>
      <c r="H1545">
        <v>11.68</v>
      </c>
      <c r="I1545">
        <v>12.48</v>
      </c>
      <c r="J1545">
        <v>9.56</v>
      </c>
      <c r="K1545">
        <v>8.7899999999999991</v>
      </c>
      <c r="L1545">
        <v>8.9700000000000006</v>
      </c>
      <c r="M1545">
        <v>11.588666</v>
      </c>
      <c r="N1545">
        <v>12.618335999999999</v>
      </c>
      <c r="O1545">
        <v>9.4873329999999996</v>
      </c>
    </row>
    <row r="1546" spans="3:15">
      <c r="C1546">
        <v>7715</v>
      </c>
      <c r="D1546">
        <v>9.41</v>
      </c>
      <c r="E1546">
        <v>11.66</v>
      </c>
      <c r="F1546">
        <v>11.12</v>
      </c>
      <c r="G1546">
        <v>12.87</v>
      </c>
      <c r="H1546">
        <v>11.61</v>
      </c>
      <c r="I1546">
        <v>11.68</v>
      </c>
      <c r="J1546">
        <v>10.210000000000001</v>
      </c>
      <c r="K1546">
        <v>9.56</v>
      </c>
      <c r="L1546">
        <v>8.7899999999999991</v>
      </c>
      <c r="M1546">
        <v>11.807002000000001</v>
      </c>
      <c r="N1546">
        <v>12.752999000000001</v>
      </c>
      <c r="O1546">
        <v>9.1449999999999996</v>
      </c>
    </row>
    <row r="1547" spans="3:15">
      <c r="C1547">
        <v>7720</v>
      </c>
      <c r="D1547">
        <v>11.33</v>
      </c>
      <c r="E1547">
        <v>9.41</v>
      </c>
      <c r="F1547">
        <v>11.66</v>
      </c>
      <c r="G1547">
        <v>12.37</v>
      </c>
      <c r="H1547">
        <v>12.87</v>
      </c>
      <c r="I1547">
        <v>11.61</v>
      </c>
      <c r="J1547">
        <v>9.4499999999999993</v>
      </c>
      <c r="K1547">
        <v>10.210000000000001</v>
      </c>
      <c r="L1547">
        <v>9.56</v>
      </c>
      <c r="M1547">
        <v>11.286001000000001</v>
      </c>
      <c r="N1547">
        <v>12.569333</v>
      </c>
      <c r="O1547">
        <v>10.046999</v>
      </c>
    </row>
    <row r="1548" spans="3:15">
      <c r="C1548">
        <v>7725</v>
      </c>
      <c r="D1548">
        <v>11.26</v>
      </c>
      <c r="E1548">
        <v>11.33</v>
      </c>
      <c r="F1548">
        <v>9.41</v>
      </c>
      <c r="G1548">
        <v>11.67</v>
      </c>
      <c r="H1548">
        <v>12.37</v>
      </c>
      <c r="I1548">
        <v>12.87</v>
      </c>
      <c r="J1548">
        <v>8.52</v>
      </c>
      <c r="K1548">
        <v>9.4499999999999993</v>
      </c>
      <c r="L1548">
        <v>10.210000000000001</v>
      </c>
      <c r="M1548">
        <v>11.640333999999999</v>
      </c>
      <c r="N1548">
        <v>12.650334000000001</v>
      </c>
      <c r="O1548">
        <v>9.4460010000000008</v>
      </c>
    </row>
    <row r="1549" spans="3:15">
      <c r="C1549">
        <v>7730</v>
      </c>
      <c r="D1549">
        <v>12.540001</v>
      </c>
      <c r="E1549">
        <v>11.26</v>
      </c>
      <c r="F1549">
        <v>11.33</v>
      </c>
      <c r="G1549">
        <v>12.179999</v>
      </c>
      <c r="H1549">
        <v>11.67</v>
      </c>
      <c r="I1549">
        <v>12.37</v>
      </c>
      <c r="J1549">
        <v>9.39</v>
      </c>
      <c r="K1549">
        <v>8.52</v>
      </c>
      <c r="L1549">
        <v>9.4499999999999993</v>
      </c>
      <c r="M1549">
        <v>11.250667</v>
      </c>
      <c r="N1549">
        <v>11.981000999999999</v>
      </c>
      <c r="O1549">
        <v>9.4360009999999992</v>
      </c>
    </row>
    <row r="1550" spans="3:15">
      <c r="C1550">
        <v>7735</v>
      </c>
      <c r="D1550">
        <v>9.8499990000000004</v>
      </c>
      <c r="E1550">
        <v>12.540001</v>
      </c>
      <c r="F1550">
        <v>11.26</v>
      </c>
      <c r="G1550">
        <v>11.78</v>
      </c>
      <c r="H1550">
        <v>12.179999</v>
      </c>
      <c r="I1550">
        <v>11.67</v>
      </c>
      <c r="J1550">
        <v>9.5700009999999995</v>
      </c>
      <c r="K1550">
        <v>9.39</v>
      </c>
      <c r="L1550">
        <v>8.52</v>
      </c>
      <c r="M1550">
        <v>10.539001000000001</v>
      </c>
      <c r="N1550">
        <v>11.500334000000001</v>
      </c>
      <c r="O1550">
        <v>9.1653330000000004</v>
      </c>
    </row>
    <row r="1551" spans="3:15">
      <c r="C1551">
        <v>7740</v>
      </c>
      <c r="D1551">
        <v>10.360001</v>
      </c>
      <c r="E1551">
        <v>9.8499990000000004</v>
      </c>
      <c r="F1551">
        <v>12.540001</v>
      </c>
      <c r="G1551">
        <v>11.01</v>
      </c>
      <c r="H1551">
        <v>11.78</v>
      </c>
      <c r="I1551">
        <v>12.179999</v>
      </c>
      <c r="J1551">
        <v>9.1300000000000008</v>
      </c>
      <c r="K1551">
        <v>9.5700009999999995</v>
      </c>
      <c r="L1551">
        <v>9.39</v>
      </c>
      <c r="M1551">
        <v>10.151334</v>
      </c>
      <c r="N1551">
        <v>10.871</v>
      </c>
      <c r="O1551">
        <v>8.6289999999999996</v>
      </c>
    </row>
    <row r="1552" spans="3:15">
      <c r="C1552">
        <v>7745</v>
      </c>
      <c r="D1552">
        <v>9.4400010000000005</v>
      </c>
      <c r="E1552">
        <v>10.360001</v>
      </c>
      <c r="F1552">
        <v>9.8499990000000004</v>
      </c>
      <c r="G1552">
        <v>9.6199999999999992</v>
      </c>
      <c r="H1552">
        <v>11.01</v>
      </c>
      <c r="I1552">
        <v>11.78</v>
      </c>
      <c r="J1552">
        <v>7.25</v>
      </c>
      <c r="K1552">
        <v>9.1300000000000008</v>
      </c>
      <c r="L1552">
        <v>9.5700009999999995</v>
      </c>
      <c r="M1552">
        <v>9.4086669999999994</v>
      </c>
      <c r="N1552">
        <v>10.579000000000001</v>
      </c>
      <c r="O1552">
        <v>7.9959990000000003</v>
      </c>
    </row>
    <row r="1553" spans="3:15">
      <c r="C1553">
        <v>7750</v>
      </c>
      <c r="D1553">
        <v>9.7200000000000006</v>
      </c>
      <c r="E1553">
        <v>9.4400010000000005</v>
      </c>
      <c r="F1553">
        <v>10.360001</v>
      </c>
      <c r="G1553">
        <v>10.3</v>
      </c>
      <c r="H1553">
        <v>9.6199999999999992</v>
      </c>
      <c r="I1553">
        <v>11.01</v>
      </c>
      <c r="J1553">
        <v>5.8</v>
      </c>
      <c r="K1553">
        <v>7.25</v>
      </c>
      <c r="L1553">
        <v>9.1300000000000008</v>
      </c>
      <c r="M1553">
        <v>9.7013339999999992</v>
      </c>
      <c r="N1553">
        <v>10.632001000000001</v>
      </c>
      <c r="O1553">
        <v>8.0143339999999998</v>
      </c>
    </row>
    <row r="1554" spans="3:15">
      <c r="C1554">
        <v>7755</v>
      </c>
      <c r="D1554">
        <v>7.88</v>
      </c>
      <c r="E1554">
        <v>9.7200000000000006</v>
      </c>
      <c r="F1554">
        <v>9.4400010000000005</v>
      </c>
      <c r="G1554">
        <v>8.2999989999999997</v>
      </c>
      <c r="H1554">
        <v>10.3</v>
      </c>
      <c r="I1554">
        <v>9.6199999999999992</v>
      </c>
      <c r="J1554">
        <v>6.07</v>
      </c>
      <c r="K1554">
        <v>5.8</v>
      </c>
      <c r="L1554">
        <v>7.25</v>
      </c>
      <c r="M1554">
        <v>9.2560009999999995</v>
      </c>
      <c r="N1554">
        <v>9.6710010000000004</v>
      </c>
      <c r="O1554">
        <v>7.6319999999999997</v>
      </c>
    </row>
    <row r="1555" spans="3:15">
      <c r="C1555">
        <v>7760</v>
      </c>
      <c r="D1555">
        <v>4.9400000000000004</v>
      </c>
      <c r="E1555">
        <v>7.88</v>
      </c>
      <c r="F1555">
        <v>9.7200000000000006</v>
      </c>
      <c r="G1555">
        <v>8.41</v>
      </c>
      <c r="H1555">
        <v>8.2999989999999997</v>
      </c>
      <c r="I1555">
        <v>10.3</v>
      </c>
      <c r="J1555">
        <v>6.67</v>
      </c>
      <c r="K1555">
        <v>6.07</v>
      </c>
      <c r="L1555">
        <v>5.8</v>
      </c>
      <c r="M1555">
        <v>9.3719999999999999</v>
      </c>
      <c r="N1555">
        <v>10.035666000000001</v>
      </c>
      <c r="O1555">
        <v>7.6906670000000004</v>
      </c>
    </row>
    <row r="1556" spans="3:15">
      <c r="C1556">
        <v>7765</v>
      </c>
      <c r="D1556">
        <v>10.5</v>
      </c>
      <c r="E1556">
        <v>4.9400000000000004</v>
      </c>
      <c r="F1556">
        <v>7.88</v>
      </c>
      <c r="G1556">
        <v>11.02</v>
      </c>
      <c r="H1556">
        <v>8.41</v>
      </c>
      <c r="I1556">
        <v>8.2999989999999997</v>
      </c>
      <c r="J1556">
        <v>6.63</v>
      </c>
      <c r="K1556">
        <v>6.67</v>
      </c>
      <c r="L1556">
        <v>6.07</v>
      </c>
      <c r="M1556">
        <v>9.5559999999999992</v>
      </c>
      <c r="N1556">
        <v>10.071667</v>
      </c>
      <c r="O1556">
        <v>7.7370000000000001</v>
      </c>
    </row>
    <row r="1557" spans="3:15">
      <c r="C1557">
        <v>7770</v>
      </c>
      <c r="D1557">
        <v>6.96</v>
      </c>
      <c r="E1557">
        <v>10.5</v>
      </c>
      <c r="F1557">
        <v>4.9400000000000004</v>
      </c>
      <c r="G1557">
        <v>9.1300000000000008</v>
      </c>
      <c r="H1557">
        <v>11.02</v>
      </c>
      <c r="I1557">
        <v>8.41</v>
      </c>
      <c r="J1557">
        <v>6.94</v>
      </c>
      <c r="K1557">
        <v>6.63</v>
      </c>
      <c r="L1557">
        <v>6.67</v>
      </c>
      <c r="M1557">
        <v>9.0749999999999993</v>
      </c>
      <c r="N1557">
        <v>9.9053339999999999</v>
      </c>
      <c r="O1557">
        <v>7.7966660000000001</v>
      </c>
    </row>
    <row r="1558" spans="3:15">
      <c r="C1558">
        <v>7775</v>
      </c>
      <c r="D1558">
        <v>9.52</v>
      </c>
      <c r="E1558">
        <v>6.96</v>
      </c>
      <c r="F1558">
        <v>10.5</v>
      </c>
      <c r="G1558">
        <v>10.02</v>
      </c>
      <c r="H1558">
        <v>9.1300000000000008</v>
      </c>
      <c r="I1558">
        <v>11.02</v>
      </c>
      <c r="J1558">
        <v>8.1999999999999993</v>
      </c>
      <c r="K1558">
        <v>6.94</v>
      </c>
      <c r="L1558">
        <v>6.63</v>
      </c>
      <c r="M1558">
        <v>9.3429990000000007</v>
      </c>
      <c r="N1558">
        <v>10.27</v>
      </c>
      <c r="O1558">
        <v>8.0446659999999994</v>
      </c>
    </row>
    <row r="1559" spans="3:15">
      <c r="C1559">
        <v>7780</v>
      </c>
      <c r="D1559">
        <v>9.3099989999999995</v>
      </c>
      <c r="E1559">
        <v>9.52</v>
      </c>
      <c r="F1559">
        <v>6.96</v>
      </c>
      <c r="G1559">
        <v>10.3</v>
      </c>
      <c r="H1559">
        <v>10.02</v>
      </c>
      <c r="I1559">
        <v>9.1300000000000008</v>
      </c>
      <c r="J1559">
        <v>7.92</v>
      </c>
      <c r="K1559">
        <v>8.1999999999999993</v>
      </c>
      <c r="L1559">
        <v>6.94</v>
      </c>
      <c r="M1559">
        <v>9.924334</v>
      </c>
      <c r="N1559">
        <v>10.507667</v>
      </c>
      <c r="O1559">
        <v>8.3386669999999992</v>
      </c>
    </row>
    <row r="1560" spans="3:15">
      <c r="C1560">
        <v>7785</v>
      </c>
      <c r="D1560">
        <v>7.47</v>
      </c>
      <c r="E1560">
        <v>9.3099989999999995</v>
      </c>
      <c r="F1560">
        <v>9.52</v>
      </c>
      <c r="G1560">
        <v>8.76</v>
      </c>
      <c r="H1560">
        <v>10.3</v>
      </c>
      <c r="I1560">
        <v>10.02</v>
      </c>
      <c r="J1560">
        <v>6.68</v>
      </c>
      <c r="K1560">
        <v>7.92</v>
      </c>
      <c r="L1560">
        <v>8.1999999999999993</v>
      </c>
      <c r="M1560">
        <v>9.8283339999999999</v>
      </c>
      <c r="N1560">
        <v>11.186335</v>
      </c>
      <c r="O1560">
        <v>8.5086659999999998</v>
      </c>
    </row>
    <row r="1561" spans="3:15">
      <c r="C1561">
        <v>7790</v>
      </c>
      <c r="D1561">
        <v>8.1999999999999993</v>
      </c>
      <c r="E1561">
        <v>7.47</v>
      </c>
      <c r="F1561">
        <v>9.3099989999999995</v>
      </c>
      <c r="G1561">
        <v>8.7899999999999991</v>
      </c>
      <c r="H1561">
        <v>8.76</v>
      </c>
      <c r="I1561">
        <v>10.3</v>
      </c>
      <c r="J1561">
        <v>6.66</v>
      </c>
      <c r="K1561">
        <v>6.68</v>
      </c>
      <c r="L1561">
        <v>7.92</v>
      </c>
      <c r="M1561">
        <v>9.6566659999999995</v>
      </c>
      <c r="N1561">
        <v>10.802999</v>
      </c>
      <c r="O1561">
        <v>8.7250010000000007</v>
      </c>
    </row>
    <row r="1562" spans="3:15">
      <c r="C1562">
        <v>7795</v>
      </c>
      <c r="D1562">
        <v>7.21</v>
      </c>
      <c r="E1562">
        <v>8.1999999999999993</v>
      </c>
      <c r="F1562">
        <v>7.47</v>
      </c>
      <c r="G1562">
        <v>8.27</v>
      </c>
      <c r="H1562">
        <v>8.7899999999999991</v>
      </c>
      <c r="I1562">
        <v>8.76</v>
      </c>
      <c r="J1562">
        <v>6.78</v>
      </c>
      <c r="K1562">
        <v>6.66</v>
      </c>
      <c r="L1562">
        <v>6.68</v>
      </c>
      <c r="M1562">
        <v>9.1323340000000002</v>
      </c>
      <c r="N1562">
        <v>10.240665999999999</v>
      </c>
      <c r="O1562">
        <v>7.7923330000000002</v>
      </c>
    </row>
    <row r="1563" spans="3:15">
      <c r="C1563">
        <v>7800</v>
      </c>
      <c r="D1563">
        <v>6.4</v>
      </c>
      <c r="E1563">
        <v>7.21</v>
      </c>
      <c r="F1563">
        <v>8.1999999999999993</v>
      </c>
      <c r="G1563">
        <v>7.31</v>
      </c>
      <c r="H1563">
        <v>8.27</v>
      </c>
      <c r="I1563">
        <v>8.7899999999999991</v>
      </c>
      <c r="J1563">
        <v>5.64</v>
      </c>
      <c r="K1563">
        <v>6.78</v>
      </c>
      <c r="L1563">
        <v>6.66</v>
      </c>
      <c r="M1563">
        <v>8.2533320000000003</v>
      </c>
      <c r="N1563">
        <v>9.4843329999999995</v>
      </c>
      <c r="O1563">
        <v>7.6383340000000004</v>
      </c>
    </row>
    <row r="1564" spans="3:15">
      <c r="C1564">
        <v>7805</v>
      </c>
      <c r="D1564">
        <v>6.3</v>
      </c>
      <c r="E1564">
        <v>6.4</v>
      </c>
      <c r="F1564">
        <v>7.21</v>
      </c>
      <c r="G1564">
        <v>7.03</v>
      </c>
      <c r="H1564">
        <v>7.31</v>
      </c>
      <c r="I1564">
        <v>8.27</v>
      </c>
      <c r="J1564">
        <v>5.34</v>
      </c>
      <c r="K1564">
        <v>5.64</v>
      </c>
      <c r="L1564">
        <v>6.78</v>
      </c>
      <c r="M1564">
        <v>8.1260010000000005</v>
      </c>
      <c r="N1564">
        <v>9.0559989999999999</v>
      </c>
      <c r="O1564">
        <v>7.0913329999999997</v>
      </c>
    </row>
    <row r="1565" spans="3:15">
      <c r="C1565">
        <v>7810</v>
      </c>
      <c r="D1565">
        <v>6.18</v>
      </c>
      <c r="E1565">
        <v>6.3</v>
      </c>
      <c r="F1565">
        <v>6.4</v>
      </c>
      <c r="G1565">
        <v>6.63</v>
      </c>
      <c r="H1565">
        <v>7.03</v>
      </c>
      <c r="I1565">
        <v>7.31</v>
      </c>
      <c r="J1565">
        <v>5.35</v>
      </c>
      <c r="K1565">
        <v>5.34</v>
      </c>
      <c r="L1565">
        <v>5.64</v>
      </c>
      <c r="M1565">
        <v>7.9173330000000002</v>
      </c>
      <c r="N1565">
        <v>8.9936659999999993</v>
      </c>
      <c r="O1565">
        <v>7.8586669999999996</v>
      </c>
    </row>
    <row r="1566" spans="3:15">
      <c r="C1566">
        <v>7815</v>
      </c>
      <c r="D1566">
        <v>6.07</v>
      </c>
      <c r="E1566">
        <v>6.18</v>
      </c>
      <c r="F1566">
        <v>6.3</v>
      </c>
      <c r="G1566">
        <v>6.86</v>
      </c>
      <c r="H1566">
        <v>6.63</v>
      </c>
      <c r="I1566">
        <v>7.03</v>
      </c>
      <c r="J1566">
        <v>5.5</v>
      </c>
      <c r="K1566">
        <v>5.35</v>
      </c>
      <c r="L1566">
        <v>5.34</v>
      </c>
      <c r="M1566">
        <v>8.1209989999999994</v>
      </c>
      <c r="N1566">
        <v>9.1213339999999992</v>
      </c>
      <c r="O1566">
        <v>7.41</v>
      </c>
    </row>
    <row r="1567" spans="3:15">
      <c r="C1567">
        <v>7820</v>
      </c>
      <c r="D1567">
        <v>6.46</v>
      </c>
      <c r="E1567">
        <v>6.07</v>
      </c>
      <c r="F1567">
        <v>6.18</v>
      </c>
      <c r="G1567">
        <v>7.2</v>
      </c>
      <c r="H1567">
        <v>6.86</v>
      </c>
      <c r="I1567">
        <v>6.63</v>
      </c>
      <c r="J1567">
        <v>5.81</v>
      </c>
      <c r="K1567">
        <v>5.5</v>
      </c>
      <c r="L1567">
        <v>5.35</v>
      </c>
      <c r="M1567">
        <v>7.989001</v>
      </c>
      <c r="N1567">
        <v>8.8496679999999994</v>
      </c>
      <c r="O1567">
        <v>7.3680009999999996</v>
      </c>
    </row>
    <row r="1568" spans="3:15">
      <c r="C1568">
        <v>7825</v>
      </c>
      <c r="D1568">
        <v>6.17</v>
      </c>
      <c r="E1568">
        <v>6.46</v>
      </c>
      <c r="F1568">
        <v>6.07</v>
      </c>
      <c r="G1568">
        <v>7.4600010000000001</v>
      </c>
      <c r="H1568">
        <v>7.2</v>
      </c>
      <c r="I1568">
        <v>6.86</v>
      </c>
      <c r="J1568">
        <v>5.81</v>
      </c>
      <c r="K1568">
        <v>5.81</v>
      </c>
      <c r="L1568">
        <v>5.5</v>
      </c>
      <c r="M1568">
        <v>8.1790000000000003</v>
      </c>
      <c r="N1568">
        <v>8.9176669999999998</v>
      </c>
      <c r="O1568">
        <v>7.4520020000000002</v>
      </c>
    </row>
    <row r="1569" spans="3:15">
      <c r="C1569">
        <v>7830</v>
      </c>
      <c r="D1569">
        <v>6.13</v>
      </c>
      <c r="E1569">
        <v>6.17</v>
      </c>
      <c r="F1569">
        <v>6.46</v>
      </c>
      <c r="G1569">
        <v>7.21</v>
      </c>
      <c r="H1569">
        <v>7.4600010000000001</v>
      </c>
      <c r="I1569">
        <v>7.2</v>
      </c>
      <c r="J1569">
        <v>5.87</v>
      </c>
      <c r="K1569">
        <v>5.81</v>
      </c>
      <c r="L1569">
        <v>5.81</v>
      </c>
      <c r="M1569">
        <v>8.2036660000000001</v>
      </c>
      <c r="N1569">
        <v>9.0403330000000004</v>
      </c>
      <c r="O1569">
        <v>7.6763339999999998</v>
      </c>
    </row>
    <row r="1570" spans="3:15">
      <c r="C1570">
        <v>7835</v>
      </c>
      <c r="D1570">
        <v>6.9</v>
      </c>
      <c r="E1570">
        <v>6.13</v>
      </c>
      <c r="F1570">
        <v>6.17</v>
      </c>
      <c r="G1570">
        <v>7.68</v>
      </c>
      <c r="H1570">
        <v>7.21</v>
      </c>
      <c r="I1570">
        <v>7.4600010000000001</v>
      </c>
      <c r="J1570">
        <v>6.14</v>
      </c>
      <c r="K1570">
        <v>5.87</v>
      </c>
      <c r="L1570">
        <v>5.81</v>
      </c>
      <c r="M1570">
        <v>8.4640000000000004</v>
      </c>
      <c r="N1570">
        <v>9.4756669999999996</v>
      </c>
      <c r="O1570">
        <v>7.544333</v>
      </c>
    </row>
    <row r="1571" spans="3:15">
      <c r="C1571">
        <v>7840</v>
      </c>
      <c r="D1571">
        <v>6.57</v>
      </c>
      <c r="E1571">
        <v>6.9</v>
      </c>
      <c r="F1571">
        <v>6.13</v>
      </c>
      <c r="G1571">
        <v>7.34</v>
      </c>
      <c r="H1571">
        <v>7.68</v>
      </c>
      <c r="I1571">
        <v>7.21</v>
      </c>
      <c r="J1571">
        <v>5.75</v>
      </c>
      <c r="K1571">
        <v>6.14</v>
      </c>
      <c r="L1571">
        <v>5.87</v>
      </c>
      <c r="M1571">
        <v>9.1000010000000007</v>
      </c>
      <c r="N1571">
        <v>9.6943330000000003</v>
      </c>
      <c r="O1571">
        <v>7.5993339999999998</v>
      </c>
    </row>
    <row r="1572" spans="3:15">
      <c r="C1572">
        <v>7845</v>
      </c>
      <c r="D1572">
        <v>6.37</v>
      </c>
      <c r="E1572">
        <v>6.57</v>
      </c>
      <c r="F1572">
        <v>6.9</v>
      </c>
      <c r="G1572">
        <v>7.1</v>
      </c>
      <c r="H1572">
        <v>7.34</v>
      </c>
      <c r="I1572">
        <v>7.68</v>
      </c>
      <c r="J1572">
        <v>5.76</v>
      </c>
      <c r="K1572">
        <v>5.75</v>
      </c>
      <c r="L1572">
        <v>6.14</v>
      </c>
      <c r="M1572">
        <v>8.4636659999999999</v>
      </c>
      <c r="N1572">
        <v>9.5353340000000006</v>
      </c>
      <c r="O1572">
        <v>7.6986660000000002</v>
      </c>
    </row>
    <row r="1573" spans="3:15">
      <c r="C1573">
        <v>7850</v>
      </c>
      <c r="D1573">
        <v>6.03</v>
      </c>
      <c r="E1573">
        <v>6.37</v>
      </c>
      <c r="F1573">
        <v>6.57</v>
      </c>
      <c r="G1573">
        <v>7.01</v>
      </c>
      <c r="H1573">
        <v>7.1</v>
      </c>
      <c r="I1573">
        <v>7.34</v>
      </c>
      <c r="J1573">
        <v>5.56</v>
      </c>
      <c r="K1573">
        <v>5.76</v>
      </c>
      <c r="L1573">
        <v>5.75</v>
      </c>
      <c r="M1573">
        <v>8.6726670000000006</v>
      </c>
      <c r="N1573">
        <v>9.8443339999999999</v>
      </c>
      <c r="O1573">
        <v>7.3289999999999997</v>
      </c>
    </row>
    <row r="1574" spans="3:15">
      <c r="C1574">
        <v>7855</v>
      </c>
      <c r="D1574">
        <v>5.72</v>
      </c>
      <c r="E1574">
        <v>6.03</v>
      </c>
      <c r="F1574">
        <v>6.37</v>
      </c>
      <c r="G1574">
        <v>7.13</v>
      </c>
      <c r="H1574">
        <v>7.01</v>
      </c>
      <c r="I1574">
        <v>7.1</v>
      </c>
      <c r="J1574">
        <v>5.94</v>
      </c>
      <c r="K1574">
        <v>5.56</v>
      </c>
      <c r="L1574">
        <v>5.76</v>
      </c>
      <c r="M1574">
        <v>9.4886660000000003</v>
      </c>
      <c r="N1574">
        <v>9.9163320000000006</v>
      </c>
      <c r="O1574">
        <v>8.1803340000000002</v>
      </c>
    </row>
    <row r="1575" spans="3:15">
      <c r="C1575">
        <v>7860</v>
      </c>
      <c r="D1575">
        <v>6.27</v>
      </c>
      <c r="E1575">
        <v>5.72</v>
      </c>
      <c r="F1575">
        <v>6.03</v>
      </c>
      <c r="G1575">
        <v>6.98</v>
      </c>
      <c r="H1575">
        <v>7.13</v>
      </c>
      <c r="I1575">
        <v>7.01</v>
      </c>
      <c r="J1575">
        <v>5.6</v>
      </c>
      <c r="K1575">
        <v>5.94</v>
      </c>
      <c r="L1575">
        <v>5.56</v>
      </c>
      <c r="M1575">
        <v>8.7366670000000006</v>
      </c>
      <c r="N1575">
        <v>9.642334</v>
      </c>
      <c r="O1575">
        <v>8.2416669999999996</v>
      </c>
    </row>
    <row r="1576" spans="3:15">
      <c r="C1576">
        <v>7865</v>
      </c>
      <c r="D1576">
        <v>5.88</v>
      </c>
      <c r="E1576">
        <v>6.27</v>
      </c>
      <c r="F1576">
        <v>5.72</v>
      </c>
      <c r="G1576">
        <v>6.57</v>
      </c>
      <c r="H1576">
        <v>6.98</v>
      </c>
      <c r="I1576">
        <v>7.13</v>
      </c>
      <c r="J1576">
        <v>5.12</v>
      </c>
      <c r="K1576">
        <v>5.6</v>
      </c>
      <c r="L1576">
        <v>5.94</v>
      </c>
      <c r="M1576">
        <v>8.7433340000000008</v>
      </c>
      <c r="N1576">
        <v>9.4943329999999992</v>
      </c>
      <c r="O1576">
        <v>7.8479999999999999</v>
      </c>
    </row>
    <row r="1577" spans="3:15">
      <c r="C1577">
        <v>7870</v>
      </c>
      <c r="D1577">
        <v>6.27</v>
      </c>
      <c r="E1577">
        <v>5.88</v>
      </c>
      <c r="F1577">
        <v>6.27</v>
      </c>
      <c r="G1577">
        <v>6.93</v>
      </c>
      <c r="H1577">
        <v>6.57</v>
      </c>
      <c r="I1577">
        <v>6.98</v>
      </c>
      <c r="J1577">
        <v>5.22</v>
      </c>
      <c r="K1577">
        <v>5.12</v>
      </c>
      <c r="L1577">
        <v>5.6</v>
      </c>
      <c r="M1577">
        <v>8.4700000000000006</v>
      </c>
      <c r="N1577">
        <v>9.4676679999999998</v>
      </c>
      <c r="O1577">
        <v>7.6640009999999998</v>
      </c>
    </row>
    <row r="1578" spans="3:15">
      <c r="C1578">
        <v>7875</v>
      </c>
      <c r="D1578">
        <v>6.19</v>
      </c>
      <c r="E1578">
        <v>6.27</v>
      </c>
      <c r="F1578">
        <v>5.88</v>
      </c>
      <c r="G1578">
        <v>6.93</v>
      </c>
      <c r="H1578">
        <v>6.93</v>
      </c>
      <c r="I1578">
        <v>6.57</v>
      </c>
      <c r="J1578">
        <v>5.54</v>
      </c>
      <c r="K1578">
        <v>5.22</v>
      </c>
      <c r="L1578">
        <v>5.12</v>
      </c>
      <c r="M1578">
        <v>8.076333</v>
      </c>
      <c r="N1578">
        <v>9.2013339999999992</v>
      </c>
      <c r="O1578">
        <v>7.6866669999999999</v>
      </c>
    </row>
    <row r="1579" spans="3:15">
      <c r="C1579">
        <v>7880</v>
      </c>
      <c r="D1579">
        <v>6.57</v>
      </c>
      <c r="E1579">
        <v>6.19</v>
      </c>
      <c r="F1579">
        <v>6.27</v>
      </c>
      <c r="G1579">
        <v>7.43</v>
      </c>
      <c r="H1579">
        <v>6.93</v>
      </c>
      <c r="I1579">
        <v>6.93</v>
      </c>
      <c r="J1579">
        <v>5.91</v>
      </c>
      <c r="K1579">
        <v>5.54</v>
      </c>
      <c r="L1579">
        <v>5.22</v>
      </c>
      <c r="M1579">
        <v>8.2270000000000003</v>
      </c>
      <c r="N1579">
        <v>8.8046670000000002</v>
      </c>
      <c r="O1579">
        <v>7.8490000000000002</v>
      </c>
    </row>
    <row r="1580" spans="3:15">
      <c r="C1580">
        <v>7885</v>
      </c>
      <c r="D1580">
        <v>6.69</v>
      </c>
      <c r="E1580">
        <v>6.57</v>
      </c>
      <c r="F1580">
        <v>6.19</v>
      </c>
      <c r="G1580">
        <v>7.43</v>
      </c>
      <c r="H1580">
        <v>7.43</v>
      </c>
      <c r="I1580">
        <v>6.93</v>
      </c>
      <c r="J1580">
        <v>5.98</v>
      </c>
      <c r="K1580">
        <v>5.91</v>
      </c>
      <c r="L1580">
        <v>5.54</v>
      </c>
      <c r="M1580">
        <v>8.5236680000000007</v>
      </c>
      <c r="N1580">
        <v>9.5229999999999997</v>
      </c>
      <c r="O1580">
        <v>7.9290000000000003</v>
      </c>
    </row>
    <row r="1581" spans="3:15">
      <c r="C1581">
        <v>7890</v>
      </c>
      <c r="D1581">
        <v>6.83</v>
      </c>
      <c r="E1581">
        <v>6.69</v>
      </c>
      <c r="F1581">
        <v>6.57</v>
      </c>
      <c r="G1581">
        <v>7.57</v>
      </c>
      <c r="H1581">
        <v>7.43</v>
      </c>
      <c r="I1581">
        <v>7.43</v>
      </c>
      <c r="J1581">
        <v>5.85</v>
      </c>
      <c r="K1581">
        <v>5.98</v>
      </c>
      <c r="L1581">
        <v>5.91</v>
      </c>
      <c r="M1581">
        <v>8.9029989999999994</v>
      </c>
      <c r="N1581">
        <v>9.6670020000000001</v>
      </c>
      <c r="O1581">
        <v>8.2423330000000004</v>
      </c>
    </row>
    <row r="1582" spans="3:15">
      <c r="C1582">
        <v>7895</v>
      </c>
      <c r="D1582">
        <v>6.63</v>
      </c>
      <c r="E1582">
        <v>6.83</v>
      </c>
      <c r="F1582">
        <v>6.69</v>
      </c>
      <c r="G1582">
        <v>7.51</v>
      </c>
      <c r="H1582">
        <v>7.57</v>
      </c>
      <c r="I1582">
        <v>7.43</v>
      </c>
      <c r="J1582">
        <v>6</v>
      </c>
      <c r="K1582">
        <v>5.85</v>
      </c>
      <c r="L1582">
        <v>5.98</v>
      </c>
      <c r="M1582">
        <v>8.4529999999999994</v>
      </c>
      <c r="N1582">
        <v>9.6326660000000004</v>
      </c>
      <c r="O1582">
        <v>7.4786669999999997</v>
      </c>
    </row>
    <row r="1583" spans="3:15">
      <c r="C1583">
        <v>7900</v>
      </c>
      <c r="D1583">
        <v>5.98</v>
      </c>
      <c r="E1583">
        <v>6.63</v>
      </c>
      <c r="F1583">
        <v>6.83</v>
      </c>
      <c r="G1583">
        <v>6.92</v>
      </c>
      <c r="H1583">
        <v>7.51</v>
      </c>
      <c r="I1583">
        <v>7.57</v>
      </c>
      <c r="J1583">
        <v>5.52</v>
      </c>
      <c r="K1583">
        <v>6</v>
      </c>
      <c r="L1583">
        <v>5.85</v>
      </c>
      <c r="M1583">
        <v>8.9833339999999993</v>
      </c>
      <c r="N1583">
        <v>9.6916670000000007</v>
      </c>
      <c r="O1583">
        <v>8.2103339999999996</v>
      </c>
    </row>
    <row r="1584" spans="3:15">
      <c r="C1584">
        <v>7905</v>
      </c>
      <c r="D1584">
        <v>7.03</v>
      </c>
      <c r="E1584">
        <v>5.98</v>
      </c>
      <c r="F1584">
        <v>6.63</v>
      </c>
      <c r="G1584">
        <v>7.71</v>
      </c>
      <c r="H1584">
        <v>6.92</v>
      </c>
      <c r="I1584">
        <v>7.51</v>
      </c>
      <c r="J1584">
        <v>6.2</v>
      </c>
      <c r="K1584">
        <v>5.52</v>
      </c>
      <c r="L1584">
        <v>6</v>
      </c>
      <c r="M1584">
        <v>8.8986669999999997</v>
      </c>
      <c r="N1584">
        <v>9.6936660000000003</v>
      </c>
      <c r="O1584">
        <v>8.3550000000000004</v>
      </c>
    </row>
    <row r="1585" spans="3:15">
      <c r="C1585">
        <v>7910</v>
      </c>
      <c r="D1585">
        <v>6.08</v>
      </c>
      <c r="E1585">
        <v>7.03</v>
      </c>
      <c r="F1585">
        <v>5.98</v>
      </c>
      <c r="G1585">
        <v>7.45</v>
      </c>
      <c r="H1585">
        <v>7.71</v>
      </c>
      <c r="I1585">
        <v>6.92</v>
      </c>
      <c r="J1585">
        <v>6.12</v>
      </c>
      <c r="K1585">
        <v>6.2</v>
      </c>
      <c r="L1585">
        <v>5.52</v>
      </c>
      <c r="M1585">
        <v>8.9696660000000001</v>
      </c>
      <c r="N1585">
        <v>9.8496670000000002</v>
      </c>
      <c r="O1585">
        <v>8.4406669999999995</v>
      </c>
    </row>
    <row r="1586" spans="3:15">
      <c r="C1586">
        <v>7915</v>
      </c>
      <c r="D1586">
        <v>6.4</v>
      </c>
      <c r="E1586">
        <v>6.08</v>
      </c>
      <c r="F1586">
        <v>7.03</v>
      </c>
      <c r="G1586">
        <v>7.7</v>
      </c>
      <c r="H1586">
        <v>7.45</v>
      </c>
      <c r="I1586">
        <v>7.71</v>
      </c>
      <c r="J1586">
        <v>5.62</v>
      </c>
      <c r="K1586">
        <v>6.12</v>
      </c>
      <c r="L1586">
        <v>6.2</v>
      </c>
      <c r="M1586">
        <v>8.853999</v>
      </c>
      <c r="N1586">
        <v>10.431334</v>
      </c>
      <c r="O1586">
        <v>8.3583339999999993</v>
      </c>
    </row>
    <row r="1587" spans="3:15">
      <c r="C1587">
        <v>7920</v>
      </c>
      <c r="D1587">
        <v>6.17</v>
      </c>
      <c r="E1587">
        <v>6.4</v>
      </c>
      <c r="F1587">
        <v>6.08</v>
      </c>
      <c r="G1587">
        <v>7.56</v>
      </c>
      <c r="H1587">
        <v>7.7</v>
      </c>
      <c r="I1587">
        <v>7.45</v>
      </c>
      <c r="J1587">
        <v>6.41</v>
      </c>
      <c r="K1587">
        <v>5.62</v>
      </c>
      <c r="L1587">
        <v>6.12</v>
      </c>
      <c r="M1587">
        <v>9.575666</v>
      </c>
      <c r="N1587">
        <v>10.897335999999999</v>
      </c>
      <c r="O1587">
        <v>8.2993330000000007</v>
      </c>
    </row>
    <row r="1588" spans="3:15">
      <c r="C1588">
        <v>7925</v>
      </c>
      <c r="D1588">
        <v>6.12</v>
      </c>
      <c r="E1588">
        <v>6.17</v>
      </c>
      <c r="F1588">
        <v>6.4</v>
      </c>
      <c r="G1588">
        <v>6.76</v>
      </c>
      <c r="H1588">
        <v>7.56</v>
      </c>
      <c r="I1588">
        <v>7.7</v>
      </c>
      <c r="J1588">
        <v>5.21</v>
      </c>
      <c r="K1588">
        <v>6.41</v>
      </c>
      <c r="L1588">
        <v>5.62</v>
      </c>
      <c r="M1588">
        <v>9.0443350000000002</v>
      </c>
      <c r="N1588">
        <v>10.460998999999999</v>
      </c>
      <c r="O1588">
        <v>8.3849990000000005</v>
      </c>
    </row>
    <row r="1589" spans="3:15">
      <c r="C1589">
        <v>7930</v>
      </c>
      <c r="D1589">
        <v>6.04</v>
      </c>
      <c r="E1589">
        <v>6.12</v>
      </c>
      <c r="F1589">
        <v>6.17</v>
      </c>
      <c r="G1589">
        <v>6.96</v>
      </c>
      <c r="H1589">
        <v>6.76</v>
      </c>
      <c r="I1589">
        <v>7.56</v>
      </c>
      <c r="J1589">
        <v>5.56</v>
      </c>
      <c r="K1589">
        <v>5.21</v>
      </c>
      <c r="L1589">
        <v>6.41</v>
      </c>
      <c r="M1589">
        <v>9.2680009999999999</v>
      </c>
      <c r="N1589">
        <v>10.947335000000001</v>
      </c>
      <c r="O1589">
        <v>8.1343329999999998</v>
      </c>
    </row>
    <row r="1590" spans="3:15">
      <c r="C1590">
        <v>7935</v>
      </c>
      <c r="D1590">
        <v>6.51</v>
      </c>
      <c r="E1590">
        <v>6.04</v>
      </c>
      <c r="F1590">
        <v>6.12</v>
      </c>
      <c r="G1590">
        <v>7.3299989999999999</v>
      </c>
      <c r="H1590">
        <v>6.96</v>
      </c>
      <c r="I1590">
        <v>6.76</v>
      </c>
      <c r="J1590">
        <v>5.9</v>
      </c>
      <c r="K1590">
        <v>5.56</v>
      </c>
      <c r="L1590">
        <v>5.21</v>
      </c>
      <c r="M1590">
        <v>9.7133339999999997</v>
      </c>
      <c r="N1590">
        <v>10.919002000000001</v>
      </c>
      <c r="O1590">
        <v>8.1623339999999995</v>
      </c>
    </row>
    <row r="1591" spans="3:15">
      <c r="C1591">
        <v>7940</v>
      </c>
      <c r="D1591">
        <v>6.55</v>
      </c>
      <c r="E1591">
        <v>6.51</v>
      </c>
      <c r="F1591">
        <v>6.04</v>
      </c>
      <c r="G1591">
        <v>7.26</v>
      </c>
      <c r="H1591">
        <v>7.3299989999999999</v>
      </c>
      <c r="I1591">
        <v>6.96</v>
      </c>
      <c r="J1591">
        <v>5.8</v>
      </c>
      <c r="K1591">
        <v>5.9</v>
      </c>
      <c r="L1591">
        <v>5.56</v>
      </c>
      <c r="M1591">
        <v>9.4896670000000007</v>
      </c>
      <c r="N1591">
        <v>10.898334999999999</v>
      </c>
      <c r="O1591">
        <v>8.2643339999999998</v>
      </c>
    </row>
    <row r="1592" spans="3:15">
      <c r="C1592">
        <v>7945</v>
      </c>
      <c r="D1592">
        <v>6.38</v>
      </c>
      <c r="E1592">
        <v>6.55</v>
      </c>
      <c r="F1592">
        <v>6.51</v>
      </c>
      <c r="G1592">
        <v>6.88</v>
      </c>
      <c r="H1592">
        <v>7.26</v>
      </c>
      <c r="I1592">
        <v>7.3299989999999999</v>
      </c>
      <c r="J1592">
        <v>5.67</v>
      </c>
      <c r="K1592">
        <v>5.8</v>
      </c>
      <c r="L1592">
        <v>5.9</v>
      </c>
      <c r="M1592">
        <v>9.67</v>
      </c>
      <c r="N1592">
        <v>10.506335</v>
      </c>
      <c r="O1592">
        <v>8.109667</v>
      </c>
    </row>
    <row r="1593" spans="3:15">
      <c r="C1593">
        <v>7950</v>
      </c>
      <c r="D1593">
        <v>6.79</v>
      </c>
      <c r="E1593">
        <v>6.38</v>
      </c>
      <c r="F1593">
        <v>6.55</v>
      </c>
      <c r="G1593">
        <v>7.5</v>
      </c>
      <c r="H1593">
        <v>6.88</v>
      </c>
      <c r="I1593">
        <v>7.26</v>
      </c>
      <c r="J1593">
        <v>5.99</v>
      </c>
      <c r="K1593">
        <v>5.67</v>
      </c>
      <c r="L1593">
        <v>5.8</v>
      </c>
      <c r="M1593">
        <v>9.0393340000000002</v>
      </c>
      <c r="N1593">
        <v>9.9413319999999992</v>
      </c>
      <c r="O1593">
        <v>7.8533330000000001</v>
      </c>
    </row>
    <row r="1594" spans="3:15">
      <c r="C1594">
        <v>7955</v>
      </c>
      <c r="D1594">
        <v>6.03</v>
      </c>
      <c r="E1594">
        <v>6.79</v>
      </c>
      <c r="F1594">
        <v>6.38</v>
      </c>
      <c r="G1594">
        <v>7.37</v>
      </c>
      <c r="H1594">
        <v>7.5</v>
      </c>
      <c r="I1594">
        <v>6.88</v>
      </c>
      <c r="J1594">
        <v>5.69</v>
      </c>
      <c r="K1594">
        <v>5.99</v>
      </c>
      <c r="L1594">
        <v>5.67</v>
      </c>
      <c r="M1594">
        <v>9.5969979999999993</v>
      </c>
      <c r="N1594">
        <v>10.344334</v>
      </c>
      <c r="O1594">
        <v>8.1733340000000005</v>
      </c>
    </row>
    <row r="1595" spans="3:15">
      <c r="C1595">
        <v>7960</v>
      </c>
      <c r="D1595">
        <v>6.74</v>
      </c>
      <c r="E1595">
        <v>6.03</v>
      </c>
      <c r="F1595">
        <v>6.79</v>
      </c>
      <c r="G1595">
        <v>7.53</v>
      </c>
      <c r="H1595">
        <v>7.37</v>
      </c>
      <c r="I1595">
        <v>7.5</v>
      </c>
      <c r="J1595">
        <v>6.12</v>
      </c>
      <c r="K1595">
        <v>5.69</v>
      </c>
      <c r="L1595">
        <v>5.99</v>
      </c>
      <c r="M1595">
        <v>9.5846669999999996</v>
      </c>
      <c r="N1595">
        <v>10.381999</v>
      </c>
      <c r="O1595">
        <v>8.3063330000000004</v>
      </c>
    </row>
    <row r="1596" spans="3:15">
      <c r="C1596">
        <v>7965</v>
      </c>
      <c r="D1596">
        <v>7.01</v>
      </c>
      <c r="E1596">
        <v>6.74</v>
      </c>
      <c r="F1596">
        <v>6.03</v>
      </c>
      <c r="G1596">
        <v>7.74</v>
      </c>
      <c r="H1596">
        <v>7.53</v>
      </c>
      <c r="I1596">
        <v>7.37</v>
      </c>
      <c r="J1596">
        <v>5.65</v>
      </c>
      <c r="K1596">
        <v>6.12</v>
      </c>
      <c r="L1596">
        <v>5.69</v>
      </c>
      <c r="M1596">
        <v>9.2350010000000005</v>
      </c>
      <c r="N1596">
        <v>10.228999999999999</v>
      </c>
      <c r="O1596">
        <v>8.706334</v>
      </c>
    </row>
    <row r="1597" spans="3:15">
      <c r="C1597">
        <v>7970</v>
      </c>
      <c r="D1597">
        <v>6.97</v>
      </c>
      <c r="E1597">
        <v>7.01</v>
      </c>
      <c r="F1597">
        <v>6.74</v>
      </c>
      <c r="G1597">
        <v>7.85</v>
      </c>
      <c r="H1597">
        <v>7.74</v>
      </c>
      <c r="I1597">
        <v>7.53</v>
      </c>
      <c r="J1597">
        <v>6.42</v>
      </c>
      <c r="K1597">
        <v>5.65</v>
      </c>
      <c r="L1597">
        <v>6.12</v>
      </c>
      <c r="M1597">
        <v>10.071668000000001</v>
      </c>
      <c r="N1597">
        <v>11.449666000000001</v>
      </c>
      <c r="O1597">
        <v>9.3373329999999992</v>
      </c>
    </row>
    <row r="1598" spans="3:15">
      <c r="C1598">
        <v>7975</v>
      </c>
      <c r="D1598">
        <v>6.39</v>
      </c>
      <c r="E1598">
        <v>6.97</v>
      </c>
      <c r="F1598">
        <v>7.01</v>
      </c>
      <c r="G1598">
        <v>7.18</v>
      </c>
      <c r="H1598">
        <v>7.85</v>
      </c>
      <c r="I1598">
        <v>7.74</v>
      </c>
      <c r="J1598">
        <v>5.54</v>
      </c>
      <c r="K1598">
        <v>6.42</v>
      </c>
      <c r="L1598">
        <v>5.65</v>
      </c>
      <c r="M1598">
        <v>10.097332</v>
      </c>
      <c r="N1598">
        <v>11.242998999999999</v>
      </c>
      <c r="O1598">
        <v>9.424334</v>
      </c>
    </row>
    <row r="1599" spans="3:15">
      <c r="C1599">
        <v>7980</v>
      </c>
      <c r="D1599">
        <v>6.74</v>
      </c>
      <c r="E1599">
        <v>6.39</v>
      </c>
      <c r="F1599">
        <v>6.97</v>
      </c>
      <c r="G1599">
        <v>7.49</v>
      </c>
      <c r="H1599">
        <v>7.18</v>
      </c>
      <c r="I1599">
        <v>7.85</v>
      </c>
      <c r="J1599">
        <v>5.55</v>
      </c>
      <c r="K1599">
        <v>5.54</v>
      </c>
      <c r="L1599">
        <v>6.42</v>
      </c>
      <c r="M1599">
        <v>10.180332999999999</v>
      </c>
      <c r="N1599">
        <v>11.046334</v>
      </c>
      <c r="O1599">
        <v>9.0559999999999992</v>
      </c>
    </row>
    <row r="1600" spans="3:15">
      <c r="C1600">
        <v>7985</v>
      </c>
      <c r="D1600">
        <v>6.62</v>
      </c>
      <c r="E1600">
        <v>6.74</v>
      </c>
      <c r="F1600">
        <v>6.39</v>
      </c>
      <c r="G1600">
        <v>7.35</v>
      </c>
      <c r="H1600">
        <v>7.49</v>
      </c>
      <c r="I1600">
        <v>7.18</v>
      </c>
      <c r="J1600">
        <v>5.96</v>
      </c>
      <c r="K1600">
        <v>5.55</v>
      </c>
      <c r="L1600">
        <v>5.54</v>
      </c>
      <c r="M1600">
        <v>9.6676649999999995</v>
      </c>
      <c r="N1600">
        <v>10.953333000000001</v>
      </c>
      <c r="O1600">
        <v>8.8896669999999993</v>
      </c>
    </row>
    <row r="1601" spans="3:15">
      <c r="C1601">
        <v>7990</v>
      </c>
      <c r="D1601">
        <v>6.66</v>
      </c>
      <c r="E1601">
        <v>6.62</v>
      </c>
      <c r="F1601">
        <v>6.74</v>
      </c>
      <c r="G1601">
        <v>7.36</v>
      </c>
      <c r="H1601">
        <v>7.35</v>
      </c>
      <c r="I1601">
        <v>7.49</v>
      </c>
      <c r="J1601">
        <v>5.99</v>
      </c>
      <c r="K1601">
        <v>5.96</v>
      </c>
      <c r="L1601">
        <v>5.55</v>
      </c>
      <c r="M1601">
        <v>9.6986679999999996</v>
      </c>
      <c r="N1601">
        <v>10.879</v>
      </c>
      <c r="O1601">
        <v>9.1919989999999991</v>
      </c>
    </row>
    <row r="1602" spans="3:15">
      <c r="C1602">
        <v>7995</v>
      </c>
      <c r="D1602">
        <v>7.04</v>
      </c>
      <c r="E1602">
        <v>6.66</v>
      </c>
      <c r="F1602">
        <v>6.62</v>
      </c>
      <c r="G1602">
        <v>7.85</v>
      </c>
      <c r="H1602">
        <v>7.36</v>
      </c>
      <c r="I1602">
        <v>7.35</v>
      </c>
      <c r="J1602">
        <v>6.16</v>
      </c>
      <c r="K1602">
        <v>5.99</v>
      </c>
      <c r="L1602">
        <v>5.96</v>
      </c>
      <c r="M1602">
        <v>10.635</v>
      </c>
      <c r="N1602">
        <v>11.110001</v>
      </c>
      <c r="O1602">
        <v>9.3420009999999998</v>
      </c>
    </row>
    <row r="1603" spans="3:15">
      <c r="C1603">
        <v>8000</v>
      </c>
      <c r="D1603">
        <v>6.9</v>
      </c>
      <c r="E1603">
        <v>7.04</v>
      </c>
      <c r="F1603">
        <v>6.66</v>
      </c>
      <c r="G1603">
        <v>7.71</v>
      </c>
      <c r="H1603">
        <v>7.85</v>
      </c>
      <c r="I1603">
        <v>7.36</v>
      </c>
      <c r="J1603">
        <v>5.86</v>
      </c>
      <c r="K1603">
        <v>6.16</v>
      </c>
      <c r="L1603">
        <v>5.99</v>
      </c>
      <c r="M1603">
        <v>10.470998</v>
      </c>
      <c r="N1603">
        <v>11.931668</v>
      </c>
      <c r="O1603">
        <v>9.1176659999999998</v>
      </c>
    </row>
    <row r="1604" spans="3:15">
      <c r="C1604">
        <v>8005</v>
      </c>
      <c r="D1604">
        <v>7.06</v>
      </c>
      <c r="E1604">
        <v>6.9</v>
      </c>
      <c r="F1604">
        <v>7.04</v>
      </c>
      <c r="G1604">
        <v>8.08</v>
      </c>
      <c r="H1604">
        <v>7.71</v>
      </c>
      <c r="I1604">
        <v>7.85</v>
      </c>
      <c r="J1604">
        <v>7.34</v>
      </c>
      <c r="K1604">
        <v>5.86</v>
      </c>
      <c r="L1604">
        <v>6.16</v>
      </c>
      <c r="M1604">
        <v>10.510332999999999</v>
      </c>
      <c r="N1604">
        <v>11.418001</v>
      </c>
      <c r="O1604">
        <v>9.3223319999999994</v>
      </c>
    </row>
    <row r="1605" spans="3:15">
      <c r="C1605">
        <v>8010</v>
      </c>
      <c r="D1605">
        <v>7.13</v>
      </c>
      <c r="E1605">
        <v>7.06</v>
      </c>
      <c r="F1605">
        <v>6.9</v>
      </c>
      <c r="G1605">
        <v>8.36</v>
      </c>
      <c r="H1605">
        <v>8.08</v>
      </c>
      <c r="I1605">
        <v>7.71</v>
      </c>
      <c r="J1605">
        <v>6.94</v>
      </c>
      <c r="K1605">
        <v>7.34</v>
      </c>
      <c r="L1605">
        <v>5.86</v>
      </c>
      <c r="M1605">
        <v>10.444665000000001</v>
      </c>
      <c r="N1605">
        <v>12.103334</v>
      </c>
      <c r="O1605">
        <v>9.4483339999999991</v>
      </c>
    </row>
    <row r="1606" spans="3:15">
      <c r="C1606">
        <v>8015</v>
      </c>
      <c r="D1606">
        <v>6.5399989999999999</v>
      </c>
      <c r="E1606">
        <v>7.13</v>
      </c>
      <c r="F1606">
        <v>7.06</v>
      </c>
      <c r="G1606">
        <v>7.32</v>
      </c>
      <c r="H1606">
        <v>8.36</v>
      </c>
      <c r="I1606">
        <v>8.08</v>
      </c>
      <c r="J1606">
        <v>6.17</v>
      </c>
      <c r="K1606">
        <v>6.94</v>
      </c>
      <c r="L1606">
        <v>7.34</v>
      </c>
      <c r="M1606">
        <v>10.947335000000001</v>
      </c>
      <c r="N1606">
        <v>12.104001</v>
      </c>
      <c r="O1606">
        <v>9.4483339999999991</v>
      </c>
    </row>
    <row r="1607" spans="3:15">
      <c r="C1607">
        <v>8020</v>
      </c>
      <c r="D1607">
        <v>6.93</v>
      </c>
      <c r="E1607">
        <v>6.5399989999999999</v>
      </c>
      <c r="F1607">
        <v>7.13</v>
      </c>
      <c r="G1607">
        <v>7.75</v>
      </c>
      <c r="H1607">
        <v>7.32</v>
      </c>
      <c r="I1607">
        <v>8.36</v>
      </c>
      <c r="J1607">
        <v>7.12</v>
      </c>
      <c r="K1607">
        <v>6.17</v>
      </c>
      <c r="L1607">
        <v>6.94</v>
      </c>
      <c r="M1607">
        <v>11.074334</v>
      </c>
      <c r="N1607">
        <v>12.904334</v>
      </c>
      <c r="O1607">
        <v>10.164</v>
      </c>
    </row>
    <row r="1608" spans="3:15">
      <c r="C1608">
        <v>8025</v>
      </c>
      <c r="D1608">
        <v>6.42</v>
      </c>
      <c r="E1608">
        <v>6.93</v>
      </c>
      <c r="F1608">
        <v>6.5399989999999999</v>
      </c>
      <c r="G1608">
        <v>10.43</v>
      </c>
      <c r="H1608">
        <v>7.75</v>
      </c>
      <c r="I1608">
        <v>7.32</v>
      </c>
      <c r="J1608">
        <v>8.9000009999999996</v>
      </c>
      <c r="K1608">
        <v>7.12</v>
      </c>
      <c r="L1608">
        <v>6.17</v>
      </c>
      <c r="M1608">
        <v>10.984666000000001</v>
      </c>
      <c r="N1608">
        <v>12.851666</v>
      </c>
      <c r="O1608">
        <v>10.972999</v>
      </c>
    </row>
    <row r="1609" spans="3:15">
      <c r="C1609">
        <v>8030</v>
      </c>
      <c r="D1609">
        <v>10.27</v>
      </c>
      <c r="E1609">
        <v>6.42</v>
      </c>
      <c r="F1609">
        <v>6.93</v>
      </c>
      <c r="G1609">
        <v>11.900001</v>
      </c>
      <c r="H1609">
        <v>10.43</v>
      </c>
      <c r="I1609">
        <v>7.75</v>
      </c>
      <c r="J1609">
        <v>9.86</v>
      </c>
      <c r="K1609">
        <v>8.9000009999999996</v>
      </c>
      <c r="L1609">
        <v>7.12</v>
      </c>
      <c r="M1609">
        <v>11.895</v>
      </c>
      <c r="N1609">
        <v>12.816333</v>
      </c>
      <c r="O1609">
        <v>10.175000000000001</v>
      </c>
    </row>
    <row r="1610" spans="3:15">
      <c r="C1610">
        <v>8035</v>
      </c>
      <c r="D1610">
        <v>10.050000000000001</v>
      </c>
      <c r="E1610">
        <v>10.27</v>
      </c>
      <c r="F1610">
        <v>6.42</v>
      </c>
      <c r="G1610">
        <v>12.48</v>
      </c>
      <c r="H1610">
        <v>11.900001</v>
      </c>
      <c r="I1610">
        <v>10.43</v>
      </c>
      <c r="J1610">
        <v>10.52</v>
      </c>
      <c r="K1610">
        <v>9.86</v>
      </c>
      <c r="L1610">
        <v>8.9000009999999996</v>
      </c>
      <c r="M1610">
        <v>11.428667000000001</v>
      </c>
      <c r="N1610">
        <v>13.283664999999999</v>
      </c>
      <c r="O1610">
        <v>10.704000000000001</v>
      </c>
    </row>
    <row r="1611" spans="3:15">
      <c r="C1611">
        <v>8040</v>
      </c>
      <c r="D1611">
        <v>11.17</v>
      </c>
      <c r="E1611">
        <v>10.050000000000001</v>
      </c>
      <c r="F1611">
        <v>10.27</v>
      </c>
      <c r="G1611">
        <v>11.84</v>
      </c>
      <c r="H1611">
        <v>12.48</v>
      </c>
      <c r="I1611">
        <v>11.900001</v>
      </c>
      <c r="J1611">
        <v>10.94</v>
      </c>
      <c r="K1611">
        <v>10.52</v>
      </c>
      <c r="L1611">
        <v>9.86</v>
      </c>
      <c r="M1611">
        <v>11.679001</v>
      </c>
      <c r="N1611">
        <v>13.400332000000001</v>
      </c>
      <c r="O1611">
        <v>11.315333000000001</v>
      </c>
    </row>
    <row r="1612" spans="3:15">
      <c r="C1612">
        <v>8045</v>
      </c>
      <c r="D1612">
        <v>8.02</v>
      </c>
      <c r="E1612">
        <v>11.17</v>
      </c>
      <c r="F1612">
        <v>10.050000000000001</v>
      </c>
      <c r="G1612">
        <v>13.46</v>
      </c>
      <c r="H1612">
        <v>11.84</v>
      </c>
      <c r="I1612">
        <v>12.48</v>
      </c>
      <c r="J1612">
        <v>11.64</v>
      </c>
      <c r="K1612">
        <v>10.94</v>
      </c>
      <c r="L1612">
        <v>10.52</v>
      </c>
      <c r="M1612">
        <v>11.386666</v>
      </c>
      <c r="N1612">
        <v>12.846667</v>
      </c>
      <c r="O1612">
        <v>10.713666</v>
      </c>
    </row>
    <row r="1613" spans="3:15">
      <c r="C1613">
        <v>8050</v>
      </c>
      <c r="D1613">
        <v>6.81</v>
      </c>
      <c r="E1613">
        <v>8.02</v>
      </c>
      <c r="F1613">
        <v>11.17</v>
      </c>
      <c r="G1613">
        <v>10.83</v>
      </c>
      <c r="H1613">
        <v>13.46</v>
      </c>
      <c r="I1613">
        <v>11.84</v>
      </c>
      <c r="J1613">
        <v>10.27</v>
      </c>
      <c r="K1613">
        <v>11.64</v>
      </c>
      <c r="L1613">
        <v>10.94</v>
      </c>
      <c r="M1613">
        <v>11.381</v>
      </c>
      <c r="N1613">
        <v>12.774333</v>
      </c>
      <c r="O1613">
        <v>10.824999999999999</v>
      </c>
    </row>
    <row r="1614" spans="3:15">
      <c r="C1614">
        <v>8055</v>
      </c>
      <c r="D1614">
        <v>9.92</v>
      </c>
      <c r="E1614">
        <v>6.81</v>
      </c>
      <c r="F1614">
        <v>8.02</v>
      </c>
      <c r="G1614">
        <v>11.22</v>
      </c>
      <c r="H1614">
        <v>10.83</v>
      </c>
      <c r="I1614">
        <v>13.46</v>
      </c>
      <c r="J1614">
        <v>8.81</v>
      </c>
      <c r="K1614">
        <v>10.27</v>
      </c>
      <c r="L1614">
        <v>11.64</v>
      </c>
      <c r="M1614">
        <v>11.924333000000001</v>
      </c>
      <c r="N1614">
        <v>13.213666999999999</v>
      </c>
      <c r="O1614">
        <v>11.757001000000001</v>
      </c>
    </row>
    <row r="1615" spans="3:15">
      <c r="C1615">
        <v>8060</v>
      </c>
      <c r="D1615">
        <v>9.9</v>
      </c>
      <c r="E1615">
        <v>9.92</v>
      </c>
      <c r="F1615">
        <v>6.81</v>
      </c>
      <c r="G1615">
        <v>12.4</v>
      </c>
      <c r="H1615">
        <v>11.22</v>
      </c>
      <c r="I1615">
        <v>10.83</v>
      </c>
      <c r="J1615">
        <v>10.89</v>
      </c>
      <c r="K1615">
        <v>8.81</v>
      </c>
      <c r="L1615">
        <v>10.27</v>
      </c>
      <c r="M1615">
        <v>11.999665</v>
      </c>
      <c r="N1615">
        <v>13.972</v>
      </c>
      <c r="O1615">
        <v>12.178003</v>
      </c>
    </row>
    <row r="1616" spans="3:15">
      <c r="C1616">
        <v>8065</v>
      </c>
      <c r="D1616">
        <v>11.23</v>
      </c>
      <c r="E1616">
        <v>9.9</v>
      </c>
      <c r="F1616">
        <v>9.92</v>
      </c>
      <c r="G1616">
        <v>12.07</v>
      </c>
      <c r="H1616">
        <v>12.4</v>
      </c>
      <c r="I1616">
        <v>11.22</v>
      </c>
      <c r="J1616">
        <v>9.8899989999999995</v>
      </c>
      <c r="K1616">
        <v>10.89</v>
      </c>
      <c r="L1616">
        <v>8.81</v>
      </c>
      <c r="M1616">
        <v>12.998666</v>
      </c>
      <c r="N1616">
        <v>14.139668</v>
      </c>
      <c r="O1616">
        <v>12.466001</v>
      </c>
    </row>
    <row r="1617" spans="3:15">
      <c r="C1617">
        <v>8070</v>
      </c>
      <c r="D1617">
        <v>11.72</v>
      </c>
      <c r="E1617">
        <v>11.23</v>
      </c>
      <c r="F1617">
        <v>9.9</v>
      </c>
      <c r="G1617">
        <v>12.179999</v>
      </c>
      <c r="H1617">
        <v>12.07</v>
      </c>
      <c r="I1617">
        <v>12.4</v>
      </c>
      <c r="J1617">
        <v>6.93</v>
      </c>
      <c r="K1617">
        <v>9.8899989999999995</v>
      </c>
      <c r="L1617">
        <v>10.89</v>
      </c>
      <c r="M1617">
        <v>13.017334999999999</v>
      </c>
      <c r="N1617">
        <v>14.343667</v>
      </c>
      <c r="O1617">
        <v>12.474334000000001</v>
      </c>
    </row>
    <row r="1618" spans="3:15">
      <c r="C1618">
        <v>8075</v>
      </c>
      <c r="D1618">
        <v>10.69</v>
      </c>
      <c r="E1618">
        <v>11.72</v>
      </c>
      <c r="F1618">
        <v>11.23</v>
      </c>
      <c r="G1618">
        <v>11.42</v>
      </c>
      <c r="H1618">
        <v>12.179999</v>
      </c>
      <c r="I1618">
        <v>12.07</v>
      </c>
      <c r="J1618">
        <v>9.4</v>
      </c>
      <c r="K1618">
        <v>6.93</v>
      </c>
      <c r="L1618">
        <v>9.8899989999999995</v>
      </c>
      <c r="M1618">
        <v>13.210334</v>
      </c>
      <c r="N1618">
        <v>14.062666</v>
      </c>
      <c r="O1618">
        <v>12.836667</v>
      </c>
    </row>
    <row r="1619" spans="3:15">
      <c r="C1619">
        <v>8080</v>
      </c>
      <c r="D1619">
        <v>10.1</v>
      </c>
      <c r="E1619">
        <v>10.69</v>
      </c>
      <c r="F1619">
        <v>11.72</v>
      </c>
      <c r="G1619">
        <v>11.78</v>
      </c>
      <c r="H1619">
        <v>11.42</v>
      </c>
      <c r="I1619">
        <v>12.179999</v>
      </c>
      <c r="J1619">
        <v>10.199999999999999</v>
      </c>
      <c r="K1619">
        <v>9.4</v>
      </c>
      <c r="L1619">
        <v>6.93</v>
      </c>
      <c r="M1619">
        <v>12.887333999999999</v>
      </c>
      <c r="N1619">
        <v>15.579667000000001</v>
      </c>
      <c r="O1619">
        <v>13.778333</v>
      </c>
    </row>
    <row r="1620" spans="3:15">
      <c r="C1620">
        <v>8085</v>
      </c>
      <c r="D1620">
        <v>10.54</v>
      </c>
      <c r="E1620">
        <v>10.1</v>
      </c>
      <c r="F1620">
        <v>10.69</v>
      </c>
      <c r="G1620">
        <v>11.18</v>
      </c>
      <c r="H1620">
        <v>11.78</v>
      </c>
      <c r="I1620">
        <v>11.42</v>
      </c>
      <c r="J1620">
        <v>10.91</v>
      </c>
      <c r="K1620">
        <v>10.199999999999999</v>
      </c>
      <c r="L1620">
        <v>9.4</v>
      </c>
      <c r="M1620">
        <v>14.525665999999999</v>
      </c>
      <c r="N1620">
        <v>15.802667</v>
      </c>
      <c r="O1620">
        <v>14.363666</v>
      </c>
    </row>
    <row r="1621" spans="3:15">
      <c r="C1621">
        <v>8090</v>
      </c>
      <c r="D1621">
        <v>10.59</v>
      </c>
      <c r="E1621">
        <v>10.54</v>
      </c>
      <c r="F1621">
        <v>10.1</v>
      </c>
      <c r="G1621">
        <v>12.690001000000001</v>
      </c>
      <c r="H1621">
        <v>11.18</v>
      </c>
      <c r="I1621">
        <v>11.78</v>
      </c>
      <c r="J1621">
        <v>13.12</v>
      </c>
      <c r="K1621">
        <v>10.91</v>
      </c>
      <c r="L1621">
        <v>10.199999999999999</v>
      </c>
      <c r="M1621">
        <v>14.984667999999999</v>
      </c>
      <c r="N1621">
        <v>16.980001000000001</v>
      </c>
      <c r="O1621">
        <v>14.630001</v>
      </c>
    </row>
    <row r="1622" spans="3:15">
      <c r="C1622">
        <v>8095</v>
      </c>
      <c r="D1622">
        <v>11.16</v>
      </c>
      <c r="E1622">
        <v>10.59</v>
      </c>
      <c r="F1622">
        <v>10.54</v>
      </c>
      <c r="G1622">
        <v>13.7</v>
      </c>
      <c r="H1622">
        <v>12.690001000000001</v>
      </c>
      <c r="I1622">
        <v>11.18</v>
      </c>
      <c r="J1622">
        <v>13.3</v>
      </c>
      <c r="K1622">
        <v>13.12</v>
      </c>
      <c r="L1622">
        <v>10.91</v>
      </c>
      <c r="M1622">
        <v>15.140669000000001</v>
      </c>
      <c r="N1622">
        <v>16.463331</v>
      </c>
      <c r="O1622">
        <v>14.374333</v>
      </c>
    </row>
    <row r="1623" spans="3:15">
      <c r="C1623">
        <v>8100</v>
      </c>
      <c r="D1623">
        <v>7.34</v>
      </c>
      <c r="E1623">
        <v>11.16</v>
      </c>
      <c r="F1623">
        <v>10.59</v>
      </c>
      <c r="G1623">
        <v>10.53</v>
      </c>
      <c r="H1623">
        <v>13.7</v>
      </c>
      <c r="I1623">
        <v>12.690001000000001</v>
      </c>
      <c r="J1623">
        <v>11.49</v>
      </c>
      <c r="K1623">
        <v>13.3</v>
      </c>
      <c r="L1623">
        <v>13.12</v>
      </c>
      <c r="M1623">
        <v>13.914</v>
      </c>
      <c r="N1623">
        <v>15.929335999999999</v>
      </c>
      <c r="O1623">
        <v>14.184333000000001</v>
      </c>
    </row>
    <row r="1624" spans="3:15">
      <c r="C1624">
        <v>8105</v>
      </c>
      <c r="D1624">
        <v>9.92</v>
      </c>
      <c r="E1624">
        <v>7.34</v>
      </c>
      <c r="F1624">
        <v>11.16</v>
      </c>
      <c r="G1624">
        <v>12.530001</v>
      </c>
      <c r="H1624">
        <v>10.53</v>
      </c>
      <c r="I1624">
        <v>13.7</v>
      </c>
      <c r="J1624">
        <v>10.97</v>
      </c>
      <c r="K1624">
        <v>11.49</v>
      </c>
      <c r="L1624">
        <v>13.3</v>
      </c>
      <c r="M1624">
        <v>13.673</v>
      </c>
      <c r="N1624">
        <v>15.179334000000001</v>
      </c>
      <c r="O1624">
        <v>13.461332000000001</v>
      </c>
    </row>
    <row r="1625" spans="3:15">
      <c r="C1625">
        <v>8110</v>
      </c>
      <c r="D1625">
        <v>9.39</v>
      </c>
      <c r="E1625">
        <v>9.92</v>
      </c>
      <c r="F1625">
        <v>7.34</v>
      </c>
      <c r="G1625">
        <v>11.190001000000001</v>
      </c>
      <c r="H1625">
        <v>12.530001</v>
      </c>
      <c r="I1625">
        <v>10.53</v>
      </c>
      <c r="J1625">
        <v>10.599999</v>
      </c>
      <c r="K1625">
        <v>10.97</v>
      </c>
      <c r="L1625">
        <v>11.49</v>
      </c>
      <c r="M1625">
        <v>13.578999</v>
      </c>
      <c r="N1625">
        <v>15.396998999999999</v>
      </c>
      <c r="O1625">
        <v>13.606</v>
      </c>
    </row>
    <row r="1626" spans="3:15">
      <c r="C1626">
        <v>8115</v>
      </c>
      <c r="D1626">
        <v>9.27</v>
      </c>
      <c r="E1626">
        <v>9.39</v>
      </c>
      <c r="F1626">
        <v>9.92</v>
      </c>
      <c r="G1626">
        <v>10.39</v>
      </c>
      <c r="H1626">
        <v>11.190001000000001</v>
      </c>
      <c r="I1626">
        <v>12.530001</v>
      </c>
      <c r="J1626">
        <v>9.2799999999999994</v>
      </c>
      <c r="K1626">
        <v>10.599999</v>
      </c>
      <c r="L1626">
        <v>10.97</v>
      </c>
      <c r="M1626">
        <v>14.418001</v>
      </c>
      <c r="N1626">
        <v>15.618665999999999</v>
      </c>
      <c r="O1626">
        <v>12.952667999999999</v>
      </c>
    </row>
    <row r="1627" spans="3:15">
      <c r="C1627">
        <v>8120</v>
      </c>
      <c r="D1627">
        <v>9.1799990000000005</v>
      </c>
      <c r="E1627">
        <v>9.27</v>
      </c>
      <c r="F1627">
        <v>9.39</v>
      </c>
      <c r="G1627">
        <v>9.8800000000000008</v>
      </c>
      <c r="H1627">
        <v>10.39</v>
      </c>
      <c r="I1627">
        <v>11.190001000000001</v>
      </c>
      <c r="J1627">
        <v>8.4700000000000006</v>
      </c>
      <c r="K1627">
        <v>9.2799999999999994</v>
      </c>
      <c r="L1627">
        <v>10.599999</v>
      </c>
      <c r="M1627">
        <v>13.957333</v>
      </c>
      <c r="N1627">
        <v>15.132332999999999</v>
      </c>
      <c r="O1627">
        <v>13.711332000000001</v>
      </c>
    </row>
    <row r="1628" spans="3:15">
      <c r="C1628">
        <v>8125</v>
      </c>
      <c r="D1628">
        <v>9.42</v>
      </c>
      <c r="E1628">
        <v>9.1799990000000005</v>
      </c>
      <c r="F1628">
        <v>9.27</v>
      </c>
      <c r="G1628">
        <v>10.059998999999999</v>
      </c>
      <c r="H1628">
        <v>9.8800000000000008</v>
      </c>
      <c r="I1628">
        <v>10.39</v>
      </c>
      <c r="J1628">
        <v>8.93</v>
      </c>
      <c r="K1628">
        <v>8.4700000000000006</v>
      </c>
      <c r="L1628">
        <v>9.2799999999999994</v>
      </c>
      <c r="M1628">
        <v>13.542665</v>
      </c>
      <c r="N1628">
        <v>14.708332</v>
      </c>
      <c r="O1628">
        <v>12.751336</v>
      </c>
    </row>
    <row r="1629" spans="3:15">
      <c r="C1629">
        <v>8130</v>
      </c>
      <c r="D1629">
        <v>8.91</v>
      </c>
      <c r="E1629">
        <v>9.42</v>
      </c>
      <c r="F1629">
        <v>9.1799990000000005</v>
      </c>
      <c r="G1629">
        <v>10.42</v>
      </c>
      <c r="H1629">
        <v>10.059998999999999</v>
      </c>
      <c r="I1629">
        <v>9.8800000000000008</v>
      </c>
      <c r="J1629">
        <v>7.79</v>
      </c>
      <c r="K1629">
        <v>8.93</v>
      </c>
      <c r="L1629">
        <v>8.4700000000000006</v>
      </c>
      <c r="M1629">
        <v>12.689667999999999</v>
      </c>
      <c r="N1629">
        <v>14.870666999999999</v>
      </c>
      <c r="O1629">
        <v>12.226667000000001</v>
      </c>
    </row>
    <row r="1630" spans="3:15">
      <c r="C1630">
        <v>8135</v>
      </c>
      <c r="D1630">
        <v>9.01</v>
      </c>
      <c r="E1630">
        <v>8.91</v>
      </c>
      <c r="F1630">
        <v>9.42</v>
      </c>
      <c r="G1630">
        <v>10.01</v>
      </c>
      <c r="H1630">
        <v>10.42</v>
      </c>
      <c r="I1630">
        <v>10.059998999999999</v>
      </c>
      <c r="J1630">
        <v>8.1999999999999993</v>
      </c>
      <c r="K1630">
        <v>7.79</v>
      </c>
      <c r="L1630">
        <v>8.93</v>
      </c>
      <c r="M1630">
        <v>13.166999000000001</v>
      </c>
      <c r="N1630">
        <v>14.295</v>
      </c>
      <c r="O1630">
        <v>13.023999999999999</v>
      </c>
    </row>
    <row r="1631" spans="3:15">
      <c r="C1631">
        <v>8140</v>
      </c>
      <c r="D1631">
        <v>9.5</v>
      </c>
      <c r="E1631">
        <v>9.01</v>
      </c>
      <c r="F1631">
        <v>8.91</v>
      </c>
      <c r="G1631">
        <v>11.45</v>
      </c>
      <c r="H1631">
        <v>10.01</v>
      </c>
      <c r="I1631">
        <v>10.42</v>
      </c>
      <c r="J1631">
        <v>9.58</v>
      </c>
      <c r="K1631">
        <v>8.1999999999999993</v>
      </c>
      <c r="L1631">
        <v>7.79</v>
      </c>
      <c r="M1631">
        <v>13.856665</v>
      </c>
      <c r="N1631">
        <v>15.387002000000001</v>
      </c>
      <c r="O1631">
        <v>13.371332000000001</v>
      </c>
    </row>
    <row r="1632" spans="3:15">
      <c r="C1632">
        <v>8145</v>
      </c>
      <c r="D1632">
        <v>10.629999</v>
      </c>
      <c r="E1632">
        <v>9.5</v>
      </c>
      <c r="F1632">
        <v>9.01</v>
      </c>
      <c r="G1632">
        <v>12.91</v>
      </c>
      <c r="H1632">
        <v>11.45</v>
      </c>
      <c r="I1632">
        <v>10.01</v>
      </c>
      <c r="J1632">
        <v>11.1</v>
      </c>
      <c r="K1632">
        <v>9.58</v>
      </c>
      <c r="L1632">
        <v>8.1999999999999993</v>
      </c>
      <c r="M1632">
        <v>14.155666999999999</v>
      </c>
      <c r="N1632">
        <v>16.345002999999998</v>
      </c>
      <c r="O1632">
        <v>14.79</v>
      </c>
    </row>
    <row r="1633" spans="3:15">
      <c r="C1633">
        <v>8150</v>
      </c>
      <c r="D1633">
        <v>9.73</v>
      </c>
      <c r="E1633">
        <v>10.629999</v>
      </c>
      <c r="F1633">
        <v>9.5</v>
      </c>
      <c r="G1633">
        <v>11.05</v>
      </c>
      <c r="H1633">
        <v>12.91</v>
      </c>
      <c r="I1633">
        <v>11.45</v>
      </c>
      <c r="J1633">
        <v>10.029999999999999</v>
      </c>
      <c r="K1633">
        <v>11.1</v>
      </c>
      <c r="L1633">
        <v>9.58</v>
      </c>
      <c r="M1633">
        <v>13.779999</v>
      </c>
      <c r="N1633">
        <v>16.148001000000001</v>
      </c>
      <c r="O1633">
        <v>14.631332</v>
      </c>
    </row>
    <row r="1634" spans="3:15">
      <c r="C1634">
        <v>8155</v>
      </c>
      <c r="D1634">
        <v>7.02</v>
      </c>
      <c r="E1634">
        <v>9.73</v>
      </c>
      <c r="F1634">
        <v>10.629999</v>
      </c>
      <c r="G1634">
        <v>9.7200000000000006</v>
      </c>
      <c r="H1634">
        <v>11.05</v>
      </c>
      <c r="I1634">
        <v>12.91</v>
      </c>
      <c r="J1634">
        <v>10.61</v>
      </c>
      <c r="K1634">
        <v>10.029999999999999</v>
      </c>
      <c r="L1634">
        <v>11.1</v>
      </c>
      <c r="M1634">
        <v>14.379999</v>
      </c>
      <c r="N1634">
        <v>15.753333</v>
      </c>
      <c r="O1634">
        <v>13.890333999999999</v>
      </c>
    </row>
    <row r="1635" spans="3:15">
      <c r="C1635">
        <v>8160</v>
      </c>
      <c r="D1635">
        <v>7.11</v>
      </c>
      <c r="E1635">
        <v>7.02</v>
      </c>
      <c r="F1635">
        <v>9.73</v>
      </c>
      <c r="G1635">
        <v>11.62</v>
      </c>
      <c r="H1635">
        <v>9.7200000000000006</v>
      </c>
      <c r="I1635">
        <v>11.05</v>
      </c>
      <c r="J1635">
        <v>10.58</v>
      </c>
      <c r="K1635">
        <v>10.61</v>
      </c>
      <c r="L1635">
        <v>10.029999999999999</v>
      </c>
      <c r="M1635">
        <v>14.196668000000001</v>
      </c>
      <c r="N1635">
        <v>15.442</v>
      </c>
      <c r="O1635">
        <v>13.116332999999999</v>
      </c>
    </row>
    <row r="1636" spans="3:15">
      <c r="C1636">
        <v>8165</v>
      </c>
      <c r="D1636">
        <v>8.75</v>
      </c>
      <c r="E1636">
        <v>7.11</v>
      </c>
      <c r="F1636">
        <v>7.02</v>
      </c>
      <c r="G1636">
        <v>10.59</v>
      </c>
      <c r="H1636">
        <v>11.62</v>
      </c>
      <c r="I1636">
        <v>9.7200000000000006</v>
      </c>
      <c r="J1636">
        <v>9.8099989999999995</v>
      </c>
      <c r="K1636">
        <v>10.58</v>
      </c>
      <c r="L1636">
        <v>10.61</v>
      </c>
      <c r="M1636">
        <v>13.261333</v>
      </c>
      <c r="N1636">
        <v>14.611332000000001</v>
      </c>
      <c r="O1636">
        <v>12.853666</v>
      </c>
    </row>
    <row r="1637" spans="3:15">
      <c r="C1637">
        <v>8170</v>
      </c>
      <c r="D1637">
        <v>9.5</v>
      </c>
      <c r="E1637">
        <v>8.75</v>
      </c>
      <c r="F1637">
        <v>7.11</v>
      </c>
      <c r="G1637">
        <v>10.37</v>
      </c>
      <c r="H1637">
        <v>10.59</v>
      </c>
      <c r="I1637">
        <v>11.62</v>
      </c>
      <c r="J1637">
        <v>10.65</v>
      </c>
      <c r="K1637">
        <v>9.8099989999999995</v>
      </c>
      <c r="L1637">
        <v>10.58</v>
      </c>
      <c r="M1637">
        <v>13.097</v>
      </c>
      <c r="N1637">
        <v>15.537001</v>
      </c>
      <c r="O1637">
        <v>14.350332999999999</v>
      </c>
    </row>
    <row r="1638" spans="3:15">
      <c r="C1638">
        <v>8175</v>
      </c>
      <c r="D1638">
        <v>8.7100000000000009</v>
      </c>
      <c r="E1638">
        <v>9.5</v>
      </c>
      <c r="F1638">
        <v>8.75</v>
      </c>
      <c r="G1638">
        <v>10.91</v>
      </c>
      <c r="H1638">
        <v>10.37</v>
      </c>
      <c r="I1638">
        <v>10.59</v>
      </c>
      <c r="J1638">
        <v>11.53</v>
      </c>
      <c r="K1638">
        <v>10.65</v>
      </c>
      <c r="L1638">
        <v>9.8099989999999995</v>
      </c>
      <c r="M1638">
        <v>14.428331999999999</v>
      </c>
      <c r="N1638">
        <v>16.290997999999998</v>
      </c>
      <c r="O1638">
        <v>15.409665</v>
      </c>
    </row>
    <row r="1639" spans="3:15">
      <c r="C1639">
        <v>8180</v>
      </c>
      <c r="D1639">
        <v>9.7000010000000003</v>
      </c>
      <c r="E1639">
        <v>8.7100000000000009</v>
      </c>
      <c r="F1639">
        <v>9.5</v>
      </c>
      <c r="G1639">
        <v>12.16</v>
      </c>
      <c r="H1639">
        <v>10.91</v>
      </c>
      <c r="I1639">
        <v>10.37</v>
      </c>
      <c r="J1639">
        <v>12.19</v>
      </c>
      <c r="K1639">
        <v>11.53</v>
      </c>
      <c r="L1639">
        <v>10.65</v>
      </c>
      <c r="M1639">
        <v>14.940999</v>
      </c>
      <c r="N1639">
        <v>17.133665000000001</v>
      </c>
      <c r="O1639">
        <v>15.534333999999999</v>
      </c>
    </row>
    <row r="1640" spans="3:15">
      <c r="C1640">
        <v>8185</v>
      </c>
      <c r="D1640">
        <v>9.2200000000000006</v>
      </c>
      <c r="E1640">
        <v>9.7000010000000003</v>
      </c>
      <c r="F1640">
        <v>8.7100000000000009</v>
      </c>
      <c r="G1640">
        <v>12.690001000000001</v>
      </c>
      <c r="H1640">
        <v>12.16</v>
      </c>
      <c r="I1640">
        <v>10.91</v>
      </c>
      <c r="J1640">
        <v>10.86</v>
      </c>
      <c r="K1640">
        <v>12.19</v>
      </c>
      <c r="L1640">
        <v>11.53</v>
      </c>
      <c r="M1640">
        <v>15.333667999999999</v>
      </c>
      <c r="N1640">
        <v>16.995667999999998</v>
      </c>
      <c r="O1640">
        <v>14.673</v>
      </c>
    </row>
    <row r="1641" spans="3:15">
      <c r="C1641">
        <v>8190</v>
      </c>
      <c r="D1641">
        <v>8.8699999999999992</v>
      </c>
      <c r="E1641">
        <v>9.2200000000000006</v>
      </c>
      <c r="F1641">
        <v>9.7000010000000003</v>
      </c>
      <c r="G1641">
        <v>11.78</v>
      </c>
      <c r="H1641">
        <v>12.690001000000001</v>
      </c>
      <c r="I1641">
        <v>12.16</v>
      </c>
      <c r="J1641">
        <v>10.320001</v>
      </c>
      <c r="K1641">
        <v>10.86</v>
      </c>
      <c r="L1641">
        <v>12.19</v>
      </c>
      <c r="M1641">
        <v>14.707667000000001</v>
      </c>
      <c r="N1641">
        <v>16.382666</v>
      </c>
      <c r="O1641">
        <v>14.022667999999999</v>
      </c>
    </row>
    <row r="1642" spans="3:15">
      <c r="C1642">
        <v>8195</v>
      </c>
      <c r="D1642">
        <v>8.36</v>
      </c>
      <c r="E1642">
        <v>8.8699999999999992</v>
      </c>
      <c r="F1642">
        <v>9.2200000000000006</v>
      </c>
      <c r="G1642">
        <v>10.59</v>
      </c>
      <c r="H1642">
        <v>11.78</v>
      </c>
      <c r="I1642">
        <v>12.690001000000001</v>
      </c>
      <c r="J1642">
        <v>7.43</v>
      </c>
      <c r="K1642">
        <v>10.320001</v>
      </c>
      <c r="L1642">
        <v>10.86</v>
      </c>
      <c r="M1642">
        <v>14.530334</v>
      </c>
      <c r="N1642">
        <v>16.280667999999999</v>
      </c>
      <c r="O1642">
        <v>14.489667000000001</v>
      </c>
    </row>
    <row r="1643" spans="3:15">
      <c r="C1643">
        <v>8200</v>
      </c>
      <c r="D1643">
        <v>7.54</v>
      </c>
      <c r="E1643">
        <v>8.36</v>
      </c>
      <c r="F1643">
        <v>8.8699999999999992</v>
      </c>
      <c r="G1643">
        <v>10.039999999999999</v>
      </c>
      <c r="H1643">
        <v>10.59</v>
      </c>
      <c r="I1643">
        <v>11.78</v>
      </c>
      <c r="J1643">
        <v>7.85</v>
      </c>
      <c r="K1643">
        <v>7.43</v>
      </c>
      <c r="L1643">
        <v>10.320001</v>
      </c>
      <c r="M1643">
        <v>14.946666</v>
      </c>
      <c r="N1643">
        <v>15.928334</v>
      </c>
      <c r="O1643">
        <v>15.051332</v>
      </c>
    </row>
    <row r="1644" spans="3:15">
      <c r="C1644">
        <v>8205</v>
      </c>
      <c r="D1644">
        <v>9.19</v>
      </c>
      <c r="E1644">
        <v>7.54</v>
      </c>
      <c r="F1644">
        <v>8.36</v>
      </c>
      <c r="G1644">
        <v>12.96</v>
      </c>
      <c r="H1644">
        <v>10.039999999999999</v>
      </c>
      <c r="I1644">
        <v>10.59</v>
      </c>
      <c r="J1644">
        <v>11.93</v>
      </c>
      <c r="K1644">
        <v>7.85</v>
      </c>
      <c r="L1644">
        <v>7.43</v>
      </c>
      <c r="M1644">
        <v>15.316333999999999</v>
      </c>
      <c r="N1644">
        <v>17.329999999999998</v>
      </c>
      <c r="O1644">
        <v>16.084333000000001</v>
      </c>
    </row>
    <row r="1645" spans="3:15">
      <c r="C1645">
        <v>8210</v>
      </c>
      <c r="D1645">
        <v>11.72</v>
      </c>
      <c r="E1645">
        <v>9.19</v>
      </c>
      <c r="F1645">
        <v>7.54</v>
      </c>
      <c r="G1645">
        <v>15.449999</v>
      </c>
      <c r="H1645">
        <v>12.96</v>
      </c>
      <c r="I1645">
        <v>10.039999999999999</v>
      </c>
      <c r="J1645">
        <v>14.47</v>
      </c>
      <c r="K1645">
        <v>11.93</v>
      </c>
      <c r="L1645">
        <v>7.85</v>
      </c>
      <c r="M1645">
        <v>15.948667</v>
      </c>
      <c r="N1645">
        <v>17.721665999999999</v>
      </c>
      <c r="O1645">
        <v>16.297668000000002</v>
      </c>
    </row>
    <row r="1646" spans="3:15">
      <c r="C1646">
        <v>8215</v>
      </c>
      <c r="D1646">
        <v>12.710001</v>
      </c>
      <c r="E1646">
        <v>11.72</v>
      </c>
      <c r="F1646">
        <v>9.19</v>
      </c>
      <c r="G1646">
        <v>14.300001</v>
      </c>
      <c r="H1646">
        <v>15.449999</v>
      </c>
      <c r="I1646">
        <v>12.96</v>
      </c>
      <c r="J1646">
        <v>12.549999</v>
      </c>
      <c r="K1646">
        <v>14.47</v>
      </c>
      <c r="L1646">
        <v>11.93</v>
      </c>
      <c r="M1646">
        <v>16.071332999999999</v>
      </c>
      <c r="N1646">
        <v>17.350000000000001</v>
      </c>
      <c r="O1646">
        <v>15.571001000000001</v>
      </c>
    </row>
    <row r="1647" spans="3:15">
      <c r="C1647">
        <v>8220</v>
      </c>
      <c r="D1647">
        <v>14.61</v>
      </c>
      <c r="E1647">
        <v>12.710001</v>
      </c>
      <c r="F1647">
        <v>11.72</v>
      </c>
      <c r="G1647">
        <v>14.98</v>
      </c>
      <c r="H1647">
        <v>14.300001</v>
      </c>
      <c r="I1647">
        <v>15.449999</v>
      </c>
      <c r="J1647">
        <v>12.65</v>
      </c>
      <c r="K1647">
        <v>12.549999</v>
      </c>
      <c r="L1647">
        <v>14.47</v>
      </c>
      <c r="M1647">
        <v>16.079668000000002</v>
      </c>
      <c r="N1647">
        <v>17.173666000000001</v>
      </c>
      <c r="O1647">
        <v>15.574667</v>
      </c>
    </row>
    <row r="1648" spans="3:15">
      <c r="C1648">
        <v>8225</v>
      </c>
      <c r="D1648">
        <v>13.22</v>
      </c>
      <c r="E1648">
        <v>14.61</v>
      </c>
      <c r="F1648">
        <v>12.710001</v>
      </c>
      <c r="G1648">
        <v>15.02</v>
      </c>
      <c r="H1648">
        <v>14.98</v>
      </c>
      <c r="I1648">
        <v>14.300001</v>
      </c>
      <c r="J1648">
        <v>13.23</v>
      </c>
      <c r="K1648">
        <v>12.65</v>
      </c>
      <c r="L1648">
        <v>12.549999</v>
      </c>
      <c r="M1648">
        <v>15.619335</v>
      </c>
      <c r="N1648">
        <v>17.334665000000001</v>
      </c>
      <c r="O1648">
        <v>15.791331</v>
      </c>
    </row>
    <row r="1649" spans="3:15">
      <c r="C1649">
        <v>8230</v>
      </c>
      <c r="D1649">
        <v>14.87</v>
      </c>
      <c r="E1649">
        <v>13.22</v>
      </c>
      <c r="F1649">
        <v>14.61</v>
      </c>
      <c r="G1649">
        <v>15.74</v>
      </c>
      <c r="H1649">
        <v>15.02</v>
      </c>
      <c r="I1649">
        <v>14.98</v>
      </c>
      <c r="J1649">
        <v>11.52</v>
      </c>
      <c r="K1649">
        <v>13.23</v>
      </c>
      <c r="L1649">
        <v>12.65</v>
      </c>
      <c r="M1649">
        <v>15.810665</v>
      </c>
      <c r="N1649">
        <v>17.471668000000001</v>
      </c>
      <c r="O1649">
        <v>16.302999</v>
      </c>
    </row>
    <row r="1650" spans="3:15">
      <c r="C1650">
        <v>8235</v>
      </c>
      <c r="D1650">
        <v>10.719999</v>
      </c>
      <c r="E1650">
        <v>14.87</v>
      </c>
      <c r="F1650">
        <v>13.22</v>
      </c>
      <c r="G1650">
        <v>14.71</v>
      </c>
      <c r="H1650">
        <v>15.74</v>
      </c>
      <c r="I1650">
        <v>15.02</v>
      </c>
      <c r="J1650">
        <v>12.85</v>
      </c>
      <c r="K1650">
        <v>11.52</v>
      </c>
      <c r="L1650">
        <v>13.23</v>
      </c>
      <c r="M1650">
        <v>15.836334000000001</v>
      </c>
      <c r="N1650">
        <v>17.702331999999998</v>
      </c>
      <c r="O1650">
        <v>16.921334999999999</v>
      </c>
    </row>
    <row r="1651" spans="3:15">
      <c r="C1651">
        <v>8240</v>
      </c>
      <c r="D1651">
        <v>10.1</v>
      </c>
      <c r="E1651">
        <v>10.719999</v>
      </c>
      <c r="F1651">
        <v>14.87</v>
      </c>
      <c r="G1651">
        <v>10.91</v>
      </c>
      <c r="H1651">
        <v>14.71</v>
      </c>
      <c r="I1651">
        <v>15.74</v>
      </c>
      <c r="J1651">
        <v>8.6999999999999993</v>
      </c>
      <c r="K1651">
        <v>12.85</v>
      </c>
      <c r="L1651">
        <v>11.52</v>
      </c>
      <c r="M1651">
        <v>16.301998000000001</v>
      </c>
      <c r="N1651">
        <v>17.808665999999999</v>
      </c>
      <c r="O1651">
        <v>16.859000999999999</v>
      </c>
    </row>
    <row r="1652" spans="3:15">
      <c r="C1652">
        <v>8245</v>
      </c>
      <c r="D1652">
        <v>11.54</v>
      </c>
      <c r="E1652">
        <v>10.1</v>
      </c>
      <c r="F1652">
        <v>10.719999</v>
      </c>
      <c r="G1652">
        <v>13.490000999999999</v>
      </c>
      <c r="H1652">
        <v>10.91</v>
      </c>
      <c r="I1652">
        <v>14.71</v>
      </c>
      <c r="J1652">
        <v>10.95</v>
      </c>
      <c r="K1652">
        <v>8.6999999999999993</v>
      </c>
      <c r="L1652">
        <v>12.85</v>
      </c>
      <c r="M1652">
        <v>16.730668999999999</v>
      </c>
      <c r="N1652">
        <v>18.005333</v>
      </c>
      <c r="O1652">
        <v>15.640333</v>
      </c>
    </row>
    <row r="1653" spans="3:15">
      <c r="C1653">
        <v>8250</v>
      </c>
      <c r="D1653">
        <v>13.150001</v>
      </c>
      <c r="E1653">
        <v>11.54</v>
      </c>
      <c r="F1653">
        <v>10.1</v>
      </c>
      <c r="G1653">
        <v>14.78</v>
      </c>
      <c r="H1653">
        <v>13.490000999999999</v>
      </c>
      <c r="I1653">
        <v>10.91</v>
      </c>
      <c r="J1653">
        <v>12.809998999999999</v>
      </c>
      <c r="K1653">
        <v>10.95</v>
      </c>
      <c r="L1653">
        <v>8.6999999999999993</v>
      </c>
      <c r="M1653">
        <v>16.696667000000001</v>
      </c>
      <c r="N1653">
        <v>17.283331</v>
      </c>
      <c r="O1653">
        <v>15.671666999999999</v>
      </c>
    </row>
    <row r="1654" spans="3:15">
      <c r="C1654">
        <v>8255</v>
      </c>
      <c r="D1654">
        <v>12.27</v>
      </c>
      <c r="E1654">
        <v>13.150001</v>
      </c>
      <c r="F1654">
        <v>11.54</v>
      </c>
      <c r="G1654">
        <v>16.079999999999998</v>
      </c>
      <c r="H1654">
        <v>14.78</v>
      </c>
      <c r="I1654">
        <v>13.490000999999999</v>
      </c>
      <c r="J1654">
        <v>12.73</v>
      </c>
      <c r="K1654">
        <v>12.809998999999999</v>
      </c>
      <c r="L1654">
        <v>10.95</v>
      </c>
      <c r="M1654">
        <v>16.023001000000001</v>
      </c>
      <c r="N1654">
        <v>17.514002000000001</v>
      </c>
      <c r="O1654">
        <v>15.765000000000001</v>
      </c>
    </row>
    <row r="1655" spans="3:15">
      <c r="C1655">
        <v>8260</v>
      </c>
      <c r="D1655">
        <v>9.7799999999999994</v>
      </c>
      <c r="E1655">
        <v>12.27</v>
      </c>
      <c r="F1655">
        <v>13.150001</v>
      </c>
      <c r="G1655">
        <v>12.259999000000001</v>
      </c>
      <c r="H1655">
        <v>16.079999999999998</v>
      </c>
      <c r="I1655">
        <v>14.78</v>
      </c>
      <c r="J1655">
        <v>13.46</v>
      </c>
      <c r="K1655">
        <v>12.73</v>
      </c>
      <c r="L1655">
        <v>12.809998999999999</v>
      </c>
      <c r="M1655">
        <v>14.845331</v>
      </c>
      <c r="N1655">
        <v>17.377333</v>
      </c>
      <c r="O1655">
        <v>16.402332000000001</v>
      </c>
    </row>
    <row r="1656" spans="3:15">
      <c r="C1656">
        <v>8265</v>
      </c>
      <c r="D1656">
        <v>8.27</v>
      </c>
      <c r="E1656">
        <v>9.7799999999999994</v>
      </c>
      <c r="F1656">
        <v>12.27</v>
      </c>
      <c r="G1656">
        <v>9.51</v>
      </c>
      <c r="H1656">
        <v>12.259999000000001</v>
      </c>
      <c r="I1656">
        <v>16.079999999999998</v>
      </c>
      <c r="J1656">
        <v>9.16</v>
      </c>
      <c r="K1656">
        <v>13.46</v>
      </c>
      <c r="L1656">
        <v>12.73</v>
      </c>
      <c r="M1656">
        <v>15.663667</v>
      </c>
      <c r="N1656">
        <v>16.914000999999999</v>
      </c>
      <c r="O1656">
        <v>15.692330999999999</v>
      </c>
    </row>
    <row r="1657" spans="3:15">
      <c r="C1657">
        <v>8270</v>
      </c>
      <c r="D1657">
        <v>8.16</v>
      </c>
      <c r="E1657">
        <v>8.27</v>
      </c>
      <c r="F1657">
        <v>9.7799999999999994</v>
      </c>
      <c r="G1657">
        <v>9</v>
      </c>
      <c r="H1657">
        <v>9.51</v>
      </c>
      <c r="I1657">
        <v>12.259999000000001</v>
      </c>
      <c r="J1657">
        <v>8.52</v>
      </c>
      <c r="K1657">
        <v>9.16</v>
      </c>
      <c r="L1657">
        <v>13.46</v>
      </c>
      <c r="M1657">
        <v>14.833667</v>
      </c>
      <c r="N1657">
        <v>16.933336000000001</v>
      </c>
      <c r="O1657">
        <v>15.370666999999999</v>
      </c>
    </row>
    <row r="1658" spans="3:15">
      <c r="C1658">
        <v>8275</v>
      </c>
      <c r="D1658">
        <v>7.67</v>
      </c>
      <c r="E1658">
        <v>8.16</v>
      </c>
      <c r="F1658">
        <v>8.27</v>
      </c>
      <c r="G1658">
        <v>8.4700000000000006</v>
      </c>
      <c r="H1658">
        <v>9</v>
      </c>
      <c r="I1658">
        <v>9.51</v>
      </c>
      <c r="J1658">
        <v>9.01</v>
      </c>
      <c r="K1658">
        <v>8.52</v>
      </c>
      <c r="L1658">
        <v>9.16</v>
      </c>
      <c r="M1658">
        <v>14.632334</v>
      </c>
      <c r="N1658">
        <v>16.492334</v>
      </c>
      <c r="O1658">
        <v>14.856668000000001</v>
      </c>
    </row>
    <row r="1659" spans="3:15">
      <c r="C1659">
        <v>8280</v>
      </c>
      <c r="D1659">
        <v>6.4</v>
      </c>
      <c r="E1659">
        <v>7.67</v>
      </c>
      <c r="F1659">
        <v>8.16</v>
      </c>
      <c r="G1659">
        <v>8.0300010000000004</v>
      </c>
      <c r="H1659">
        <v>8.4700000000000006</v>
      </c>
      <c r="I1659">
        <v>9</v>
      </c>
      <c r="J1659">
        <v>7.61</v>
      </c>
      <c r="K1659">
        <v>9.01</v>
      </c>
      <c r="L1659">
        <v>8.52</v>
      </c>
      <c r="M1659">
        <v>14.179334000000001</v>
      </c>
      <c r="N1659">
        <v>15.984664</v>
      </c>
      <c r="O1659">
        <v>14.721334000000001</v>
      </c>
    </row>
    <row r="1660" spans="3:15">
      <c r="C1660">
        <v>8285</v>
      </c>
      <c r="D1660">
        <v>6.95</v>
      </c>
      <c r="E1660">
        <v>6.4</v>
      </c>
      <c r="F1660">
        <v>7.67</v>
      </c>
      <c r="G1660">
        <v>7.32</v>
      </c>
      <c r="H1660">
        <v>8.0300010000000004</v>
      </c>
      <c r="I1660">
        <v>8.4700000000000006</v>
      </c>
      <c r="J1660">
        <v>5.44</v>
      </c>
      <c r="K1660">
        <v>7.61</v>
      </c>
      <c r="L1660">
        <v>9.01</v>
      </c>
      <c r="M1660">
        <v>13.596332</v>
      </c>
      <c r="N1660">
        <v>15.801667</v>
      </c>
      <c r="O1660">
        <v>13.910334000000001</v>
      </c>
    </row>
    <row r="1661" spans="3:15">
      <c r="C1661">
        <v>8290</v>
      </c>
      <c r="D1661">
        <v>7.38</v>
      </c>
      <c r="E1661">
        <v>6.95</v>
      </c>
      <c r="F1661">
        <v>6.4</v>
      </c>
      <c r="G1661">
        <v>8.65</v>
      </c>
      <c r="H1661">
        <v>7.32</v>
      </c>
      <c r="I1661">
        <v>8.0300010000000004</v>
      </c>
      <c r="J1661">
        <v>7.19</v>
      </c>
      <c r="K1661">
        <v>5.44</v>
      </c>
      <c r="L1661">
        <v>7.61</v>
      </c>
      <c r="M1661">
        <v>12.331666</v>
      </c>
      <c r="N1661">
        <v>14.910002</v>
      </c>
      <c r="O1661">
        <v>13.752333</v>
      </c>
    </row>
    <row r="1662" spans="3:15">
      <c r="C1662">
        <v>8295</v>
      </c>
      <c r="D1662">
        <v>7.45</v>
      </c>
      <c r="E1662">
        <v>7.38</v>
      </c>
      <c r="F1662">
        <v>6.95</v>
      </c>
      <c r="G1662">
        <v>10.59</v>
      </c>
      <c r="H1662">
        <v>8.65</v>
      </c>
      <c r="I1662">
        <v>7.32</v>
      </c>
      <c r="J1662">
        <v>11.05</v>
      </c>
      <c r="K1662">
        <v>7.19</v>
      </c>
      <c r="L1662">
        <v>5.44</v>
      </c>
      <c r="M1662">
        <v>12.448668</v>
      </c>
      <c r="N1662">
        <v>14.885001000000001</v>
      </c>
      <c r="O1662">
        <v>13.344001</v>
      </c>
    </row>
    <row r="1663" spans="3:15">
      <c r="C1663">
        <v>8300</v>
      </c>
      <c r="D1663">
        <v>9.39</v>
      </c>
      <c r="E1663">
        <v>7.45</v>
      </c>
      <c r="F1663">
        <v>7.38</v>
      </c>
      <c r="G1663">
        <v>10.54</v>
      </c>
      <c r="H1663">
        <v>10.59</v>
      </c>
      <c r="I1663">
        <v>8.65</v>
      </c>
      <c r="J1663">
        <v>9.0999990000000004</v>
      </c>
      <c r="K1663">
        <v>11.05</v>
      </c>
      <c r="L1663">
        <v>7.19</v>
      </c>
      <c r="M1663">
        <v>12.370333</v>
      </c>
      <c r="N1663">
        <v>14.518331999999999</v>
      </c>
      <c r="O1663">
        <v>12.930999999999999</v>
      </c>
    </row>
    <row r="1664" spans="3:15">
      <c r="C1664">
        <v>8305</v>
      </c>
      <c r="D1664">
        <v>9.0599989999999995</v>
      </c>
      <c r="E1664">
        <v>9.39</v>
      </c>
      <c r="F1664">
        <v>7.45</v>
      </c>
      <c r="G1664">
        <v>10.039999999999999</v>
      </c>
      <c r="H1664">
        <v>10.54</v>
      </c>
      <c r="I1664">
        <v>10.59</v>
      </c>
      <c r="J1664">
        <v>8.75</v>
      </c>
      <c r="K1664">
        <v>9.0999990000000004</v>
      </c>
      <c r="L1664">
        <v>11.05</v>
      </c>
      <c r="M1664">
        <v>12.399333</v>
      </c>
      <c r="N1664">
        <v>14.008333</v>
      </c>
      <c r="O1664">
        <v>12.853001000000001</v>
      </c>
    </row>
    <row r="1665" spans="3:15">
      <c r="C1665">
        <v>8310</v>
      </c>
      <c r="D1665">
        <v>8.9600000000000009</v>
      </c>
      <c r="E1665">
        <v>9.0599989999999995</v>
      </c>
      <c r="F1665">
        <v>9.39</v>
      </c>
      <c r="G1665">
        <v>9.56</v>
      </c>
      <c r="H1665">
        <v>10.039999999999999</v>
      </c>
      <c r="I1665">
        <v>10.54</v>
      </c>
      <c r="J1665">
        <v>7.58</v>
      </c>
      <c r="K1665">
        <v>8.75</v>
      </c>
      <c r="L1665">
        <v>9.0999990000000004</v>
      </c>
      <c r="M1665">
        <v>10.788333</v>
      </c>
      <c r="N1665">
        <v>12.910667999999999</v>
      </c>
      <c r="O1665">
        <v>11.597999</v>
      </c>
    </row>
    <row r="1666" spans="3:15">
      <c r="C1666">
        <v>8315</v>
      </c>
      <c r="D1666">
        <v>7.41</v>
      </c>
      <c r="E1666">
        <v>8.9600000000000009</v>
      </c>
      <c r="F1666">
        <v>9.0599989999999995</v>
      </c>
      <c r="G1666">
        <v>9.39</v>
      </c>
      <c r="H1666">
        <v>9.56</v>
      </c>
      <c r="I1666">
        <v>10.039999999999999</v>
      </c>
      <c r="J1666">
        <v>7.48</v>
      </c>
      <c r="K1666">
        <v>7.58</v>
      </c>
      <c r="L1666">
        <v>8.75</v>
      </c>
      <c r="M1666">
        <v>10.482666</v>
      </c>
      <c r="N1666">
        <v>11.989333</v>
      </c>
      <c r="O1666">
        <v>11.289332</v>
      </c>
    </row>
    <row r="1667" spans="3:15">
      <c r="C1667">
        <v>8320</v>
      </c>
      <c r="D1667">
        <v>6.2</v>
      </c>
      <c r="E1667">
        <v>7.41</v>
      </c>
      <c r="F1667">
        <v>8.9600000000000009</v>
      </c>
      <c r="G1667">
        <v>7.97</v>
      </c>
      <c r="H1667">
        <v>9.39</v>
      </c>
      <c r="I1667">
        <v>9.56</v>
      </c>
      <c r="J1667">
        <v>6.74</v>
      </c>
      <c r="K1667">
        <v>7.48</v>
      </c>
      <c r="L1667">
        <v>7.58</v>
      </c>
      <c r="M1667">
        <v>9.5266669999999998</v>
      </c>
      <c r="N1667">
        <v>11.414332</v>
      </c>
      <c r="O1667">
        <v>9.9380000000000006</v>
      </c>
    </row>
    <row r="1668" spans="3:15">
      <c r="C1668">
        <v>8325</v>
      </c>
      <c r="D1668">
        <v>6.58</v>
      </c>
      <c r="E1668">
        <v>6.2</v>
      </c>
      <c r="F1668">
        <v>7.41</v>
      </c>
      <c r="G1668">
        <v>7.8</v>
      </c>
      <c r="H1668">
        <v>7.97</v>
      </c>
      <c r="I1668">
        <v>9.39</v>
      </c>
      <c r="J1668">
        <v>7.1500009999999996</v>
      </c>
      <c r="K1668">
        <v>6.74</v>
      </c>
      <c r="L1668">
        <v>7.48</v>
      </c>
      <c r="M1668">
        <v>9.0723330000000004</v>
      </c>
      <c r="N1668">
        <v>10.592331</v>
      </c>
      <c r="O1668">
        <v>9.5976660000000003</v>
      </c>
    </row>
    <row r="1669" spans="3:15">
      <c r="C1669">
        <v>8330</v>
      </c>
      <c r="D1669">
        <v>5.16</v>
      </c>
      <c r="E1669">
        <v>6.58</v>
      </c>
      <c r="F1669">
        <v>6.2</v>
      </c>
      <c r="G1669">
        <v>6.44</v>
      </c>
      <c r="H1669">
        <v>7.8</v>
      </c>
      <c r="I1669">
        <v>7.97</v>
      </c>
      <c r="J1669">
        <v>6.82</v>
      </c>
      <c r="K1669">
        <v>7.1500009999999996</v>
      </c>
      <c r="L1669">
        <v>6.74</v>
      </c>
      <c r="M1669">
        <v>8.1020009999999996</v>
      </c>
      <c r="N1669">
        <v>9.7256680000000006</v>
      </c>
      <c r="O1669">
        <v>8.982666</v>
      </c>
    </row>
    <row r="1670" spans="3:15">
      <c r="C1670">
        <v>8335</v>
      </c>
      <c r="D1670">
        <v>4.2</v>
      </c>
      <c r="E1670">
        <v>5.16</v>
      </c>
      <c r="F1670">
        <v>6.58</v>
      </c>
      <c r="G1670">
        <v>4.57</v>
      </c>
      <c r="H1670">
        <v>6.44</v>
      </c>
      <c r="I1670">
        <v>7.8</v>
      </c>
      <c r="J1670">
        <v>3.91</v>
      </c>
      <c r="K1670">
        <v>6.82</v>
      </c>
      <c r="L1670">
        <v>7.1500009999999996</v>
      </c>
      <c r="M1670">
        <v>7.584333</v>
      </c>
      <c r="N1670">
        <v>8.8083340000000003</v>
      </c>
      <c r="O1670">
        <v>7.9870000000000001</v>
      </c>
    </row>
    <row r="1671" spans="3:15">
      <c r="C1671">
        <v>8340</v>
      </c>
      <c r="D1671">
        <v>4.7300000000000004</v>
      </c>
      <c r="E1671">
        <v>4.2</v>
      </c>
      <c r="F1671">
        <v>5.16</v>
      </c>
      <c r="G1671">
        <v>5</v>
      </c>
      <c r="H1671">
        <v>4.57</v>
      </c>
      <c r="I1671">
        <v>6.44</v>
      </c>
      <c r="J1671">
        <v>4.0199999999999996</v>
      </c>
      <c r="K1671">
        <v>3.91</v>
      </c>
      <c r="L1671">
        <v>6.82</v>
      </c>
      <c r="M1671">
        <v>6.7203340000000003</v>
      </c>
      <c r="N1671">
        <v>7.9053339999999999</v>
      </c>
      <c r="O1671">
        <v>7.1603329999999996</v>
      </c>
    </row>
    <row r="1672" spans="3:15">
      <c r="C1672">
        <v>8345</v>
      </c>
      <c r="D1672">
        <v>4.68</v>
      </c>
      <c r="E1672">
        <v>4.7300000000000004</v>
      </c>
      <c r="F1672">
        <v>4.2</v>
      </c>
      <c r="G1672">
        <v>5.18</v>
      </c>
      <c r="H1672">
        <v>5</v>
      </c>
      <c r="I1672">
        <v>4.57</v>
      </c>
      <c r="J1672">
        <v>4.2</v>
      </c>
      <c r="K1672">
        <v>4.0199999999999996</v>
      </c>
      <c r="L1672">
        <v>3.91</v>
      </c>
      <c r="M1672">
        <v>6.3673330000000004</v>
      </c>
      <c r="N1672">
        <v>7.3456669999999997</v>
      </c>
      <c r="O1672">
        <v>6.5690010000000001</v>
      </c>
    </row>
    <row r="1673" spans="3:15">
      <c r="C1673">
        <v>8350</v>
      </c>
      <c r="D1673">
        <v>3.96</v>
      </c>
      <c r="E1673">
        <v>4.68</v>
      </c>
      <c r="F1673">
        <v>4.7300000000000004</v>
      </c>
      <c r="G1673">
        <v>5.13</v>
      </c>
      <c r="H1673">
        <v>5.18</v>
      </c>
      <c r="I1673">
        <v>5</v>
      </c>
      <c r="J1673">
        <v>4.0199999999999996</v>
      </c>
      <c r="K1673">
        <v>4.2</v>
      </c>
      <c r="L1673">
        <v>4.0199999999999996</v>
      </c>
      <c r="M1673">
        <v>5.6836669999999998</v>
      </c>
      <c r="N1673">
        <v>7.083666</v>
      </c>
      <c r="O1673">
        <v>6.168666</v>
      </c>
    </row>
    <row r="1674" spans="3:15">
      <c r="C1674">
        <v>8355</v>
      </c>
      <c r="D1674">
        <v>4.04</v>
      </c>
      <c r="E1674">
        <v>3.96</v>
      </c>
      <c r="F1674">
        <v>4.68</v>
      </c>
      <c r="G1674">
        <v>4.66</v>
      </c>
      <c r="H1674">
        <v>5.13</v>
      </c>
      <c r="I1674">
        <v>5.18</v>
      </c>
      <c r="J1674">
        <v>3.71</v>
      </c>
      <c r="K1674">
        <v>4.0199999999999996</v>
      </c>
      <c r="L1674">
        <v>4.2</v>
      </c>
      <c r="M1674">
        <v>5.7556669999999999</v>
      </c>
      <c r="N1674">
        <v>6.7456670000000001</v>
      </c>
      <c r="O1674">
        <v>5.67</v>
      </c>
    </row>
    <row r="1675" spans="3:15">
      <c r="C1675">
        <v>8360</v>
      </c>
      <c r="D1675">
        <v>4.3</v>
      </c>
      <c r="E1675">
        <v>4.04</v>
      </c>
      <c r="F1675">
        <v>3.96</v>
      </c>
      <c r="G1675">
        <v>4.88</v>
      </c>
      <c r="H1675">
        <v>4.66</v>
      </c>
      <c r="I1675">
        <v>5.13</v>
      </c>
      <c r="J1675">
        <v>3.59</v>
      </c>
      <c r="K1675">
        <v>3.71</v>
      </c>
      <c r="L1675">
        <v>4.0199999999999996</v>
      </c>
      <c r="M1675">
        <v>5.1453340000000001</v>
      </c>
      <c r="N1675">
        <v>6.2770000000000001</v>
      </c>
      <c r="O1675">
        <v>5.6539999999999999</v>
      </c>
    </row>
    <row r="1676" spans="3:15">
      <c r="C1676">
        <v>8365</v>
      </c>
      <c r="D1676">
        <v>4.04</v>
      </c>
      <c r="E1676">
        <v>4.3</v>
      </c>
      <c r="F1676">
        <v>4.04</v>
      </c>
      <c r="G1676">
        <v>4.59</v>
      </c>
      <c r="H1676">
        <v>4.88</v>
      </c>
      <c r="I1676">
        <v>4.66</v>
      </c>
      <c r="J1676">
        <v>3.7</v>
      </c>
      <c r="K1676">
        <v>3.59</v>
      </c>
      <c r="L1676">
        <v>3.71</v>
      </c>
      <c r="M1676">
        <v>4.5839999999999996</v>
      </c>
      <c r="N1676">
        <v>5.4359999999999999</v>
      </c>
      <c r="O1676">
        <v>4.8626670000000001</v>
      </c>
    </row>
    <row r="1677" spans="3:15">
      <c r="C1677">
        <v>8370</v>
      </c>
      <c r="D1677">
        <v>3.68</v>
      </c>
      <c r="E1677">
        <v>4.04</v>
      </c>
      <c r="F1677">
        <v>4.3</v>
      </c>
      <c r="G1677">
        <v>4.28</v>
      </c>
      <c r="H1677">
        <v>4.59</v>
      </c>
      <c r="I1677">
        <v>4.88</v>
      </c>
      <c r="J1677">
        <v>3.39</v>
      </c>
      <c r="K1677">
        <v>3.7</v>
      </c>
      <c r="L1677">
        <v>3.59</v>
      </c>
      <c r="M1677">
        <v>4.5083330000000004</v>
      </c>
      <c r="N1677">
        <v>5.1136670000000004</v>
      </c>
      <c r="O1677">
        <v>4.3533330000000001</v>
      </c>
    </row>
    <row r="1678" spans="3:15">
      <c r="C1678">
        <v>8375</v>
      </c>
      <c r="D1678">
        <v>3.68</v>
      </c>
      <c r="E1678">
        <v>3.68</v>
      </c>
      <c r="F1678">
        <v>4.04</v>
      </c>
      <c r="G1678">
        <v>4.33</v>
      </c>
      <c r="H1678">
        <v>4.28</v>
      </c>
      <c r="I1678">
        <v>4.59</v>
      </c>
      <c r="J1678">
        <v>3.59</v>
      </c>
      <c r="K1678">
        <v>3.39</v>
      </c>
      <c r="L1678">
        <v>3.7</v>
      </c>
      <c r="M1678">
        <v>4.322667</v>
      </c>
      <c r="N1678">
        <v>4.8413329999999997</v>
      </c>
      <c r="O1678">
        <v>3.851334</v>
      </c>
    </row>
    <row r="1679" spans="3:15">
      <c r="C1679">
        <v>8380</v>
      </c>
      <c r="D1679">
        <v>3.71</v>
      </c>
      <c r="E1679">
        <v>3.68</v>
      </c>
      <c r="F1679">
        <v>3.68</v>
      </c>
      <c r="G1679">
        <v>4.2</v>
      </c>
      <c r="H1679">
        <v>4.33</v>
      </c>
      <c r="I1679">
        <v>4.28</v>
      </c>
      <c r="J1679">
        <v>3.46</v>
      </c>
      <c r="K1679">
        <v>3.59</v>
      </c>
      <c r="L1679">
        <v>3.39</v>
      </c>
      <c r="M1679">
        <v>4.1059999999999999</v>
      </c>
      <c r="N1679">
        <v>4.7073340000000004</v>
      </c>
      <c r="O1679">
        <v>3.867667</v>
      </c>
    </row>
    <row r="1680" spans="3:15">
      <c r="C1680">
        <v>8385</v>
      </c>
      <c r="D1680">
        <v>3.45</v>
      </c>
      <c r="E1680">
        <v>3.71</v>
      </c>
      <c r="F1680">
        <v>3.68</v>
      </c>
      <c r="G1680">
        <v>3.87</v>
      </c>
      <c r="H1680">
        <v>4.2</v>
      </c>
      <c r="I1680">
        <v>4.33</v>
      </c>
      <c r="J1680">
        <v>3.11</v>
      </c>
      <c r="K1680">
        <v>3.46</v>
      </c>
      <c r="L1680">
        <v>3.59</v>
      </c>
      <c r="M1680">
        <v>3.7113339999999999</v>
      </c>
      <c r="N1680">
        <v>4.3073329999999999</v>
      </c>
      <c r="O1680">
        <v>3.5136669999999999</v>
      </c>
    </row>
    <row r="1681" spans="3:15">
      <c r="C1681">
        <v>8390</v>
      </c>
      <c r="D1681">
        <v>3.19</v>
      </c>
      <c r="E1681">
        <v>3.45</v>
      </c>
      <c r="F1681">
        <v>3.71</v>
      </c>
      <c r="G1681">
        <v>3.57</v>
      </c>
      <c r="H1681">
        <v>3.87</v>
      </c>
      <c r="I1681">
        <v>4.2</v>
      </c>
      <c r="J1681">
        <v>2.79</v>
      </c>
      <c r="K1681">
        <v>3.11</v>
      </c>
      <c r="L1681">
        <v>3.46</v>
      </c>
      <c r="M1681">
        <v>3.5863339999999999</v>
      </c>
      <c r="N1681">
        <v>4.0993329999999997</v>
      </c>
      <c r="O1681">
        <v>3.1720000000000002</v>
      </c>
    </row>
    <row r="1682" spans="3:15">
      <c r="C1682">
        <v>8395</v>
      </c>
      <c r="D1682">
        <v>3.42</v>
      </c>
      <c r="E1682">
        <v>3.19</v>
      </c>
      <c r="F1682">
        <v>3.45</v>
      </c>
      <c r="G1682">
        <v>3.81</v>
      </c>
      <c r="H1682">
        <v>3.57</v>
      </c>
      <c r="I1682">
        <v>3.87</v>
      </c>
      <c r="J1682">
        <v>2.87</v>
      </c>
      <c r="K1682">
        <v>2.79</v>
      </c>
      <c r="L1682">
        <v>3.11</v>
      </c>
      <c r="M1682">
        <v>3.613</v>
      </c>
      <c r="N1682">
        <v>3.9743339999999998</v>
      </c>
      <c r="O1682">
        <v>3.3043330000000002</v>
      </c>
    </row>
    <row r="1683" spans="3:15">
      <c r="C1683">
        <v>8400</v>
      </c>
      <c r="D1683">
        <v>3.24</v>
      </c>
      <c r="E1683">
        <v>3.42</v>
      </c>
      <c r="F1683">
        <v>3.19</v>
      </c>
      <c r="G1683">
        <v>3.52</v>
      </c>
      <c r="H1683">
        <v>3.81</v>
      </c>
      <c r="I1683">
        <v>3.57</v>
      </c>
      <c r="J1683">
        <v>2.9</v>
      </c>
      <c r="K1683">
        <v>2.87</v>
      </c>
      <c r="L1683">
        <v>2.79</v>
      </c>
      <c r="M1683">
        <v>3.6349999999999998</v>
      </c>
      <c r="N1683">
        <v>4.0999999999999996</v>
      </c>
      <c r="O1683">
        <v>3.3450000000000002</v>
      </c>
    </row>
    <row r="1684" spans="3:15">
      <c r="C1684">
        <v>8405</v>
      </c>
      <c r="D1684">
        <v>3.04</v>
      </c>
      <c r="E1684">
        <v>3.24</v>
      </c>
      <c r="F1684">
        <v>3.42</v>
      </c>
      <c r="G1684">
        <v>3.47</v>
      </c>
      <c r="H1684">
        <v>3.52</v>
      </c>
      <c r="I1684">
        <v>3.81</v>
      </c>
      <c r="J1684">
        <v>2.86</v>
      </c>
      <c r="K1684">
        <v>2.9</v>
      </c>
      <c r="L1684">
        <v>2.87</v>
      </c>
      <c r="M1684">
        <v>3.6293329999999999</v>
      </c>
      <c r="N1684">
        <v>4.1236670000000002</v>
      </c>
      <c r="O1684">
        <v>3.2360000000000002</v>
      </c>
    </row>
    <row r="1685" spans="3:15">
      <c r="C1685">
        <v>8410</v>
      </c>
      <c r="D1685">
        <v>3.41</v>
      </c>
      <c r="E1685">
        <v>3.04</v>
      </c>
      <c r="F1685">
        <v>3.24</v>
      </c>
      <c r="G1685">
        <v>3.98</v>
      </c>
      <c r="H1685">
        <v>3.47</v>
      </c>
      <c r="I1685">
        <v>3.52</v>
      </c>
      <c r="J1685">
        <v>3.17</v>
      </c>
      <c r="K1685">
        <v>2.86</v>
      </c>
      <c r="L1685">
        <v>2.9</v>
      </c>
      <c r="M1685">
        <v>3.64</v>
      </c>
      <c r="N1685">
        <v>4.0999999999999996</v>
      </c>
      <c r="O1685">
        <v>3.4836670000000001</v>
      </c>
    </row>
    <row r="1686" spans="3:15">
      <c r="C1686">
        <v>8415</v>
      </c>
      <c r="D1686">
        <v>2.93</v>
      </c>
      <c r="E1686">
        <v>3.41</v>
      </c>
      <c r="F1686">
        <v>3.04</v>
      </c>
      <c r="G1686">
        <v>3.35</v>
      </c>
      <c r="H1686">
        <v>3.98</v>
      </c>
      <c r="I1686">
        <v>3.47</v>
      </c>
      <c r="J1686">
        <v>2.92</v>
      </c>
      <c r="K1686">
        <v>3.17</v>
      </c>
      <c r="L1686">
        <v>2.86</v>
      </c>
      <c r="M1686">
        <v>3.713333</v>
      </c>
      <c r="N1686">
        <v>4.1283339999999997</v>
      </c>
      <c r="O1686">
        <v>3.383667</v>
      </c>
    </row>
    <row r="1687" spans="3:15">
      <c r="C1687">
        <v>8420</v>
      </c>
      <c r="D1687">
        <v>3.28</v>
      </c>
      <c r="E1687">
        <v>2.93</v>
      </c>
      <c r="F1687">
        <v>3.41</v>
      </c>
      <c r="G1687">
        <v>3.64</v>
      </c>
      <c r="H1687">
        <v>3.35</v>
      </c>
      <c r="I1687">
        <v>3.98</v>
      </c>
      <c r="J1687">
        <v>2.88</v>
      </c>
      <c r="K1687">
        <v>2.92</v>
      </c>
      <c r="L1687">
        <v>3.17</v>
      </c>
      <c r="M1687">
        <v>3.5473330000000001</v>
      </c>
      <c r="N1687">
        <v>4.0713330000000001</v>
      </c>
      <c r="O1687">
        <v>3.2679999999999998</v>
      </c>
    </row>
    <row r="1688" spans="3:15">
      <c r="C1688">
        <v>8425</v>
      </c>
      <c r="D1688">
        <v>3.11</v>
      </c>
      <c r="E1688">
        <v>3.28</v>
      </c>
      <c r="F1688">
        <v>2.93</v>
      </c>
      <c r="G1688">
        <v>3.66</v>
      </c>
      <c r="H1688">
        <v>3.64</v>
      </c>
      <c r="I1688">
        <v>3.35</v>
      </c>
      <c r="J1688">
        <v>3.01</v>
      </c>
      <c r="K1688">
        <v>2.88</v>
      </c>
      <c r="L1688">
        <v>2.92</v>
      </c>
      <c r="M1688">
        <v>3.5006659999999998</v>
      </c>
      <c r="N1688">
        <v>3.9940000000000002</v>
      </c>
      <c r="O1688">
        <v>3.2739989999999999</v>
      </c>
    </row>
    <row r="1689" spans="3:15">
      <c r="C1689">
        <v>8430</v>
      </c>
      <c r="D1689">
        <v>2.86</v>
      </c>
      <c r="E1689">
        <v>3.11</v>
      </c>
      <c r="F1689">
        <v>3.28</v>
      </c>
      <c r="G1689">
        <v>3.09</v>
      </c>
      <c r="H1689">
        <v>3.66</v>
      </c>
      <c r="I1689">
        <v>3.64</v>
      </c>
      <c r="J1689">
        <v>2.62</v>
      </c>
      <c r="K1689">
        <v>3.01</v>
      </c>
      <c r="L1689">
        <v>2.88</v>
      </c>
      <c r="M1689">
        <v>3.37</v>
      </c>
      <c r="N1689">
        <v>3.9169999999999998</v>
      </c>
      <c r="O1689">
        <v>3.198334</v>
      </c>
    </row>
    <row r="1690" spans="3:15">
      <c r="C1690">
        <v>8435</v>
      </c>
      <c r="D1690">
        <v>2.95</v>
      </c>
      <c r="E1690">
        <v>2.86</v>
      </c>
      <c r="F1690">
        <v>3.11</v>
      </c>
      <c r="G1690">
        <v>3.35</v>
      </c>
      <c r="H1690">
        <v>3.09</v>
      </c>
      <c r="I1690">
        <v>3.66</v>
      </c>
      <c r="J1690">
        <v>2.8</v>
      </c>
      <c r="K1690">
        <v>2.62</v>
      </c>
      <c r="L1690">
        <v>3.01</v>
      </c>
      <c r="M1690">
        <v>3.448334</v>
      </c>
      <c r="N1690">
        <v>3.9409999999999998</v>
      </c>
      <c r="O1690">
        <v>3.2663340000000001</v>
      </c>
    </row>
    <row r="1691" spans="3:15">
      <c r="C1691">
        <v>8440</v>
      </c>
      <c r="D1691">
        <v>2.86</v>
      </c>
      <c r="E1691">
        <v>2.95</v>
      </c>
      <c r="F1691">
        <v>2.86</v>
      </c>
      <c r="G1691">
        <v>3.3</v>
      </c>
      <c r="H1691">
        <v>3.35</v>
      </c>
      <c r="I1691">
        <v>3.09</v>
      </c>
      <c r="J1691">
        <v>2.64</v>
      </c>
      <c r="K1691">
        <v>2.8</v>
      </c>
      <c r="L1691">
        <v>2.62</v>
      </c>
      <c r="M1691">
        <v>3.3666670000000001</v>
      </c>
      <c r="N1691">
        <v>3.9009999999999998</v>
      </c>
      <c r="O1691">
        <v>3.2316669999999998</v>
      </c>
    </row>
    <row r="1692" spans="3:15">
      <c r="C1692">
        <v>8445</v>
      </c>
      <c r="D1692">
        <v>2.98</v>
      </c>
      <c r="E1692">
        <v>2.86</v>
      </c>
      <c r="F1692">
        <v>2.95</v>
      </c>
      <c r="G1692">
        <v>3.38</v>
      </c>
      <c r="H1692">
        <v>3.3</v>
      </c>
      <c r="I1692">
        <v>3.35</v>
      </c>
      <c r="J1692">
        <v>2.63</v>
      </c>
      <c r="K1692">
        <v>2.64</v>
      </c>
      <c r="L1692">
        <v>2.8</v>
      </c>
      <c r="M1692">
        <v>3.4306670000000001</v>
      </c>
      <c r="N1692">
        <v>3.851334</v>
      </c>
      <c r="O1692">
        <v>3.1126670000000001</v>
      </c>
    </row>
    <row r="1693" spans="3:15">
      <c r="C1693">
        <v>8450</v>
      </c>
      <c r="D1693">
        <v>2.7</v>
      </c>
      <c r="E1693">
        <v>2.98</v>
      </c>
      <c r="F1693">
        <v>2.86</v>
      </c>
      <c r="G1693">
        <v>3.06</v>
      </c>
      <c r="H1693">
        <v>3.38</v>
      </c>
      <c r="I1693">
        <v>3.3</v>
      </c>
      <c r="J1693">
        <v>2.61</v>
      </c>
      <c r="K1693">
        <v>2.63</v>
      </c>
      <c r="L1693">
        <v>2.64</v>
      </c>
      <c r="M1693">
        <v>3.1756669999999998</v>
      </c>
      <c r="N1693">
        <v>3.7113339999999999</v>
      </c>
      <c r="O1693">
        <v>3.0266670000000002</v>
      </c>
    </row>
    <row r="1694" spans="3:15">
      <c r="C1694">
        <v>8455</v>
      </c>
      <c r="D1694">
        <v>2.71</v>
      </c>
      <c r="E1694">
        <v>2.7</v>
      </c>
      <c r="F1694">
        <v>2.98</v>
      </c>
      <c r="G1694">
        <v>3.1</v>
      </c>
      <c r="H1694">
        <v>3.06</v>
      </c>
      <c r="I1694">
        <v>3.38</v>
      </c>
      <c r="J1694">
        <v>2.6</v>
      </c>
      <c r="K1694">
        <v>2.61</v>
      </c>
      <c r="L1694">
        <v>2.63</v>
      </c>
      <c r="M1694">
        <v>3.1586669999999999</v>
      </c>
      <c r="N1694">
        <v>3.609</v>
      </c>
      <c r="O1694">
        <v>2.95</v>
      </c>
    </row>
    <row r="1695" spans="3:15">
      <c r="C1695">
        <v>8460</v>
      </c>
      <c r="D1695">
        <v>2.75</v>
      </c>
      <c r="E1695">
        <v>2.71</v>
      </c>
      <c r="F1695">
        <v>2.7</v>
      </c>
      <c r="G1695">
        <v>3.09</v>
      </c>
      <c r="H1695">
        <v>3.1</v>
      </c>
      <c r="I1695">
        <v>3.06</v>
      </c>
      <c r="J1695">
        <v>2.61</v>
      </c>
      <c r="K1695">
        <v>2.6</v>
      </c>
      <c r="L1695">
        <v>2.61</v>
      </c>
      <c r="M1695">
        <v>3.3736670000000002</v>
      </c>
      <c r="N1695">
        <v>3.890333</v>
      </c>
      <c r="O1695">
        <v>3.206</v>
      </c>
    </row>
    <row r="1696" spans="3:15">
      <c r="C1696">
        <v>8465</v>
      </c>
      <c r="D1696">
        <v>3.16</v>
      </c>
      <c r="E1696">
        <v>2.75</v>
      </c>
      <c r="F1696">
        <v>2.71</v>
      </c>
      <c r="G1696">
        <v>3.55</v>
      </c>
      <c r="H1696">
        <v>3.09</v>
      </c>
      <c r="I1696">
        <v>3.1</v>
      </c>
      <c r="J1696">
        <v>2.91</v>
      </c>
      <c r="K1696">
        <v>2.61</v>
      </c>
      <c r="L1696">
        <v>2.6</v>
      </c>
      <c r="M1696">
        <v>3.3053330000000001</v>
      </c>
      <c r="N1696">
        <v>3.8113329999999999</v>
      </c>
      <c r="O1696">
        <v>3.0960000000000001</v>
      </c>
    </row>
    <row r="1697" spans="3:15">
      <c r="C1697">
        <v>8470</v>
      </c>
      <c r="D1697">
        <v>3.27</v>
      </c>
      <c r="E1697">
        <v>3.16</v>
      </c>
      <c r="F1697">
        <v>2.75</v>
      </c>
      <c r="G1697">
        <v>3.65</v>
      </c>
      <c r="H1697">
        <v>3.55</v>
      </c>
      <c r="I1697">
        <v>3.09</v>
      </c>
      <c r="J1697">
        <v>3.02</v>
      </c>
      <c r="K1697">
        <v>2.91</v>
      </c>
      <c r="L1697">
        <v>2.61</v>
      </c>
      <c r="M1697">
        <v>3.4033329999999999</v>
      </c>
      <c r="N1697">
        <v>3.9413339999999999</v>
      </c>
      <c r="O1697">
        <v>3.2433329999999998</v>
      </c>
    </row>
    <row r="1698" spans="3:15">
      <c r="C1698">
        <v>8475</v>
      </c>
      <c r="D1698">
        <v>2.85</v>
      </c>
      <c r="E1698">
        <v>3.27</v>
      </c>
      <c r="F1698">
        <v>3.16</v>
      </c>
      <c r="G1698">
        <v>3.25</v>
      </c>
      <c r="H1698">
        <v>3.65</v>
      </c>
      <c r="I1698">
        <v>3.55</v>
      </c>
      <c r="J1698">
        <v>2.62</v>
      </c>
      <c r="K1698">
        <v>3.02</v>
      </c>
      <c r="L1698">
        <v>2.91</v>
      </c>
      <c r="M1698">
        <v>3.4073329999999999</v>
      </c>
      <c r="N1698">
        <v>3.8769999999999998</v>
      </c>
      <c r="O1698">
        <v>3.205667</v>
      </c>
    </row>
    <row r="1699" spans="3:15">
      <c r="C1699">
        <v>8480</v>
      </c>
      <c r="D1699">
        <v>3.07</v>
      </c>
      <c r="E1699">
        <v>2.85</v>
      </c>
      <c r="F1699">
        <v>3.27</v>
      </c>
      <c r="G1699">
        <v>3.33</v>
      </c>
      <c r="H1699">
        <v>3.25</v>
      </c>
      <c r="I1699">
        <v>3.65</v>
      </c>
      <c r="J1699">
        <v>2.64</v>
      </c>
      <c r="K1699">
        <v>2.62</v>
      </c>
      <c r="L1699">
        <v>3.02</v>
      </c>
      <c r="M1699">
        <v>3.5756670000000002</v>
      </c>
      <c r="N1699">
        <v>3.9703330000000001</v>
      </c>
      <c r="O1699">
        <v>3.3090000000000002</v>
      </c>
    </row>
    <row r="1700" spans="3:15">
      <c r="C1700">
        <v>8485</v>
      </c>
      <c r="D1700">
        <v>2.87</v>
      </c>
      <c r="E1700">
        <v>3.07</v>
      </c>
      <c r="F1700">
        <v>2.85</v>
      </c>
      <c r="G1700">
        <v>3.27</v>
      </c>
      <c r="H1700">
        <v>3.33</v>
      </c>
      <c r="I1700">
        <v>3.25</v>
      </c>
      <c r="J1700">
        <v>2.5499999999999998</v>
      </c>
      <c r="K1700">
        <v>2.64</v>
      </c>
      <c r="L1700">
        <v>2.62</v>
      </c>
      <c r="M1700">
        <v>3.5409999999999999</v>
      </c>
      <c r="N1700">
        <v>3.9056670000000002</v>
      </c>
      <c r="O1700">
        <v>3.2463329999999999</v>
      </c>
    </row>
    <row r="1701" spans="3:15">
      <c r="C1701">
        <v>8490</v>
      </c>
      <c r="D1701">
        <v>2.78</v>
      </c>
      <c r="E1701">
        <v>2.87</v>
      </c>
      <c r="F1701">
        <v>3.07</v>
      </c>
      <c r="G1701">
        <v>3.45</v>
      </c>
      <c r="H1701">
        <v>3.27</v>
      </c>
      <c r="I1701">
        <v>3.33</v>
      </c>
      <c r="J1701">
        <v>2.59</v>
      </c>
      <c r="K1701">
        <v>2.5499999999999998</v>
      </c>
      <c r="L1701">
        <v>2.64</v>
      </c>
      <c r="M1701">
        <v>3.165</v>
      </c>
      <c r="N1701">
        <v>3.8113329999999999</v>
      </c>
      <c r="O1701">
        <v>3.1706669999999999</v>
      </c>
    </row>
    <row r="1702" spans="3:15">
      <c r="C1702">
        <v>8495</v>
      </c>
      <c r="D1702">
        <v>2.83</v>
      </c>
      <c r="E1702">
        <v>2.78</v>
      </c>
      <c r="F1702">
        <v>2.87</v>
      </c>
      <c r="G1702">
        <v>3.18</v>
      </c>
      <c r="H1702">
        <v>3.45</v>
      </c>
      <c r="I1702">
        <v>3.27</v>
      </c>
      <c r="J1702">
        <v>1.9</v>
      </c>
      <c r="K1702">
        <v>2.59</v>
      </c>
      <c r="L1702">
        <v>2.5499999999999998</v>
      </c>
      <c r="M1702">
        <v>3.423333</v>
      </c>
      <c r="N1702">
        <v>3.8546670000000001</v>
      </c>
      <c r="O1702">
        <v>3.1276670000000002</v>
      </c>
    </row>
    <row r="1703" spans="3:15">
      <c r="C1703">
        <v>8500</v>
      </c>
      <c r="D1703">
        <v>3.17</v>
      </c>
      <c r="E1703">
        <v>2.83</v>
      </c>
      <c r="F1703">
        <v>2.78</v>
      </c>
      <c r="G1703">
        <v>3.51</v>
      </c>
      <c r="H1703">
        <v>3.18</v>
      </c>
      <c r="I1703">
        <v>3.45</v>
      </c>
      <c r="J1703">
        <v>2.52</v>
      </c>
      <c r="K1703">
        <v>1.9</v>
      </c>
      <c r="L1703">
        <v>2.59</v>
      </c>
      <c r="M1703">
        <v>3.2549999999999999</v>
      </c>
      <c r="N1703">
        <v>3.6473330000000002</v>
      </c>
      <c r="O1703">
        <v>2.988334</v>
      </c>
    </row>
    <row r="1704" spans="3:15">
      <c r="C1704">
        <v>8505</v>
      </c>
      <c r="D1704">
        <v>2.84</v>
      </c>
      <c r="E1704">
        <v>3.17</v>
      </c>
      <c r="F1704">
        <v>2.83</v>
      </c>
      <c r="G1704">
        <v>3.1</v>
      </c>
      <c r="H1704">
        <v>3.51</v>
      </c>
      <c r="I1704">
        <v>3.18</v>
      </c>
      <c r="J1704">
        <v>2.59</v>
      </c>
      <c r="K1704">
        <v>2.52</v>
      </c>
      <c r="L1704">
        <v>1.9</v>
      </c>
      <c r="M1704">
        <v>3.2450000000000001</v>
      </c>
      <c r="N1704">
        <v>3.6890000000000001</v>
      </c>
      <c r="O1704">
        <v>3.0546669999999998</v>
      </c>
    </row>
    <row r="1705" spans="3:15">
      <c r="C1705">
        <v>8510</v>
      </c>
      <c r="D1705">
        <v>2.85</v>
      </c>
      <c r="E1705">
        <v>2.84</v>
      </c>
      <c r="F1705">
        <v>3.17</v>
      </c>
      <c r="G1705">
        <v>3.19</v>
      </c>
      <c r="H1705">
        <v>3.1</v>
      </c>
      <c r="I1705">
        <v>3.51</v>
      </c>
      <c r="J1705">
        <v>2.59</v>
      </c>
      <c r="K1705">
        <v>2.59</v>
      </c>
      <c r="L1705">
        <v>2.52</v>
      </c>
      <c r="M1705">
        <v>3.2196660000000001</v>
      </c>
      <c r="N1705">
        <v>3.7163339999999998</v>
      </c>
      <c r="O1705">
        <v>2.988334</v>
      </c>
    </row>
    <row r="1706" spans="3:15">
      <c r="C1706">
        <v>8515</v>
      </c>
      <c r="D1706">
        <v>2.6</v>
      </c>
      <c r="E1706">
        <v>2.85</v>
      </c>
      <c r="F1706">
        <v>2.84</v>
      </c>
      <c r="G1706">
        <v>2.99</v>
      </c>
      <c r="H1706">
        <v>3.19</v>
      </c>
      <c r="I1706">
        <v>3.1</v>
      </c>
      <c r="J1706">
        <v>2.37</v>
      </c>
      <c r="K1706">
        <v>2.59</v>
      </c>
      <c r="L1706">
        <v>2.59</v>
      </c>
      <c r="M1706">
        <v>2.9649999999999999</v>
      </c>
      <c r="N1706">
        <v>3.43</v>
      </c>
      <c r="O1706">
        <v>2.5859999999999999</v>
      </c>
    </row>
    <row r="1707" spans="3:15">
      <c r="C1707">
        <v>8520</v>
      </c>
      <c r="D1707">
        <v>2.54</v>
      </c>
      <c r="E1707">
        <v>2.6</v>
      </c>
      <c r="F1707">
        <v>2.85</v>
      </c>
      <c r="G1707">
        <v>3.04</v>
      </c>
      <c r="H1707">
        <v>2.99</v>
      </c>
      <c r="I1707">
        <v>3.19</v>
      </c>
      <c r="J1707">
        <v>2.54</v>
      </c>
      <c r="K1707">
        <v>2.37</v>
      </c>
      <c r="L1707">
        <v>2.59</v>
      </c>
      <c r="M1707">
        <v>2.948</v>
      </c>
      <c r="N1707">
        <v>3.2553339999999999</v>
      </c>
      <c r="O1707">
        <v>2.7563339999999998</v>
      </c>
    </row>
    <row r="1708" spans="3:15">
      <c r="C1708">
        <v>8525</v>
      </c>
      <c r="D1708">
        <v>2.58</v>
      </c>
      <c r="E1708">
        <v>2.54</v>
      </c>
      <c r="F1708">
        <v>2.6</v>
      </c>
      <c r="G1708">
        <v>2.97</v>
      </c>
      <c r="H1708">
        <v>3.04</v>
      </c>
      <c r="I1708">
        <v>2.99</v>
      </c>
      <c r="J1708">
        <v>2.54</v>
      </c>
      <c r="K1708">
        <v>2.54</v>
      </c>
      <c r="L1708">
        <v>2.37</v>
      </c>
      <c r="M1708">
        <v>2.931667</v>
      </c>
      <c r="N1708">
        <v>3.31</v>
      </c>
      <c r="O1708">
        <v>2.7250009999999998</v>
      </c>
    </row>
    <row r="1709" spans="3:15">
      <c r="C1709">
        <v>8530</v>
      </c>
      <c r="D1709">
        <v>2.4900000000000002</v>
      </c>
      <c r="E1709">
        <v>2.58</v>
      </c>
      <c r="F1709">
        <v>2.54</v>
      </c>
      <c r="G1709">
        <v>2.88</v>
      </c>
      <c r="H1709">
        <v>2.97</v>
      </c>
      <c r="I1709">
        <v>3.04</v>
      </c>
      <c r="J1709">
        <v>2.2000000000000002</v>
      </c>
      <c r="K1709">
        <v>2.54</v>
      </c>
      <c r="L1709">
        <v>2.54</v>
      </c>
      <c r="M1709">
        <v>2.984</v>
      </c>
      <c r="N1709">
        <v>3.3490000000000002</v>
      </c>
      <c r="O1709">
        <v>2.7570000000000001</v>
      </c>
    </row>
    <row r="1710" spans="3:15">
      <c r="C1710">
        <v>8535</v>
      </c>
      <c r="D1710">
        <v>2.52</v>
      </c>
      <c r="E1710">
        <v>2.4900000000000002</v>
      </c>
      <c r="F1710">
        <v>2.58</v>
      </c>
      <c r="G1710">
        <v>2.85</v>
      </c>
      <c r="H1710">
        <v>2.88</v>
      </c>
      <c r="I1710">
        <v>2.97</v>
      </c>
      <c r="J1710">
        <v>2.35</v>
      </c>
      <c r="K1710">
        <v>2.2000000000000002</v>
      </c>
      <c r="L1710">
        <v>2.54</v>
      </c>
      <c r="M1710">
        <v>2.84</v>
      </c>
      <c r="N1710">
        <v>3.1736659999999999</v>
      </c>
      <c r="O1710">
        <v>2.6520000000000001</v>
      </c>
    </row>
    <row r="1711" spans="3:15">
      <c r="C1711">
        <v>8540</v>
      </c>
      <c r="D1711">
        <v>2.34</v>
      </c>
      <c r="E1711">
        <v>2.52</v>
      </c>
      <c r="F1711">
        <v>2.4900000000000002</v>
      </c>
      <c r="G1711">
        <v>2.7</v>
      </c>
      <c r="H1711">
        <v>2.85</v>
      </c>
      <c r="I1711">
        <v>2.88</v>
      </c>
      <c r="J1711">
        <v>2.1800000000000002</v>
      </c>
      <c r="K1711">
        <v>2.35</v>
      </c>
      <c r="L1711">
        <v>2.2000000000000002</v>
      </c>
      <c r="M1711">
        <v>2.6893340000000001</v>
      </c>
      <c r="N1711">
        <v>3.093</v>
      </c>
      <c r="O1711">
        <v>2.4086660000000002</v>
      </c>
    </row>
    <row r="1712" spans="3:15">
      <c r="C1712">
        <v>8545</v>
      </c>
      <c r="D1712">
        <v>2.2999999999999998</v>
      </c>
      <c r="E1712">
        <v>2.34</v>
      </c>
      <c r="F1712">
        <v>2.52</v>
      </c>
      <c r="G1712">
        <v>2.56</v>
      </c>
      <c r="H1712">
        <v>2.7</v>
      </c>
      <c r="I1712">
        <v>2.85</v>
      </c>
      <c r="J1712">
        <v>2.17</v>
      </c>
      <c r="K1712">
        <v>2.1800000000000002</v>
      </c>
      <c r="L1712">
        <v>2.35</v>
      </c>
      <c r="M1712">
        <v>2.724666</v>
      </c>
      <c r="N1712">
        <v>3.048667</v>
      </c>
      <c r="O1712">
        <v>2.515666</v>
      </c>
    </row>
    <row r="1713" spans="3:15">
      <c r="C1713">
        <v>8550</v>
      </c>
      <c r="D1713">
        <v>2.2200000000000002</v>
      </c>
      <c r="E1713">
        <v>2.2999999999999998</v>
      </c>
      <c r="F1713">
        <v>2.34</v>
      </c>
      <c r="G1713">
        <v>2.39</v>
      </c>
      <c r="H1713">
        <v>2.56</v>
      </c>
      <c r="I1713">
        <v>2.7</v>
      </c>
      <c r="J1713">
        <v>1.93</v>
      </c>
      <c r="K1713">
        <v>2.17</v>
      </c>
      <c r="L1713">
        <v>2.1800000000000002</v>
      </c>
      <c r="M1713">
        <v>2.6383329999999998</v>
      </c>
      <c r="N1713">
        <v>2.951667</v>
      </c>
      <c r="O1713">
        <v>2.38</v>
      </c>
    </row>
    <row r="1714" spans="3:15">
      <c r="C1714">
        <v>8555</v>
      </c>
      <c r="D1714">
        <v>2.06</v>
      </c>
      <c r="E1714">
        <v>2.2200000000000002</v>
      </c>
      <c r="F1714">
        <v>2.2999999999999998</v>
      </c>
      <c r="G1714">
        <v>2.35</v>
      </c>
      <c r="H1714">
        <v>2.39</v>
      </c>
      <c r="I1714">
        <v>2.56</v>
      </c>
      <c r="J1714">
        <v>1.75</v>
      </c>
      <c r="K1714">
        <v>1.93</v>
      </c>
      <c r="L1714">
        <v>2.17</v>
      </c>
      <c r="M1714">
        <v>2.5386660000000001</v>
      </c>
      <c r="N1714">
        <v>2.8576670000000002</v>
      </c>
      <c r="O1714">
        <v>2.2883330000000002</v>
      </c>
    </row>
    <row r="1715" spans="3:15">
      <c r="C1715">
        <v>8560</v>
      </c>
      <c r="D1715">
        <v>2.2400000000000002</v>
      </c>
      <c r="E1715">
        <v>2.06</v>
      </c>
      <c r="F1715">
        <v>2.2200000000000002</v>
      </c>
      <c r="G1715">
        <v>2.5499999999999998</v>
      </c>
      <c r="H1715">
        <v>2.35</v>
      </c>
      <c r="I1715">
        <v>2.39</v>
      </c>
      <c r="J1715">
        <v>1.95</v>
      </c>
      <c r="K1715">
        <v>1.75</v>
      </c>
      <c r="L1715">
        <v>1.93</v>
      </c>
      <c r="M1715">
        <v>2.644666</v>
      </c>
      <c r="N1715">
        <v>2.9460000000000002</v>
      </c>
      <c r="O1715">
        <v>2.3679999999999999</v>
      </c>
    </row>
    <row r="1716" spans="3:15">
      <c r="C1716">
        <v>8565</v>
      </c>
      <c r="D1716">
        <v>1.96</v>
      </c>
      <c r="E1716">
        <v>2.2400000000000002</v>
      </c>
      <c r="F1716">
        <v>2.06</v>
      </c>
      <c r="G1716">
        <v>2.2799999999999998</v>
      </c>
      <c r="H1716">
        <v>2.5499999999999998</v>
      </c>
      <c r="I1716">
        <v>2.35</v>
      </c>
      <c r="J1716">
        <v>1.81</v>
      </c>
      <c r="K1716">
        <v>1.95</v>
      </c>
      <c r="L1716">
        <v>1.75</v>
      </c>
      <c r="M1716">
        <v>2.3723339999999999</v>
      </c>
      <c r="N1716">
        <v>2.7033330000000002</v>
      </c>
      <c r="O1716">
        <v>2.1533329999999999</v>
      </c>
    </row>
    <row r="1717" spans="3:15">
      <c r="C1717">
        <v>8570</v>
      </c>
      <c r="D1717">
        <v>1.68</v>
      </c>
      <c r="E1717">
        <v>1.96</v>
      </c>
      <c r="F1717">
        <v>2.2400000000000002</v>
      </c>
      <c r="G1717">
        <v>1.88</v>
      </c>
      <c r="H1717">
        <v>2.2799999999999998</v>
      </c>
      <c r="I1717">
        <v>2.5499999999999998</v>
      </c>
      <c r="J1717">
        <v>1.52</v>
      </c>
      <c r="K1717">
        <v>1.81</v>
      </c>
      <c r="L1717">
        <v>1.95</v>
      </c>
      <c r="M1717">
        <v>2.3033329999999999</v>
      </c>
      <c r="N1717">
        <v>2.5803340000000001</v>
      </c>
      <c r="O1717">
        <v>2.007666</v>
      </c>
    </row>
    <row r="1718" spans="3:15">
      <c r="C1718">
        <v>8575</v>
      </c>
      <c r="D1718">
        <v>1.58</v>
      </c>
      <c r="E1718">
        <v>1.68</v>
      </c>
      <c r="F1718">
        <v>1.96</v>
      </c>
      <c r="G1718">
        <v>1.92</v>
      </c>
      <c r="H1718">
        <v>1.88</v>
      </c>
      <c r="I1718">
        <v>2.2799999999999998</v>
      </c>
      <c r="J1718">
        <v>1.44</v>
      </c>
      <c r="K1718">
        <v>1.52</v>
      </c>
      <c r="L1718">
        <v>1.81</v>
      </c>
      <c r="M1718">
        <v>1.905</v>
      </c>
      <c r="N1718">
        <v>2.278</v>
      </c>
      <c r="O1718">
        <v>1.8156669999999999</v>
      </c>
    </row>
    <row r="1719" spans="3:15">
      <c r="C1719">
        <v>8580</v>
      </c>
      <c r="D1719">
        <v>1.27</v>
      </c>
      <c r="E1719">
        <v>1.58</v>
      </c>
      <c r="F1719">
        <v>1.68</v>
      </c>
      <c r="G1719">
        <v>1.59</v>
      </c>
      <c r="H1719">
        <v>1.92</v>
      </c>
      <c r="I1719">
        <v>1.88</v>
      </c>
      <c r="J1719">
        <v>1.29</v>
      </c>
      <c r="K1719">
        <v>1.44</v>
      </c>
      <c r="L1719">
        <v>1.52</v>
      </c>
      <c r="M1719">
        <v>1.7863329999999999</v>
      </c>
      <c r="N1719">
        <v>2.0990000000000002</v>
      </c>
      <c r="O1719">
        <v>1.732</v>
      </c>
    </row>
    <row r="1720" spans="3:15">
      <c r="C1720">
        <v>8585</v>
      </c>
      <c r="D1720">
        <v>1.63</v>
      </c>
      <c r="E1720">
        <v>1.27</v>
      </c>
      <c r="F1720">
        <v>1.58</v>
      </c>
      <c r="G1720">
        <v>1.82</v>
      </c>
      <c r="H1720">
        <v>1.59</v>
      </c>
      <c r="I1720">
        <v>1.92</v>
      </c>
      <c r="J1720">
        <v>1.48</v>
      </c>
      <c r="K1720">
        <v>1.29</v>
      </c>
      <c r="L1720">
        <v>1.44</v>
      </c>
      <c r="M1720">
        <v>1.782</v>
      </c>
      <c r="N1720">
        <v>2.028667</v>
      </c>
      <c r="O1720">
        <v>1.6566669999999999</v>
      </c>
    </row>
    <row r="1721" spans="3:15">
      <c r="C1721">
        <v>8590</v>
      </c>
      <c r="D1721">
        <v>1.19</v>
      </c>
      <c r="E1721">
        <v>1.63</v>
      </c>
      <c r="F1721">
        <v>1.27</v>
      </c>
      <c r="G1721">
        <v>1.44</v>
      </c>
      <c r="H1721">
        <v>1.82</v>
      </c>
      <c r="I1721">
        <v>1.59</v>
      </c>
      <c r="J1721">
        <v>1.1299999999999999</v>
      </c>
      <c r="K1721">
        <v>1.48</v>
      </c>
      <c r="L1721">
        <v>1.29</v>
      </c>
      <c r="M1721">
        <v>1.807334</v>
      </c>
      <c r="N1721">
        <v>2.0196670000000001</v>
      </c>
      <c r="O1721">
        <v>1.647</v>
      </c>
    </row>
    <row r="1722" spans="3:15">
      <c r="C1722">
        <v>8595</v>
      </c>
      <c r="D1722">
        <v>1.41</v>
      </c>
      <c r="E1722">
        <v>1.19</v>
      </c>
      <c r="F1722">
        <v>1.63</v>
      </c>
      <c r="G1722">
        <v>1.58</v>
      </c>
      <c r="H1722">
        <v>1.44</v>
      </c>
      <c r="I1722">
        <v>1.82</v>
      </c>
      <c r="J1722">
        <v>1.22</v>
      </c>
      <c r="K1722">
        <v>1.1299999999999999</v>
      </c>
      <c r="L1722">
        <v>1.48</v>
      </c>
      <c r="M1722">
        <v>1.55</v>
      </c>
      <c r="N1722">
        <v>1.8573329999999999</v>
      </c>
      <c r="O1722">
        <v>1.473333</v>
      </c>
    </row>
    <row r="1723" spans="3:15">
      <c r="C1723">
        <v>8600</v>
      </c>
      <c r="D1723">
        <v>1.04</v>
      </c>
      <c r="E1723">
        <v>1.41</v>
      </c>
      <c r="F1723">
        <v>1.19</v>
      </c>
      <c r="G1723">
        <v>1.36</v>
      </c>
      <c r="H1723">
        <v>1.58</v>
      </c>
      <c r="I1723">
        <v>1.44</v>
      </c>
      <c r="J1723">
        <v>1.1000000000000001</v>
      </c>
      <c r="K1723">
        <v>1.22</v>
      </c>
      <c r="L1723">
        <v>1.1299999999999999</v>
      </c>
      <c r="M1723">
        <v>1.508667</v>
      </c>
      <c r="N1723">
        <v>1.739333</v>
      </c>
      <c r="O1723">
        <v>1.421333</v>
      </c>
    </row>
    <row r="1724" spans="3:15">
      <c r="C1724">
        <v>8605</v>
      </c>
      <c r="D1724">
        <v>1.08</v>
      </c>
      <c r="E1724">
        <v>1.04</v>
      </c>
      <c r="F1724">
        <v>1.41</v>
      </c>
      <c r="G1724">
        <v>1.26</v>
      </c>
      <c r="H1724">
        <v>1.36</v>
      </c>
      <c r="I1724">
        <v>1.58</v>
      </c>
      <c r="J1724">
        <v>0.95</v>
      </c>
      <c r="K1724">
        <v>1.1000000000000001</v>
      </c>
      <c r="L1724">
        <v>1.22</v>
      </c>
      <c r="M1724">
        <v>1.4730000000000001</v>
      </c>
      <c r="N1724">
        <v>1.6786669999999999</v>
      </c>
      <c r="O1724">
        <v>1.3109999999999999</v>
      </c>
    </row>
    <row r="1725" spans="3:15">
      <c r="C1725">
        <v>8610</v>
      </c>
      <c r="D1725">
        <v>0.91</v>
      </c>
      <c r="E1725">
        <v>1.08</v>
      </c>
      <c r="F1725">
        <v>1.04</v>
      </c>
      <c r="G1725">
        <v>1.06</v>
      </c>
      <c r="H1725">
        <v>1.26</v>
      </c>
      <c r="I1725">
        <v>1.36</v>
      </c>
      <c r="J1725">
        <v>0.84</v>
      </c>
      <c r="K1725">
        <v>0.95</v>
      </c>
      <c r="L1725">
        <v>1.1000000000000001</v>
      </c>
      <c r="M1725">
        <v>1.334333</v>
      </c>
      <c r="N1725">
        <v>1.5216670000000001</v>
      </c>
      <c r="O1725">
        <v>1.264</v>
      </c>
    </row>
    <row r="1726" spans="3:15">
      <c r="C1726">
        <v>8615</v>
      </c>
      <c r="D1726">
        <v>1.0900000000000001</v>
      </c>
      <c r="E1726">
        <v>0.91</v>
      </c>
      <c r="F1726">
        <v>1.08</v>
      </c>
      <c r="G1726">
        <v>1.28</v>
      </c>
      <c r="H1726">
        <v>1.06</v>
      </c>
      <c r="I1726">
        <v>1.26</v>
      </c>
      <c r="J1726">
        <v>1.02</v>
      </c>
      <c r="K1726">
        <v>0.84</v>
      </c>
      <c r="L1726">
        <v>0.95</v>
      </c>
      <c r="M1726">
        <v>1.2993330000000001</v>
      </c>
      <c r="N1726">
        <v>1.516667</v>
      </c>
      <c r="O1726">
        <v>1.1819999999999999</v>
      </c>
    </row>
    <row r="1727" spans="3:15">
      <c r="C1727">
        <v>8620</v>
      </c>
      <c r="D1727">
        <v>0.99</v>
      </c>
      <c r="E1727">
        <v>1.0900000000000001</v>
      </c>
      <c r="F1727">
        <v>0.91</v>
      </c>
      <c r="G1727">
        <v>1.1100000000000001</v>
      </c>
      <c r="H1727">
        <v>1.28</v>
      </c>
      <c r="I1727">
        <v>1.06</v>
      </c>
      <c r="J1727">
        <v>0.95</v>
      </c>
      <c r="K1727">
        <v>1.02</v>
      </c>
      <c r="L1727">
        <v>0.84</v>
      </c>
      <c r="M1727">
        <v>1.2723329999999999</v>
      </c>
      <c r="N1727">
        <v>1.451667</v>
      </c>
      <c r="O1727">
        <v>1.19</v>
      </c>
    </row>
    <row r="1728" spans="3:15">
      <c r="C1728">
        <v>8625</v>
      </c>
      <c r="D1728">
        <v>0.76</v>
      </c>
      <c r="E1728">
        <v>0.99</v>
      </c>
      <c r="F1728">
        <v>1.0900000000000001</v>
      </c>
      <c r="G1728">
        <v>1.02</v>
      </c>
      <c r="H1728">
        <v>1.1100000000000001</v>
      </c>
      <c r="I1728">
        <v>1.28</v>
      </c>
      <c r="J1728">
        <v>0.8</v>
      </c>
      <c r="K1728">
        <v>0.95</v>
      </c>
      <c r="L1728">
        <v>1.02</v>
      </c>
      <c r="M1728">
        <v>1.1306670000000001</v>
      </c>
      <c r="N1728">
        <v>1.3386670000000001</v>
      </c>
      <c r="O1728">
        <v>1.072667</v>
      </c>
    </row>
    <row r="1729" spans="3:15">
      <c r="C1729">
        <v>8630</v>
      </c>
      <c r="D1729">
        <v>0.79</v>
      </c>
      <c r="E1729">
        <v>0.76</v>
      </c>
      <c r="F1729">
        <v>0.99</v>
      </c>
      <c r="G1729">
        <v>1.01</v>
      </c>
      <c r="H1729">
        <v>1.02</v>
      </c>
      <c r="I1729">
        <v>1.1100000000000001</v>
      </c>
      <c r="J1729">
        <v>0.71</v>
      </c>
      <c r="K1729">
        <v>0.8</v>
      </c>
      <c r="L1729">
        <v>0.95</v>
      </c>
      <c r="M1729">
        <v>1.0863339999999999</v>
      </c>
      <c r="N1729">
        <v>1.272667</v>
      </c>
      <c r="O1729">
        <v>0.97699999999999998</v>
      </c>
    </row>
    <row r="1730" spans="3:15">
      <c r="C1730">
        <v>8635</v>
      </c>
      <c r="D1730">
        <v>0.76</v>
      </c>
      <c r="E1730">
        <v>0.79</v>
      </c>
      <c r="F1730">
        <v>0.76</v>
      </c>
      <c r="G1730">
        <v>0.83</v>
      </c>
      <c r="H1730">
        <v>1.01</v>
      </c>
      <c r="I1730">
        <v>1.02</v>
      </c>
      <c r="J1730">
        <v>0.71</v>
      </c>
      <c r="K1730">
        <v>0.71</v>
      </c>
      <c r="L1730">
        <v>0.8</v>
      </c>
      <c r="M1730">
        <v>1.022667</v>
      </c>
      <c r="N1730">
        <v>1.2063330000000001</v>
      </c>
      <c r="O1730">
        <v>1.003333</v>
      </c>
    </row>
    <row r="1731" spans="3:15">
      <c r="C1731">
        <v>8640</v>
      </c>
      <c r="D1731">
        <v>0.73</v>
      </c>
      <c r="E1731">
        <v>0.76</v>
      </c>
      <c r="F1731">
        <v>0.79</v>
      </c>
      <c r="G1731">
        <v>0.88</v>
      </c>
      <c r="H1731">
        <v>0.83</v>
      </c>
      <c r="I1731">
        <v>1.01</v>
      </c>
      <c r="J1731">
        <v>0.75</v>
      </c>
      <c r="K1731">
        <v>0.71</v>
      </c>
      <c r="L1731">
        <v>0.71</v>
      </c>
      <c r="M1731">
        <v>0.87766699999999997</v>
      </c>
      <c r="N1731">
        <v>1.0056670000000001</v>
      </c>
      <c r="O1731">
        <v>0.78700000000000003</v>
      </c>
    </row>
    <row r="1732" spans="3:15">
      <c r="C1732">
        <v>8645</v>
      </c>
      <c r="D1732">
        <v>0.67</v>
      </c>
      <c r="E1732">
        <v>0.73</v>
      </c>
      <c r="F1732">
        <v>0.76</v>
      </c>
      <c r="G1732">
        <v>0.7</v>
      </c>
      <c r="H1732">
        <v>0.88</v>
      </c>
      <c r="I1732">
        <v>0.83</v>
      </c>
      <c r="J1732">
        <v>0.59</v>
      </c>
      <c r="K1732">
        <v>0.75</v>
      </c>
      <c r="L1732">
        <v>0.71</v>
      </c>
      <c r="M1732">
        <v>0.93333299999999997</v>
      </c>
      <c r="N1732">
        <v>1.0609999999999999</v>
      </c>
      <c r="O1732">
        <v>0.86</v>
      </c>
    </row>
    <row r="1733" spans="3:15">
      <c r="C1733">
        <v>8650</v>
      </c>
      <c r="D1733">
        <v>0.74</v>
      </c>
      <c r="E1733">
        <v>0.67</v>
      </c>
      <c r="F1733">
        <v>0.73</v>
      </c>
      <c r="G1733">
        <v>0.88</v>
      </c>
      <c r="H1733">
        <v>0.7</v>
      </c>
      <c r="I1733">
        <v>0.88</v>
      </c>
      <c r="J1733">
        <v>0.78</v>
      </c>
      <c r="K1733">
        <v>0.59</v>
      </c>
      <c r="L1733">
        <v>0.75</v>
      </c>
      <c r="M1733">
        <v>0.85666699999999996</v>
      </c>
      <c r="N1733">
        <v>1.002667</v>
      </c>
      <c r="O1733">
        <v>0.79666700000000001</v>
      </c>
    </row>
    <row r="1734" spans="3:15">
      <c r="C1734">
        <v>8655</v>
      </c>
      <c r="D1734">
        <v>0.56999999999999995</v>
      </c>
      <c r="E1734">
        <v>0.74</v>
      </c>
      <c r="F1734">
        <v>0.67</v>
      </c>
      <c r="G1734">
        <v>0.7</v>
      </c>
      <c r="H1734">
        <v>0.88</v>
      </c>
      <c r="I1734">
        <v>0.7</v>
      </c>
      <c r="J1734">
        <v>0.48</v>
      </c>
      <c r="K1734">
        <v>0.78</v>
      </c>
      <c r="L1734">
        <v>0.59</v>
      </c>
      <c r="M1734">
        <v>0.69466700000000003</v>
      </c>
      <c r="N1734">
        <v>0.84366699999999994</v>
      </c>
      <c r="O1734">
        <v>0.64333300000000004</v>
      </c>
    </row>
    <row r="1735" spans="3:15">
      <c r="C1735">
        <v>8660</v>
      </c>
      <c r="D1735">
        <v>0.83</v>
      </c>
      <c r="E1735">
        <v>0.56999999999999995</v>
      </c>
      <c r="F1735">
        <v>0.74</v>
      </c>
      <c r="G1735">
        <v>0.95</v>
      </c>
      <c r="H1735">
        <v>0.7</v>
      </c>
      <c r="I1735">
        <v>0.88</v>
      </c>
      <c r="J1735">
        <v>0.72</v>
      </c>
      <c r="K1735">
        <v>0.48</v>
      </c>
      <c r="L1735">
        <v>0.78</v>
      </c>
      <c r="M1735">
        <v>0.75366699999999998</v>
      </c>
      <c r="N1735">
        <v>0.86933300000000002</v>
      </c>
      <c r="O1735">
        <v>0.65133300000000005</v>
      </c>
    </row>
    <row r="1736" spans="3:15">
      <c r="C1736">
        <v>8665</v>
      </c>
      <c r="D1736">
        <v>0.72</v>
      </c>
      <c r="E1736">
        <v>0.83</v>
      </c>
      <c r="F1736">
        <v>0.56999999999999995</v>
      </c>
      <c r="G1736">
        <v>0.75</v>
      </c>
      <c r="H1736">
        <v>0.95</v>
      </c>
      <c r="I1736">
        <v>0.7</v>
      </c>
      <c r="J1736">
        <v>0.68</v>
      </c>
      <c r="K1736">
        <v>0.72</v>
      </c>
      <c r="L1736">
        <v>0.48</v>
      </c>
      <c r="M1736">
        <v>0.74833300000000003</v>
      </c>
      <c r="N1736">
        <v>0.874</v>
      </c>
      <c r="O1736">
        <v>0.724333</v>
      </c>
    </row>
    <row r="1737" spans="3:15">
      <c r="C1737">
        <v>8670</v>
      </c>
      <c r="D1737">
        <v>0.71</v>
      </c>
      <c r="E1737">
        <v>0.72</v>
      </c>
      <c r="F1737">
        <v>0.83</v>
      </c>
      <c r="G1737">
        <v>0.77</v>
      </c>
      <c r="H1737">
        <v>0.75</v>
      </c>
      <c r="I1737">
        <v>0.95</v>
      </c>
      <c r="J1737">
        <v>0.69</v>
      </c>
      <c r="K1737">
        <v>0.68</v>
      </c>
      <c r="L1737">
        <v>0.72</v>
      </c>
      <c r="M1737">
        <v>0.67933299999999996</v>
      </c>
      <c r="N1737">
        <v>0.79133299999999995</v>
      </c>
      <c r="O1737">
        <v>0.63900000000000001</v>
      </c>
    </row>
    <row r="1738" spans="3:15">
      <c r="C1738">
        <v>8675</v>
      </c>
      <c r="D1738">
        <v>0.19</v>
      </c>
      <c r="E1738">
        <v>0.71</v>
      </c>
      <c r="F1738">
        <v>0.72</v>
      </c>
      <c r="G1738">
        <v>0.61</v>
      </c>
      <c r="H1738">
        <v>0.77</v>
      </c>
      <c r="I1738">
        <v>0.75</v>
      </c>
      <c r="J1738">
        <v>0.42</v>
      </c>
      <c r="K1738">
        <v>0.69</v>
      </c>
      <c r="L1738">
        <v>0.68</v>
      </c>
      <c r="M1738">
        <v>0.62133300000000002</v>
      </c>
      <c r="N1738">
        <v>0.720333</v>
      </c>
      <c r="O1738">
        <v>0.60099999999999998</v>
      </c>
    </row>
    <row r="1739" spans="3:15">
      <c r="C1739">
        <v>8680</v>
      </c>
      <c r="D1739">
        <v>0.45</v>
      </c>
      <c r="E1739">
        <v>0.19</v>
      </c>
      <c r="F1739">
        <v>0.71</v>
      </c>
      <c r="G1739">
        <v>0.51</v>
      </c>
      <c r="H1739">
        <v>0.61</v>
      </c>
      <c r="I1739">
        <v>0.77</v>
      </c>
      <c r="J1739">
        <v>0.45</v>
      </c>
      <c r="K1739">
        <v>0.42</v>
      </c>
      <c r="L1739">
        <v>0.69</v>
      </c>
      <c r="M1739">
        <v>0.64366699999999999</v>
      </c>
      <c r="N1739">
        <v>0.73166699999999996</v>
      </c>
      <c r="O1739">
        <v>0.599333</v>
      </c>
    </row>
    <row r="1740" spans="3:15">
      <c r="C1740">
        <v>8685</v>
      </c>
      <c r="D1740">
        <v>0.31</v>
      </c>
      <c r="E1740">
        <v>0.45</v>
      </c>
      <c r="F1740">
        <v>0.19</v>
      </c>
      <c r="G1740">
        <v>0.59</v>
      </c>
      <c r="H1740">
        <v>0.51</v>
      </c>
      <c r="I1740">
        <v>0.61</v>
      </c>
      <c r="J1740">
        <v>0.47</v>
      </c>
      <c r="K1740">
        <v>0.45</v>
      </c>
      <c r="L1740">
        <v>0.42</v>
      </c>
      <c r="M1740">
        <v>0.58666700000000005</v>
      </c>
      <c r="N1740">
        <v>0.67800000000000005</v>
      </c>
      <c r="O1740">
        <v>0.57133299999999998</v>
      </c>
    </row>
    <row r="1741" spans="3:15">
      <c r="C1741">
        <v>8690</v>
      </c>
      <c r="D1741">
        <v>0.41</v>
      </c>
      <c r="E1741">
        <v>0.31</v>
      </c>
      <c r="F1741">
        <v>0.45</v>
      </c>
      <c r="G1741">
        <v>0.49</v>
      </c>
      <c r="H1741">
        <v>0.59</v>
      </c>
      <c r="I1741">
        <v>0.51</v>
      </c>
      <c r="J1741">
        <v>0.33</v>
      </c>
      <c r="K1741">
        <v>0.47</v>
      </c>
      <c r="L1741">
        <v>0.45</v>
      </c>
      <c r="M1741">
        <v>0.56699999999999995</v>
      </c>
      <c r="N1741">
        <v>0.63466699999999998</v>
      </c>
      <c r="O1741">
        <v>0.50333300000000003</v>
      </c>
    </row>
    <row r="1742" spans="3:15">
      <c r="C1742">
        <v>8695</v>
      </c>
      <c r="D1742">
        <v>0.53</v>
      </c>
      <c r="E1742">
        <v>0.41</v>
      </c>
      <c r="F1742">
        <v>0.31</v>
      </c>
      <c r="G1742">
        <v>0.73</v>
      </c>
      <c r="H1742">
        <v>0.49</v>
      </c>
      <c r="I1742">
        <v>0.59</v>
      </c>
      <c r="J1742">
        <v>0.79</v>
      </c>
      <c r="K1742">
        <v>0.33</v>
      </c>
      <c r="L1742">
        <v>0.47</v>
      </c>
      <c r="M1742">
        <v>0.54400000000000004</v>
      </c>
      <c r="N1742">
        <v>0.64633300000000005</v>
      </c>
      <c r="O1742">
        <v>0.53033300000000005</v>
      </c>
    </row>
    <row r="1743" spans="3:15">
      <c r="C1743">
        <v>8700</v>
      </c>
      <c r="D1743">
        <v>0.34</v>
      </c>
      <c r="E1743">
        <v>0.53</v>
      </c>
      <c r="F1743">
        <v>0.41</v>
      </c>
      <c r="G1743">
        <v>0.37</v>
      </c>
      <c r="H1743">
        <v>0.73</v>
      </c>
      <c r="I1743">
        <v>0.49</v>
      </c>
      <c r="J1743">
        <v>0.36</v>
      </c>
      <c r="K1743">
        <v>0.79</v>
      </c>
      <c r="L1743">
        <v>0.33</v>
      </c>
      <c r="M1743">
        <v>0.53700000000000003</v>
      </c>
      <c r="N1743">
        <v>0.61433300000000002</v>
      </c>
      <c r="O1743">
        <v>0.49966699999999997</v>
      </c>
    </row>
    <row r="1744" spans="3:15">
      <c r="C1744">
        <v>8705</v>
      </c>
      <c r="D1744">
        <v>0.44</v>
      </c>
      <c r="E1744">
        <v>0.34</v>
      </c>
      <c r="F1744">
        <v>0.53</v>
      </c>
      <c r="G1744">
        <v>0.4</v>
      </c>
      <c r="H1744">
        <v>0.37</v>
      </c>
      <c r="I1744">
        <v>0.73</v>
      </c>
      <c r="J1744">
        <v>0.22</v>
      </c>
      <c r="K1744">
        <v>0.36</v>
      </c>
      <c r="L1744">
        <v>0.79</v>
      </c>
      <c r="M1744">
        <v>0.52700000000000002</v>
      </c>
      <c r="N1744">
        <v>0.59799999999999998</v>
      </c>
      <c r="O1744">
        <v>0.43832500000000002</v>
      </c>
    </row>
    <row r="1745" spans="3:15">
      <c r="C1745">
        <v>8710</v>
      </c>
      <c r="D1745">
        <v>0.46</v>
      </c>
      <c r="E1745">
        <v>0.44</v>
      </c>
      <c r="F1745">
        <v>0.34</v>
      </c>
      <c r="G1745">
        <v>0.55000000000000004</v>
      </c>
      <c r="H1745">
        <v>0.4</v>
      </c>
      <c r="I1745">
        <v>0.37</v>
      </c>
      <c r="J1745">
        <v>0.43</v>
      </c>
      <c r="K1745">
        <v>0.22</v>
      </c>
      <c r="L1745">
        <v>0.36</v>
      </c>
      <c r="M1745">
        <v>0.54500000000000004</v>
      </c>
      <c r="N1745">
        <v>0.63133300000000003</v>
      </c>
      <c r="O1745">
        <v>0.48466700000000001</v>
      </c>
    </row>
    <row r="1746" spans="3:15">
      <c r="C1746">
        <v>8715</v>
      </c>
      <c r="D1746">
        <v>0.33</v>
      </c>
      <c r="E1746">
        <v>0.46</v>
      </c>
      <c r="F1746">
        <v>0.44</v>
      </c>
      <c r="G1746">
        <v>0.41</v>
      </c>
      <c r="H1746">
        <v>0.55000000000000004</v>
      </c>
      <c r="I1746">
        <v>0.4</v>
      </c>
      <c r="J1746">
        <v>0.4</v>
      </c>
      <c r="K1746">
        <v>0.43</v>
      </c>
      <c r="L1746">
        <v>0.22</v>
      </c>
      <c r="M1746">
        <v>0.465667</v>
      </c>
      <c r="N1746">
        <v>0.53666700000000001</v>
      </c>
      <c r="O1746">
        <v>0.45866699999999999</v>
      </c>
    </row>
    <row r="1747" spans="3:15">
      <c r="C1747">
        <v>8720</v>
      </c>
      <c r="D1747">
        <v>0.63</v>
      </c>
      <c r="E1747">
        <v>0.33</v>
      </c>
      <c r="F1747">
        <v>0.46</v>
      </c>
      <c r="G1747">
        <v>0.67</v>
      </c>
      <c r="H1747">
        <v>0.41</v>
      </c>
      <c r="I1747">
        <v>0.55000000000000004</v>
      </c>
      <c r="J1747">
        <v>0.39</v>
      </c>
      <c r="K1747">
        <v>0.4</v>
      </c>
      <c r="L1747">
        <v>0.43</v>
      </c>
      <c r="M1747">
        <v>0.46</v>
      </c>
      <c r="N1747">
        <v>0.54866700000000002</v>
      </c>
      <c r="O1747">
        <v>0.42399999999999999</v>
      </c>
    </row>
    <row r="1748" spans="3:15">
      <c r="C1748">
        <v>8725</v>
      </c>
      <c r="D1748">
        <v>0.28000000000000003</v>
      </c>
      <c r="E1748">
        <v>0.63</v>
      </c>
      <c r="F1748">
        <v>0.33</v>
      </c>
      <c r="G1748">
        <v>0.56000000000000005</v>
      </c>
      <c r="H1748">
        <v>0.67</v>
      </c>
      <c r="I1748">
        <v>0.41</v>
      </c>
      <c r="J1748">
        <v>0.42</v>
      </c>
      <c r="K1748">
        <v>0.39</v>
      </c>
      <c r="L1748">
        <v>0.4</v>
      </c>
      <c r="M1748">
        <v>0.45233299999999999</v>
      </c>
      <c r="N1748">
        <v>0.51966699999999999</v>
      </c>
      <c r="O1748">
        <v>0.41566700000000001</v>
      </c>
    </row>
    <row r="1749" spans="3:15">
      <c r="C1749">
        <v>8730</v>
      </c>
      <c r="D1749">
        <v>0.36</v>
      </c>
      <c r="E1749">
        <v>0.28000000000000003</v>
      </c>
      <c r="F1749">
        <v>0.63</v>
      </c>
      <c r="G1749">
        <v>0.49</v>
      </c>
      <c r="H1749">
        <v>0.56000000000000005</v>
      </c>
      <c r="I1749">
        <v>0.67</v>
      </c>
      <c r="J1749">
        <v>0.28000000000000003</v>
      </c>
      <c r="K1749">
        <v>0.42</v>
      </c>
      <c r="L1749">
        <v>0.39</v>
      </c>
      <c r="M1749">
        <v>0.48666700000000002</v>
      </c>
      <c r="N1749">
        <v>0.55233299999999996</v>
      </c>
      <c r="O1749">
        <v>0.44900000000000001</v>
      </c>
    </row>
    <row r="1750" spans="3:15">
      <c r="C1750">
        <v>8735</v>
      </c>
      <c r="D1750">
        <v>0.62</v>
      </c>
      <c r="E1750">
        <v>0.36</v>
      </c>
      <c r="F1750">
        <v>0.28000000000000003</v>
      </c>
      <c r="G1750">
        <v>0.67</v>
      </c>
      <c r="H1750">
        <v>0.49</v>
      </c>
      <c r="I1750">
        <v>0.56000000000000005</v>
      </c>
      <c r="J1750">
        <v>0.54</v>
      </c>
      <c r="K1750">
        <v>0.28000000000000003</v>
      </c>
      <c r="L1750">
        <v>0.42</v>
      </c>
      <c r="M1750">
        <v>0.5</v>
      </c>
      <c r="N1750">
        <v>0.56866700000000003</v>
      </c>
      <c r="O1750">
        <v>0.45133299999999998</v>
      </c>
    </row>
    <row r="1751" spans="3:15">
      <c r="C1751">
        <v>8740</v>
      </c>
      <c r="D1751">
        <v>0.34</v>
      </c>
      <c r="E1751">
        <v>0.62</v>
      </c>
      <c r="F1751">
        <v>0.36</v>
      </c>
      <c r="G1751">
        <v>0.43</v>
      </c>
      <c r="H1751">
        <v>0.67</v>
      </c>
      <c r="I1751">
        <v>0.49</v>
      </c>
      <c r="J1751">
        <v>0.37</v>
      </c>
      <c r="K1751">
        <v>0.54</v>
      </c>
      <c r="L1751">
        <v>0.28000000000000003</v>
      </c>
      <c r="M1751">
        <v>0.405057</v>
      </c>
      <c r="N1751">
        <v>0.49366700000000002</v>
      </c>
      <c r="O1751">
        <v>0.41199999999999998</v>
      </c>
    </row>
    <row r="1752" spans="3:15">
      <c r="C1752">
        <v>8745</v>
      </c>
      <c r="D1752">
        <v>0.59</v>
      </c>
      <c r="E1752">
        <v>0.34</v>
      </c>
      <c r="F1752">
        <v>0.62</v>
      </c>
      <c r="G1752">
        <v>0.78</v>
      </c>
      <c r="H1752">
        <v>0.43</v>
      </c>
      <c r="I1752">
        <v>0.67</v>
      </c>
      <c r="J1752">
        <v>0.49</v>
      </c>
      <c r="K1752">
        <v>0.37</v>
      </c>
      <c r="L1752">
        <v>0.54</v>
      </c>
      <c r="M1752">
        <v>0.42966700000000002</v>
      </c>
      <c r="N1752">
        <v>0.52200000000000002</v>
      </c>
      <c r="O1752">
        <v>0.394453</v>
      </c>
    </row>
    <row r="1753" spans="3:15">
      <c r="C1753">
        <v>8750</v>
      </c>
      <c r="D1753">
        <v>0.59</v>
      </c>
      <c r="E1753">
        <v>0.59</v>
      </c>
      <c r="F1753">
        <v>0.34</v>
      </c>
      <c r="G1753">
        <v>0.66</v>
      </c>
      <c r="H1753">
        <v>0.78</v>
      </c>
      <c r="I1753">
        <v>0.43</v>
      </c>
      <c r="J1753">
        <v>0.53</v>
      </c>
      <c r="K1753">
        <v>0.49</v>
      </c>
      <c r="L1753">
        <v>0.37</v>
      </c>
      <c r="M1753">
        <v>0.42799999999999999</v>
      </c>
      <c r="N1753">
        <v>0.49133300000000002</v>
      </c>
      <c r="O1753">
        <v>0.41166700000000001</v>
      </c>
    </row>
    <row r="1754" spans="3:15">
      <c r="C1754">
        <v>8755</v>
      </c>
      <c r="D1754">
        <v>0.38</v>
      </c>
      <c r="E1754">
        <v>0.59</v>
      </c>
      <c r="F1754">
        <v>0.59</v>
      </c>
      <c r="G1754">
        <v>0.45</v>
      </c>
      <c r="H1754">
        <v>0.66</v>
      </c>
      <c r="I1754">
        <v>0.78</v>
      </c>
      <c r="J1754">
        <v>0.37</v>
      </c>
      <c r="K1754">
        <v>0.53</v>
      </c>
      <c r="L1754">
        <v>0.49</v>
      </c>
      <c r="M1754">
        <v>0.38300899999999999</v>
      </c>
      <c r="N1754">
        <v>0.46133299999999999</v>
      </c>
      <c r="O1754">
        <v>0.36896699999999999</v>
      </c>
    </row>
    <row r="1755" spans="3:15">
      <c r="C1755">
        <v>8760</v>
      </c>
      <c r="D1755">
        <v>0.45</v>
      </c>
      <c r="E1755">
        <v>0.38</v>
      </c>
      <c r="F1755">
        <v>0.59</v>
      </c>
      <c r="G1755">
        <v>0.49</v>
      </c>
      <c r="H1755">
        <v>0.45</v>
      </c>
      <c r="I1755">
        <v>0.66</v>
      </c>
      <c r="J1755">
        <v>0.3</v>
      </c>
      <c r="K1755">
        <v>0.37</v>
      </c>
      <c r="L1755">
        <v>0.53</v>
      </c>
      <c r="M1755">
        <v>0.36699999999999999</v>
      </c>
      <c r="N1755">
        <v>0.43866699999999997</v>
      </c>
      <c r="O1755">
        <v>0.35899999999999999</v>
      </c>
    </row>
    <row r="1756" spans="3:15">
      <c r="C1756">
        <v>8765</v>
      </c>
      <c r="D1756">
        <v>0.56000000000000005</v>
      </c>
      <c r="E1756">
        <v>0.45</v>
      </c>
      <c r="F1756">
        <v>0.38</v>
      </c>
      <c r="G1756">
        <v>0.54</v>
      </c>
      <c r="H1756">
        <v>0.49</v>
      </c>
      <c r="I1756">
        <v>0.45</v>
      </c>
      <c r="J1756">
        <v>0.47</v>
      </c>
      <c r="K1756">
        <v>0.3</v>
      </c>
      <c r="L1756">
        <v>0.37</v>
      </c>
      <c r="M1756">
        <v>0.402333</v>
      </c>
      <c r="N1756">
        <v>0.46233299999999999</v>
      </c>
      <c r="O1756">
        <v>0.38333299999999998</v>
      </c>
    </row>
    <row r="1757" spans="3:15">
      <c r="C1757">
        <v>8770</v>
      </c>
      <c r="D1757">
        <v>0.48</v>
      </c>
      <c r="E1757">
        <v>0.56000000000000005</v>
      </c>
      <c r="F1757">
        <v>0.45</v>
      </c>
      <c r="G1757">
        <v>0.51</v>
      </c>
      <c r="H1757">
        <v>0.54</v>
      </c>
      <c r="I1757">
        <v>0.49</v>
      </c>
      <c r="J1757">
        <v>0.5</v>
      </c>
      <c r="K1757">
        <v>0.47</v>
      </c>
      <c r="L1757">
        <v>0.3</v>
      </c>
      <c r="M1757">
        <v>0.43733300000000003</v>
      </c>
      <c r="N1757">
        <v>0.51866699999999999</v>
      </c>
      <c r="O1757">
        <v>0.39300000000000002</v>
      </c>
    </row>
    <row r="1758" spans="3:15">
      <c r="C1758">
        <v>8775</v>
      </c>
      <c r="D1758">
        <v>0.53</v>
      </c>
      <c r="E1758">
        <v>0.48</v>
      </c>
      <c r="F1758">
        <v>0.56000000000000005</v>
      </c>
      <c r="G1758">
        <v>0.69</v>
      </c>
      <c r="H1758">
        <v>0.51</v>
      </c>
      <c r="I1758">
        <v>0.54</v>
      </c>
      <c r="J1758">
        <v>0.54</v>
      </c>
      <c r="K1758">
        <v>0.5</v>
      </c>
      <c r="L1758">
        <v>0.47</v>
      </c>
      <c r="M1758">
        <v>0.46500000000000002</v>
      </c>
      <c r="N1758">
        <v>0.54966700000000002</v>
      </c>
      <c r="O1758">
        <v>0.45766699999999999</v>
      </c>
    </row>
    <row r="1759" spans="3:15">
      <c r="C1759">
        <v>8780</v>
      </c>
      <c r="D1759">
        <v>0.5</v>
      </c>
      <c r="E1759">
        <v>0.53</v>
      </c>
      <c r="F1759">
        <v>0.48</v>
      </c>
      <c r="G1759">
        <v>0.6</v>
      </c>
      <c r="H1759">
        <v>0.69</v>
      </c>
      <c r="I1759">
        <v>0.51</v>
      </c>
      <c r="J1759">
        <v>0.39</v>
      </c>
      <c r="K1759">
        <v>0.54</v>
      </c>
      <c r="L1759">
        <v>0.5</v>
      </c>
      <c r="M1759">
        <v>0.467667</v>
      </c>
      <c r="N1759">
        <v>0.52466699999999999</v>
      </c>
      <c r="O1759">
        <v>0.42733300000000002</v>
      </c>
    </row>
    <row r="1760" spans="3:15">
      <c r="C1760">
        <v>8785</v>
      </c>
      <c r="D1760">
        <v>0.5</v>
      </c>
      <c r="E1760">
        <v>0.5</v>
      </c>
      <c r="F1760">
        <v>0.53</v>
      </c>
      <c r="G1760">
        <v>0.63</v>
      </c>
      <c r="H1760">
        <v>0.6</v>
      </c>
      <c r="I1760">
        <v>0.69</v>
      </c>
      <c r="J1760">
        <v>0.62</v>
      </c>
      <c r="K1760">
        <v>0.39</v>
      </c>
      <c r="L1760">
        <v>0.54</v>
      </c>
      <c r="M1760">
        <v>0.54066700000000001</v>
      </c>
      <c r="N1760">
        <v>0.627</v>
      </c>
      <c r="O1760">
        <v>0.502556</v>
      </c>
    </row>
    <row r="1761" spans="3:15">
      <c r="C1761">
        <v>8790</v>
      </c>
      <c r="D1761">
        <v>0.87</v>
      </c>
      <c r="E1761">
        <v>0.5</v>
      </c>
      <c r="F1761">
        <v>0.5</v>
      </c>
      <c r="G1761">
        <v>0.85</v>
      </c>
      <c r="H1761">
        <v>0.63</v>
      </c>
      <c r="I1761">
        <v>0.6</v>
      </c>
      <c r="J1761">
        <v>0.65</v>
      </c>
      <c r="K1761">
        <v>0.62</v>
      </c>
      <c r="L1761">
        <v>0.39</v>
      </c>
      <c r="M1761">
        <v>0.56499999999999995</v>
      </c>
      <c r="N1761">
        <v>0.63400000000000001</v>
      </c>
      <c r="O1761">
        <v>0.51633300000000004</v>
      </c>
    </row>
    <row r="1762" spans="3:15">
      <c r="C1762">
        <v>8795</v>
      </c>
      <c r="D1762">
        <v>0.35</v>
      </c>
      <c r="E1762">
        <v>0.87</v>
      </c>
      <c r="F1762">
        <v>0.5</v>
      </c>
      <c r="G1762">
        <v>0.45</v>
      </c>
      <c r="H1762">
        <v>0.85</v>
      </c>
      <c r="I1762">
        <v>0.63</v>
      </c>
      <c r="J1762">
        <v>0.46</v>
      </c>
      <c r="K1762">
        <v>0.65</v>
      </c>
      <c r="L1762">
        <v>0.62</v>
      </c>
      <c r="M1762">
        <v>0.46033299999999999</v>
      </c>
      <c r="N1762">
        <v>0.55000000000000004</v>
      </c>
      <c r="O1762">
        <v>0.42234899999999997</v>
      </c>
    </row>
    <row r="1763" spans="3:15">
      <c r="C1763">
        <v>8800</v>
      </c>
      <c r="D1763">
        <v>0.42</v>
      </c>
      <c r="E1763">
        <v>0.35</v>
      </c>
      <c r="F1763">
        <v>0.87</v>
      </c>
      <c r="G1763">
        <v>0.64</v>
      </c>
      <c r="H1763">
        <v>0.45</v>
      </c>
      <c r="I1763">
        <v>0.85</v>
      </c>
      <c r="J1763">
        <v>0.56999999999999995</v>
      </c>
      <c r="K1763">
        <v>0.46</v>
      </c>
      <c r="L1763">
        <v>0.65</v>
      </c>
      <c r="M1763">
        <v>0.471667</v>
      </c>
      <c r="N1763">
        <v>0.58966700000000005</v>
      </c>
      <c r="O1763">
        <v>0.46500000000000002</v>
      </c>
    </row>
    <row r="1764" spans="3:15">
      <c r="C1764">
        <v>8805</v>
      </c>
      <c r="D1764">
        <v>0.49</v>
      </c>
      <c r="E1764">
        <v>0.42</v>
      </c>
      <c r="F1764">
        <v>0.35</v>
      </c>
      <c r="G1764">
        <v>0.56999999999999995</v>
      </c>
      <c r="H1764">
        <v>0.64</v>
      </c>
      <c r="I1764">
        <v>0.45</v>
      </c>
      <c r="J1764">
        <v>0.47</v>
      </c>
      <c r="K1764">
        <v>0.56999999999999995</v>
      </c>
      <c r="L1764">
        <v>0.46</v>
      </c>
      <c r="M1764">
        <v>0.49333300000000002</v>
      </c>
      <c r="N1764">
        <v>0.60333300000000001</v>
      </c>
      <c r="O1764">
        <v>0.470333</v>
      </c>
    </row>
    <row r="1765" spans="3:15">
      <c r="C1765">
        <v>8810</v>
      </c>
      <c r="D1765">
        <v>0.36</v>
      </c>
      <c r="E1765">
        <v>0.49</v>
      </c>
      <c r="F1765">
        <v>0.42</v>
      </c>
      <c r="G1765">
        <v>0.55000000000000004</v>
      </c>
      <c r="H1765">
        <v>0.56999999999999995</v>
      </c>
      <c r="I1765">
        <v>0.64</v>
      </c>
      <c r="J1765">
        <v>0.52</v>
      </c>
      <c r="K1765">
        <v>0.47</v>
      </c>
      <c r="L1765">
        <v>0.56999999999999995</v>
      </c>
      <c r="M1765">
        <v>0.47633300000000001</v>
      </c>
      <c r="N1765">
        <v>0.54633299999999996</v>
      </c>
      <c r="O1765">
        <v>0.43712800000000002</v>
      </c>
    </row>
    <row r="1766" spans="3:15">
      <c r="C1766">
        <v>8815</v>
      </c>
      <c r="D1766">
        <v>0.41</v>
      </c>
      <c r="E1766">
        <v>0.36</v>
      </c>
      <c r="F1766">
        <v>0.49</v>
      </c>
      <c r="G1766">
        <v>0.53</v>
      </c>
      <c r="H1766">
        <v>0.55000000000000004</v>
      </c>
      <c r="I1766">
        <v>0.56999999999999995</v>
      </c>
      <c r="J1766">
        <v>0.48</v>
      </c>
      <c r="K1766">
        <v>0.52</v>
      </c>
      <c r="L1766">
        <v>0.47</v>
      </c>
      <c r="M1766">
        <v>0.48966700000000002</v>
      </c>
      <c r="N1766">
        <v>0.56166700000000003</v>
      </c>
      <c r="O1766">
        <v>0.45400000000000001</v>
      </c>
    </row>
    <row r="1767" spans="3:15">
      <c r="C1767">
        <v>8820</v>
      </c>
      <c r="D1767">
        <v>0.31</v>
      </c>
      <c r="E1767">
        <v>0.41</v>
      </c>
      <c r="F1767">
        <v>0.36</v>
      </c>
      <c r="G1767">
        <v>0.41</v>
      </c>
      <c r="H1767">
        <v>0.53</v>
      </c>
      <c r="I1767">
        <v>0.55000000000000004</v>
      </c>
      <c r="J1767">
        <v>0.46</v>
      </c>
      <c r="K1767">
        <v>0.48</v>
      </c>
      <c r="L1767">
        <v>0.52</v>
      </c>
      <c r="M1767">
        <v>0.47099999999999997</v>
      </c>
      <c r="N1767">
        <v>0.53233299999999995</v>
      </c>
      <c r="O1767">
        <v>0.44400000000000001</v>
      </c>
    </row>
    <row r="1768" spans="3:15">
      <c r="C1768">
        <v>8825</v>
      </c>
      <c r="D1768">
        <v>0.23</v>
      </c>
      <c r="E1768">
        <v>0.31</v>
      </c>
      <c r="F1768">
        <v>0.41</v>
      </c>
      <c r="G1768">
        <v>0.3</v>
      </c>
      <c r="H1768">
        <v>0.41</v>
      </c>
      <c r="I1768">
        <v>0.53</v>
      </c>
      <c r="J1768">
        <v>0.2</v>
      </c>
      <c r="K1768">
        <v>0.46</v>
      </c>
      <c r="L1768">
        <v>0.48</v>
      </c>
      <c r="M1768">
        <v>0.45655600000000002</v>
      </c>
      <c r="N1768">
        <v>0.48756300000000002</v>
      </c>
      <c r="O1768">
        <v>0.39633299999999999</v>
      </c>
    </row>
    <row r="1769" spans="3:15">
      <c r="C1769">
        <v>8830</v>
      </c>
      <c r="D1769">
        <v>0</v>
      </c>
      <c r="E1769">
        <v>0.23</v>
      </c>
      <c r="F1769">
        <v>0.31</v>
      </c>
      <c r="G1769">
        <v>0</v>
      </c>
      <c r="H1769">
        <v>0.3</v>
      </c>
      <c r="I1769">
        <v>0.41</v>
      </c>
      <c r="J1769">
        <v>0</v>
      </c>
      <c r="K1769">
        <v>0.2</v>
      </c>
      <c r="L1769">
        <v>0.46</v>
      </c>
      <c r="M1769">
        <v>0.425423</v>
      </c>
      <c r="N1769">
        <v>0.48416199999999998</v>
      </c>
      <c r="O1769">
        <v>0.41236299999999998</v>
      </c>
    </row>
    <row r="1770" spans="3:15">
      <c r="C1770">
        <v>8835</v>
      </c>
      <c r="D1770">
        <v>0</v>
      </c>
      <c r="E1770">
        <v>0</v>
      </c>
      <c r="F1770">
        <v>0.23</v>
      </c>
      <c r="G1770">
        <v>0</v>
      </c>
      <c r="H1770">
        <v>0</v>
      </c>
      <c r="I1770">
        <v>0.3</v>
      </c>
      <c r="J1770">
        <v>0</v>
      </c>
      <c r="K1770">
        <v>0</v>
      </c>
      <c r="L1770">
        <v>0.2</v>
      </c>
      <c r="M1770">
        <v>0.32103599999999999</v>
      </c>
      <c r="N1770">
        <v>0.38633299999999998</v>
      </c>
      <c r="O1770">
        <v>0.341694</v>
      </c>
    </row>
    <row r="1771" spans="3:15">
      <c r="C1771">
        <v>8840</v>
      </c>
      <c r="D1771">
        <v>0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.28658600000000001</v>
      </c>
      <c r="N1771">
        <v>0.31112499999999998</v>
      </c>
      <c r="O1771">
        <v>0.248582</v>
      </c>
    </row>
    <row r="1772" spans="3:15">
      <c r="C1772">
        <v>8845</v>
      </c>
      <c r="D1772">
        <v>0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.25666699999999998</v>
      </c>
      <c r="N1772">
        <v>0.29566700000000001</v>
      </c>
      <c r="O1772">
        <v>0.24233299999999999</v>
      </c>
    </row>
    <row r="1773" spans="3:15">
      <c r="C1773">
        <v>8850</v>
      </c>
      <c r="D1773">
        <v>0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.19600000000000001</v>
      </c>
      <c r="N1773">
        <v>0.24299999999999999</v>
      </c>
      <c r="O1773">
        <v>0.189333</v>
      </c>
    </row>
    <row r="1774" spans="3:15">
      <c r="C1774">
        <v>8855</v>
      </c>
      <c r="D1774">
        <v>0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.189</v>
      </c>
      <c r="N1774">
        <v>0.20933299999999999</v>
      </c>
      <c r="O1774">
        <v>0.173206</v>
      </c>
    </row>
    <row r="1775" spans="3:15">
      <c r="C1775">
        <v>8860</v>
      </c>
      <c r="D1775">
        <v>0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.218333</v>
      </c>
      <c r="N1775">
        <v>0.249</v>
      </c>
      <c r="O1775">
        <v>0.19733300000000001</v>
      </c>
    </row>
    <row r="1776" spans="3:15">
      <c r="C1776">
        <v>8865</v>
      </c>
      <c r="D1776">
        <v>0.47</v>
      </c>
      <c r="E1776">
        <v>0</v>
      </c>
      <c r="F1776">
        <v>0</v>
      </c>
      <c r="G1776">
        <v>0.72</v>
      </c>
      <c r="H1776">
        <v>0</v>
      </c>
      <c r="I1776">
        <v>0</v>
      </c>
      <c r="J1776">
        <v>0.46</v>
      </c>
      <c r="K1776">
        <v>0</v>
      </c>
      <c r="L1776">
        <v>0</v>
      </c>
      <c r="M1776">
        <v>0.187</v>
      </c>
      <c r="N1776">
        <v>0.20566699999999999</v>
      </c>
      <c r="O1776">
        <v>0.150667</v>
      </c>
    </row>
    <row r="1777" spans="3:15">
      <c r="C1777">
        <v>8870</v>
      </c>
      <c r="D1777">
        <v>0.78</v>
      </c>
      <c r="E1777">
        <v>0.47</v>
      </c>
      <c r="F1777">
        <v>0</v>
      </c>
      <c r="G1777">
        <v>0.84</v>
      </c>
      <c r="H1777">
        <v>0.72</v>
      </c>
      <c r="I1777">
        <v>0</v>
      </c>
      <c r="J1777">
        <v>0.67</v>
      </c>
      <c r="K1777">
        <v>0.46</v>
      </c>
      <c r="L1777">
        <v>0</v>
      </c>
      <c r="M1777">
        <v>0.18099999999999999</v>
      </c>
      <c r="N1777">
        <v>0.190333</v>
      </c>
      <c r="O1777">
        <v>0.159667</v>
      </c>
    </row>
    <row r="1778" spans="3:15">
      <c r="C1778">
        <v>8875</v>
      </c>
      <c r="D1778">
        <v>1</v>
      </c>
      <c r="E1778">
        <v>0.78</v>
      </c>
      <c r="F1778">
        <v>0.47</v>
      </c>
      <c r="G1778">
        <v>1.17</v>
      </c>
      <c r="H1778">
        <v>0.84</v>
      </c>
      <c r="I1778">
        <v>0.72</v>
      </c>
      <c r="J1778">
        <v>0.84</v>
      </c>
      <c r="K1778">
        <v>0.67</v>
      </c>
      <c r="L1778">
        <v>0.46</v>
      </c>
      <c r="M1778">
        <v>0.21</v>
      </c>
      <c r="N1778">
        <v>0.25523400000000002</v>
      </c>
      <c r="O1778">
        <v>0.184667</v>
      </c>
    </row>
    <row r="1779" spans="3:15">
      <c r="C1779">
        <v>8880</v>
      </c>
      <c r="D1779">
        <v>0.88</v>
      </c>
      <c r="E1779">
        <v>1</v>
      </c>
      <c r="F1779">
        <v>0.78</v>
      </c>
      <c r="G1779">
        <v>0.86</v>
      </c>
      <c r="H1779">
        <v>1.17</v>
      </c>
      <c r="I1779">
        <v>0.84</v>
      </c>
      <c r="J1779">
        <v>0.66</v>
      </c>
      <c r="K1779">
        <v>0.84</v>
      </c>
      <c r="L1779">
        <v>0.67</v>
      </c>
      <c r="M1779">
        <v>0.297068</v>
      </c>
      <c r="N1779">
        <v>0.344611</v>
      </c>
      <c r="O1779">
        <v>0.263042</v>
      </c>
    </row>
    <row r="1780" spans="3:15">
      <c r="C1780">
        <v>8885</v>
      </c>
      <c r="D1780">
        <v>1.07</v>
      </c>
      <c r="E1780">
        <v>0.88</v>
      </c>
      <c r="F1780">
        <v>1</v>
      </c>
      <c r="G1780">
        <v>1.21</v>
      </c>
      <c r="H1780">
        <v>0.86</v>
      </c>
      <c r="I1780">
        <v>1.17</v>
      </c>
      <c r="J1780">
        <v>1.01</v>
      </c>
      <c r="K1780">
        <v>0.66</v>
      </c>
      <c r="L1780">
        <v>0.84</v>
      </c>
      <c r="M1780">
        <v>0.51300000000000001</v>
      </c>
      <c r="N1780">
        <v>0.58899999999999997</v>
      </c>
      <c r="O1780">
        <v>0.42499999999999999</v>
      </c>
    </row>
    <row r="1781" spans="3:15">
      <c r="C1781">
        <v>8890</v>
      </c>
      <c r="D1781">
        <v>1</v>
      </c>
      <c r="E1781">
        <v>1.07</v>
      </c>
      <c r="F1781">
        <v>0.88</v>
      </c>
      <c r="G1781">
        <v>1.18</v>
      </c>
      <c r="H1781">
        <v>1.21</v>
      </c>
      <c r="I1781">
        <v>0.86</v>
      </c>
      <c r="J1781">
        <v>1.06</v>
      </c>
      <c r="K1781">
        <v>1.01</v>
      </c>
      <c r="L1781">
        <v>0.66</v>
      </c>
      <c r="M1781">
        <v>0.61099999999999999</v>
      </c>
      <c r="N1781">
        <v>0.75600000000000001</v>
      </c>
      <c r="O1781">
        <v>0.58299999999999996</v>
      </c>
    </row>
    <row r="1782" spans="3:15">
      <c r="C1782">
        <v>8895</v>
      </c>
      <c r="D1782">
        <v>1</v>
      </c>
      <c r="E1782">
        <v>1</v>
      </c>
      <c r="F1782">
        <v>1.07</v>
      </c>
      <c r="G1782">
        <v>1.24</v>
      </c>
      <c r="H1782">
        <v>1.18</v>
      </c>
      <c r="I1782">
        <v>1.21</v>
      </c>
      <c r="J1782">
        <v>0.98</v>
      </c>
      <c r="K1782">
        <v>1.06</v>
      </c>
      <c r="L1782">
        <v>1.01</v>
      </c>
      <c r="M1782">
        <v>0.82533299999999998</v>
      </c>
      <c r="N1782">
        <v>0.91</v>
      </c>
      <c r="O1782">
        <v>0.754</v>
      </c>
    </row>
    <row r="1783" spans="3:15">
      <c r="C1783">
        <v>8900</v>
      </c>
      <c r="D1783">
        <v>1.38</v>
      </c>
      <c r="E1783">
        <v>1</v>
      </c>
      <c r="F1783">
        <v>1</v>
      </c>
      <c r="G1783">
        <v>1.53</v>
      </c>
      <c r="H1783">
        <v>1.24</v>
      </c>
      <c r="I1783">
        <v>1.18</v>
      </c>
      <c r="J1783">
        <v>1.33</v>
      </c>
      <c r="K1783">
        <v>0.98</v>
      </c>
      <c r="L1783">
        <v>1.06</v>
      </c>
      <c r="M1783">
        <v>0.97933300000000001</v>
      </c>
      <c r="N1783">
        <v>1.196</v>
      </c>
      <c r="O1783">
        <v>0.96033299999999999</v>
      </c>
    </row>
    <row r="1784" spans="3:15">
      <c r="C1784">
        <v>8905</v>
      </c>
      <c r="D1784">
        <v>1.36</v>
      </c>
      <c r="E1784">
        <v>1.38</v>
      </c>
      <c r="F1784">
        <v>1</v>
      </c>
      <c r="G1784">
        <v>1.64</v>
      </c>
      <c r="H1784">
        <v>1.53</v>
      </c>
      <c r="I1784">
        <v>1.24</v>
      </c>
      <c r="J1784">
        <v>1.07</v>
      </c>
      <c r="K1784">
        <v>1.33</v>
      </c>
      <c r="L1784">
        <v>0.98</v>
      </c>
      <c r="M1784">
        <v>1.0976669999999999</v>
      </c>
      <c r="N1784">
        <v>1.296333</v>
      </c>
      <c r="O1784">
        <v>1.056333</v>
      </c>
    </row>
    <row r="1785" spans="3:15">
      <c r="C1785">
        <v>8910</v>
      </c>
      <c r="D1785">
        <v>1.65</v>
      </c>
      <c r="E1785">
        <v>1.36</v>
      </c>
      <c r="F1785">
        <v>1.38</v>
      </c>
      <c r="G1785">
        <v>1.77</v>
      </c>
      <c r="H1785">
        <v>1.64</v>
      </c>
      <c r="I1785">
        <v>1.53</v>
      </c>
      <c r="J1785">
        <v>1.44</v>
      </c>
      <c r="K1785">
        <v>1.07</v>
      </c>
      <c r="L1785">
        <v>1.33</v>
      </c>
      <c r="M1785">
        <v>1.2706660000000001</v>
      </c>
      <c r="N1785">
        <v>1.4396659999999999</v>
      </c>
      <c r="O1785">
        <v>1.150379</v>
      </c>
    </row>
    <row r="1786" spans="3:15">
      <c r="C1786">
        <v>8915</v>
      </c>
      <c r="D1786">
        <v>1.35</v>
      </c>
      <c r="E1786">
        <v>1.65</v>
      </c>
      <c r="F1786">
        <v>1.36</v>
      </c>
      <c r="G1786">
        <v>1.56</v>
      </c>
      <c r="H1786">
        <v>1.77</v>
      </c>
      <c r="I1786">
        <v>1.64</v>
      </c>
      <c r="J1786">
        <v>1.3</v>
      </c>
      <c r="K1786">
        <v>1.44</v>
      </c>
      <c r="L1786">
        <v>1.07</v>
      </c>
      <c r="M1786">
        <v>1.5589999999999999</v>
      </c>
      <c r="N1786">
        <v>1.7216670000000001</v>
      </c>
      <c r="O1786">
        <v>1.335</v>
      </c>
    </row>
    <row r="1787" spans="3:15">
      <c r="C1787">
        <v>8920</v>
      </c>
      <c r="D1787">
        <v>1.93</v>
      </c>
      <c r="E1787">
        <v>1.35</v>
      </c>
      <c r="F1787">
        <v>1.65</v>
      </c>
      <c r="G1787">
        <v>2.4</v>
      </c>
      <c r="H1787">
        <v>1.56</v>
      </c>
      <c r="I1787">
        <v>1.77</v>
      </c>
      <c r="J1787">
        <v>1.88</v>
      </c>
      <c r="K1787">
        <v>1.3</v>
      </c>
      <c r="L1787">
        <v>1.44</v>
      </c>
      <c r="M1787">
        <v>1.7070000000000001</v>
      </c>
      <c r="N1787">
        <v>1.9610000000000001</v>
      </c>
      <c r="O1787">
        <v>1.564667</v>
      </c>
    </row>
    <row r="1788" spans="3:15">
      <c r="C1788">
        <v>8925</v>
      </c>
      <c r="D1788">
        <v>1.95</v>
      </c>
      <c r="E1788">
        <v>1.93</v>
      </c>
      <c r="F1788">
        <v>1.35</v>
      </c>
      <c r="G1788">
        <v>2.0499999999999998</v>
      </c>
      <c r="H1788">
        <v>2.4</v>
      </c>
      <c r="I1788">
        <v>1.56</v>
      </c>
      <c r="J1788">
        <v>1.65</v>
      </c>
      <c r="K1788">
        <v>1.88</v>
      </c>
      <c r="L1788">
        <v>1.3</v>
      </c>
      <c r="M1788">
        <v>1.784667</v>
      </c>
      <c r="N1788">
        <v>2.1016659999999998</v>
      </c>
      <c r="O1788">
        <v>1.702</v>
      </c>
    </row>
    <row r="1789" spans="3:15">
      <c r="C1789">
        <v>8930</v>
      </c>
      <c r="D1789">
        <v>1.93</v>
      </c>
      <c r="E1789">
        <v>1.95</v>
      </c>
      <c r="F1789">
        <v>1.93</v>
      </c>
      <c r="G1789">
        <v>1.62</v>
      </c>
      <c r="H1789">
        <v>2.0499999999999998</v>
      </c>
      <c r="I1789">
        <v>2.4</v>
      </c>
      <c r="J1789">
        <v>1.69</v>
      </c>
      <c r="K1789">
        <v>1.65</v>
      </c>
      <c r="L1789">
        <v>1.88</v>
      </c>
      <c r="M1789">
        <v>2.0230000000000001</v>
      </c>
      <c r="N1789">
        <v>2.3210000000000002</v>
      </c>
      <c r="O1789">
        <v>1.9113329999999999</v>
      </c>
    </row>
    <row r="1790" spans="3:15">
      <c r="C1790">
        <v>8935</v>
      </c>
      <c r="D1790">
        <v>2.44</v>
      </c>
      <c r="E1790">
        <v>1.93</v>
      </c>
      <c r="F1790">
        <v>1.95</v>
      </c>
      <c r="G1790">
        <v>1.8</v>
      </c>
      <c r="H1790">
        <v>1.62</v>
      </c>
      <c r="I1790">
        <v>2.0499999999999998</v>
      </c>
      <c r="J1790">
        <v>2.0099999999999998</v>
      </c>
      <c r="K1790">
        <v>1.69</v>
      </c>
      <c r="L1790">
        <v>1.65</v>
      </c>
      <c r="M1790">
        <v>2.2423329999999999</v>
      </c>
      <c r="N1790">
        <v>2.4943339999999998</v>
      </c>
      <c r="O1790">
        <v>2.028</v>
      </c>
    </row>
    <row r="1791" spans="3:15">
      <c r="C1791">
        <v>8940</v>
      </c>
      <c r="D1791">
        <v>2.35</v>
      </c>
      <c r="E1791">
        <v>2.44</v>
      </c>
      <c r="F1791">
        <v>1.93</v>
      </c>
      <c r="G1791">
        <v>2.87</v>
      </c>
      <c r="H1791">
        <v>1.8</v>
      </c>
      <c r="I1791">
        <v>1.62</v>
      </c>
      <c r="J1791">
        <v>2.46</v>
      </c>
      <c r="K1791">
        <v>2.0099999999999998</v>
      </c>
      <c r="L1791">
        <v>1.69</v>
      </c>
      <c r="M1791">
        <v>2.2629999999999999</v>
      </c>
      <c r="N1791">
        <v>2.5739999999999998</v>
      </c>
      <c r="O1791">
        <v>2.1086670000000001</v>
      </c>
    </row>
    <row r="1792" spans="3:15">
      <c r="C1792">
        <v>8945</v>
      </c>
      <c r="D1792">
        <v>2.87</v>
      </c>
      <c r="E1792">
        <v>2.35</v>
      </c>
      <c r="F1792">
        <v>2.44</v>
      </c>
      <c r="G1792">
        <v>3.27</v>
      </c>
      <c r="H1792">
        <v>2.87</v>
      </c>
      <c r="I1792">
        <v>1.8</v>
      </c>
      <c r="J1792">
        <v>2.72</v>
      </c>
      <c r="K1792">
        <v>2.46</v>
      </c>
      <c r="L1792">
        <v>2.0099999999999998</v>
      </c>
      <c r="M1792">
        <v>2.4159999999999999</v>
      </c>
      <c r="N1792">
        <v>2.7040000000000002</v>
      </c>
      <c r="O1792">
        <v>2.1923330000000001</v>
      </c>
    </row>
    <row r="1793" spans="3:15">
      <c r="C1793">
        <v>8950</v>
      </c>
      <c r="D1793">
        <v>2.59</v>
      </c>
      <c r="E1793">
        <v>2.87</v>
      </c>
      <c r="F1793">
        <v>2.35</v>
      </c>
      <c r="G1793">
        <v>2.97</v>
      </c>
      <c r="H1793">
        <v>3.27</v>
      </c>
      <c r="I1793">
        <v>2.87</v>
      </c>
      <c r="J1793">
        <v>2.4300000000000002</v>
      </c>
      <c r="K1793">
        <v>2.72</v>
      </c>
      <c r="L1793">
        <v>2.46</v>
      </c>
      <c r="M1793">
        <v>2.8319999999999999</v>
      </c>
      <c r="N1793">
        <v>3.2806660000000001</v>
      </c>
      <c r="O1793">
        <v>2.571666</v>
      </c>
    </row>
    <row r="1794" spans="3:15">
      <c r="C1794">
        <v>8955</v>
      </c>
      <c r="D1794">
        <v>3.64</v>
      </c>
      <c r="E1794">
        <v>2.59</v>
      </c>
      <c r="F1794">
        <v>2.87</v>
      </c>
      <c r="G1794">
        <v>3.92</v>
      </c>
      <c r="H1794">
        <v>2.97</v>
      </c>
      <c r="I1794">
        <v>3.27</v>
      </c>
      <c r="J1794">
        <v>3.45</v>
      </c>
      <c r="K1794">
        <v>2.4300000000000002</v>
      </c>
      <c r="L1794">
        <v>2.72</v>
      </c>
      <c r="M1794">
        <v>3.1789999999999998</v>
      </c>
      <c r="N1794">
        <v>3.689333</v>
      </c>
      <c r="O1794">
        <v>3.0973329999999999</v>
      </c>
    </row>
    <row r="1795" spans="3:15">
      <c r="C1795">
        <v>8960</v>
      </c>
      <c r="D1795">
        <v>3.49</v>
      </c>
      <c r="E1795">
        <v>3.64</v>
      </c>
      <c r="F1795">
        <v>2.59</v>
      </c>
      <c r="G1795">
        <v>3.89</v>
      </c>
      <c r="H1795">
        <v>3.92</v>
      </c>
      <c r="I1795">
        <v>2.97</v>
      </c>
      <c r="J1795">
        <v>3.25</v>
      </c>
      <c r="K1795">
        <v>3.45</v>
      </c>
      <c r="L1795">
        <v>2.4300000000000002</v>
      </c>
      <c r="M1795">
        <v>3.3936660000000001</v>
      </c>
      <c r="N1795">
        <v>3.7993329999999998</v>
      </c>
      <c r="O1795">
        <v>3.1166670000000001</v>
      </c>
    </row>
    <row r="1796" spans="3:15">
      <c r="C1796">
        <v>8965</v>
      </c>
      <c r="D1796">
        <v>4.22</v>
      </c>
      <c r="E1796">
        <v>3.49</v>
      </c>
      <c r="F1796">
        <v>3.64</v>
      </c>
      <c r="G1796">
        <v>4.8099999999999996</v>
      </c>
      <c r="H1796">
        <v>3.89</v>
      </c>
      <c r="I1796">
        <v>3.92</v>
      </c>
      <c r="J1796">
        <v>4.03</v>
      </c>
      <c r="K1796">
        <v>3.25</v>
      </c>
      <c r="L1796">
        <v>3.45</v>
      </c>
      <c r="M1796">
        <v>3.5746669999999998</v>
      </c>
      <c r="N1796">
        <v>3.9956670000000001</v>
      </c>
      <c r="O1796">
        <v>3.3286669999999998</v>
      </c>
    </row>
    <row r="1797" spans="3:15">
      <c r="C1797">
        <v>8970</v>
      </c>
      <c r="D1797">
        <v>4.1100000000000003</v>
      </c>
      <c r="E1797">
        <v>4.22</v>
      </c>
      <c r="F1797">
        <v>3.49</v>
      </c>
      <c r="G1797">
        <v>4.57</v>
      </c>
      <c r="H1797">
        <v>4.8099999999999996</v>
      </c>
      <c r="I1797">
        <v>3.89</v>
      </c>
      <c r="J1797">
        <v>3.6</v>
      </c>
      <c r="K1797">
        <v>4.03</v>
      </c>
      <c r="L1797">
        <v>3.25</v>
      </c>
      <c r="M1797">
        <v>3.7946659999999999</v>
      </c>
      <c r="N1797">
        <v>4.4239990000000002</v>
      </c>
      <c r="O1797">
        <v>3.4620000000000002</v>
      </c>
    </row>
    <row r="1798" spans="3:15">
      <c r="C1798">
        <v>8975</v>
      </c>
      <c r="D1798">
        <v>4.4400000000000004</v>
      </c>
      <c r="E1798">
        <v>4.1100000000000003</v>
      </c>
      <c r="F1798">
        <v>4.22</v>
      </c>
      <c r="G1798">
        <v>4.95</v>
      </c>
      <c r="H1798">
        <v>4.57</v>
      </c>
      <c r="I1798">
        <v>4.8099999999999996</v>
      </c>
      <c r="J1798">
        <v>4.63</v>
      </c>
      <c r="K1798">
        <v>3.6</v>
      </c>
      <c r="L1798">
        <v>4.03</v>
      </c>
      <c r="M1798">
        <v>4.2096669999999996</v>
      </c>
      <c r="N1798">
        <v>4.7770000000000001</v>
      </c>
      <c r="O1798">
        <v>3.8433329999999999</v>
      </c>
    </row>
    <row r="1799" spans="3:15">
      <c r="C1799">
        <v>8980</v>
      </c>
      <c r="D1799">
        <v>5.15</v>
      </c>
      <c r="E1799">
        <v>4.4400000000000004</v>
      </c>
      <c r="F1799">
        <v>4.1100000000000003</v>
      </c>
      <c r="G1799">
        <v>5.61</v>
      </c>
      <c r="H1799">
        <v>4.95</v>
      </c>
      <c r="I1799">
        <v>4.57</v>
      </c>
      <c r="J1799">
        <v>4.6100000000000003</v>
      </c>
      <c r="K1799">
        <v>4.63</v>
      </c>
      <c r="L1799">
        <v>3.6</v>
      </c>
      <c r="M1799">
        <v>4.6769999999999996</v>
      </c>
      <c r="N1799">
        <v>5.3170000000000002</v>
      </c>
      <c r="O1799">
        <v>4.2946660000000003</v>
      </c>
    </row>
    <row r="1800" spans="3:15">
      <c r="C1800">
        <v>8985</v>
      </c>
      <c r="D1800">
        <v>6.17</v>
      </c>
      <c r="E1800">
        <v>5.15</v>
      </c>
      <c r="F1800">
        <v>4.4400000000000004</v>
      </c>
      <c r="G1800">
        <v>6.79</v>
      </c>
      <c r="H1800">
        <v>5.61</v>
      </c>
      <c r="I1800">
        <v>4.95</v>
      </c>
      <c r="J1800">
        <v>3.76</v>
      </c>
      <c r="K1800">
        <v>4.6100000000000003</v>
      </c>
      <c r="L1800">
        <v>4.63</v>
      </c>
      <c r="M1800">
        <v>5.103999</v>
      </c>
      <c r="N1800">
        <v>5.68</v>
      </c>
      <c r="O1800">
        <v>4.4180000000000001</v>
      </c>
    </row>
    <row r="1801" spans="3:15">
      <c r="C1801">
        <v>8990</v>
      </c>
      <c r="D1801">
        <v>5.32</v>
      </c>
      <c r="E1801">
        <v>6.17</v>
      </c>
      <c r="F1801">
        <v>5.15</v>
      </c>
      <c r="G1801">
        <v>5.88</v>
      </c>
      <c r="H1801">
        <v>6.79</v>
      </c>
      <c r="I1801">
        <v>5.61</v>
      </c>
      <c r="J1801">
        <v>0.71</v>
      </c>
      <c r="K1801">
        <v>3.76</v>
      </c>
      <c r="L1801">
        <v>4.6100000000000003</v>
      </c>
      <c r="M1801">
        <v>5.1989999999999998</v>
      </c>
      <c r="N1801">
        <v>5.7066670000000004</v>
      </c>
      <c r="O1801">
        <v>4.5283329999999999</v>
      </c>
    </row>
    <row r="1802" spans="3:15">
      <c r="C1802">
        <v>8995</v>
      </c>
      <c r="D1802">
        <v>6.33</v>
      </c>
      <c r="E1802">
        <v>5.32</v>
      </c>
      <c r="F1802">
        <v>6.17</v>
      </c>
      <c r="G1802">
        <v>7.13</v>
      </c>
      <c r="H1802">
        <v>5.88</v>
      </c>
      <c r="I1802">
        <v>6.79</v>
      </c>
      <c r="J1802">
        <v>5.91</v>
      </c>
      <c r="K1802">
        <v>0.71</v>
      </c>
      <c r="L1802">
        <v>3.76</v>
      </c>
      <c r="M1802">
        <v>5.6766670000000001</v>
      </c>
      <c r="N1802">
        <v>6.3576670000000002</v>
      </c>
      <c r="O1802">
        <v>5.3296669999999997</v>
      </c>
    </row>
    <row r="1803" spans="3:15">
      <c r="C1803">
        <v>9000</v>
      </c>
      <c r="D1803">
        <v>6.53</v>
      </c>
      <c r="E1803">
        <v>6.33</v>
      </c>
      <c r="F1803">
        <v>5.32</v>
      </c>
      <c r="G1803">
        <v>3.32</v>
      </c>
      <c r="H1803">
        <v>7.13</v>
      </c>
      <c r="I1803">
        <v>5.88</v>
      </c>
      <c r="J1803">
        <v>6.16</v>
      </c>
      <c r="K1803">
        <v>5.91</v>
      </c>
      <c r="L1803">
        <v>0.71</v>
      </c>
      <c r="M1803">
        <v>5.915</v>
      </c>
      <c r="N1803">
        <v>6.3336670000000002</v>
      </c>
      <c r="O1803">
        <v>5.5866670000000003</v>
      </c>
    </row>
    <row r="1804" spans="3:15">
      <c r="C1804">
        <v>9005</v>
      </c>
      <c r="D1804">
        <v>6.31</v>
      </c>
      <c r="E1804">
        <v>6.53</v>
      </c>
      <c r="F1804">
        <v>6.33</v>
      </c>
      <c r="G1804">
        <v>6.51</v>
      </c>
      <c r="H1804">
        <v>3.32</v>
      </c>
      <c r="I1804">
        <v>7.13</v>
      </c>
      <c r="J1804">
        <v>5.85</v>
      </c>
      <c r="K1804">
        <v>6.16</v>
      </c>
      <c r="L1804">
        <v>5.91</v>
      </c>
      <c r="M1804">
        <v>6.2763330000000002</v>
      </c>
      <c r="N1804">
        <v>6.9829990000000004</v>
      </c>
      <c r="O1804">
        <v>5.842333</v>
      </c>
    </row>
    <row r="1805" spans="3:15">
      <c r="C1805">
        <v>9010</v>
      </c>
      <c r="D1805">
        <v>7.27</v>
      </c>
      <c r="E1805">
        <v>6.31</v>
      </c>
      <c r="F1805">
        <v>6.53</v>
      </c>
      <c r="G1805">
        <v>8.1200010000000002</v>
      </c>
      <c r="H1805">
        <v>6.51</v>
      </c>
      <c r="I1805">
        <v>3.32</v>
      </c>
      <c r="J1805">
        <v>7</v>
      </c>
      <c r="K1805">
        <v>5.85</v>
      </c>
      <c r="L1805">
        <v>6.16</v>
      </c>
      <c r="M1805">
        <v>6.5226670000000002</v>
      </c>
      <c r="N1805">
        <v>7.3476670000000004</v>
      </c>
      <c r="O1805">
        <v>6.2163329999999997</v>
      </c>
    </row>
    <row r="1806" spans="3:15">
      <c r="C1806">
        <v>9015</v>
      </c>
      <c r="D1806">
        <v>8.4700000000000006</v>
      </c>
      <c r="E1806">
        <v>7.27</v>
      </c>
      <c r="F1806">
        <v>6.31</v>
      </c>
      <c r="G1806">
        <v>9.2899999999999991</v>
      </c>
      <c r="H1806">
        <v>8.1200010000000002</v>
      </c>
      <c r="I1806">
        <v>6.51</v>
      </c>
      <c r="J1806">
        <v>7.52</v>
      </c>
      <c r="K1806">
        <v>7</v>
      </c>
      <c r="L1806">
        <v>5.85</v>
      </c>
      <c r="M1806">
        <v>6.9660000000000002</v>
      </c>
      <c r="N1806">
        <v>7.8133330000000001</v>
      </c>
      <c r="O1806">
        <v>6.5716669999999997</v>
      </c>
    </row>
    <row r="1807" spans="3:15">
      <c r="C1807">
        <v>9020</v>
      </c>
      <c r="D1807">
        <v>8.48</v>
      </c>
      <c r="E1807">
        <v>8.4700000000000006</v>
      </c>
      <c r="F1807">
        <v>7.27</v>
      </c>
      <c r="G1807">
        <v>9.52</v>
      </c>
      <c r="H1807">
        <v>9.2899999999999991</v>
      </c>
      <c r="I1807">
        <v>8.1200010000000002</v>
      </c>
      <c r="J1807">
        <v>8.0300010000000004</v>
      </c>
      <c r="K1807">
        <v>7.52</v>
      </c>
      <c r="L1807">
        <v>7</v>
      </c>
      <c r="M1807">
        <v>7.4473330000000004</v>
      </c>
      <c r="N1807">
        <v>8.5966670000000001</v>
      </c>
      <c r="O1807">
        <v>7.6426670000000003</v>
      </c>
    </row>
    <row r="1808" spans="3:15">
      <c r="C1808">
        <v>9025</v>
      </c>
      <c r="D1808">
        <v>8.52</v>
      </c>
      <c r="E1808">
        <v>8.48</v>
      </c>
      <c r="F1808">
        <v>8.4700000000000006</v>
      </c>
      <c r="G1808">
        <v>9.2799999999999994</v>
      </c>
      <c r="H1808">
        <v>9.52</v>
      </c>
      <c r="I1808">
        <v>9.2899999999999991</v>
      </c>
      <c r="J1808">
        <v>7.79</v>
      </c>
      <c r="K1808">
        <v>8.0300010000000004</v>
      </c>
      <c r="L1808">
        <v>7.52</v>
      </c>
      <c r="M1808">
        <v>8.4563319999999997</v>
      </c>
      <c r="N1808">
        <v>9.4963329999999999</v>
      </c>
      <c r="O1808">
        <v>8.2640010000000004</v>
      </c>
    </row>
    <row r="1809" spans="3:15">
      <c r="C1809">
        <v>9030</v>
      </c>
      <c r="D1809">
        <v>9.43</v>
      </c>
      <c r="E1809">
        <v>8.52</v>
      </c>
      <c r="F1809">
        <v>8.48</v>
      </c>
      <c r="G1809">
        <v>10.029999999999999</v>
      </c>
      <c r="H1809">
        <v>9.2799999999999994</v>
      </c>
      <c r="I1809">
        <v>9.52</v>
      </c>
      <c r="J1809">
        <v>8.48</v>
      </c>
      <c r="K1809">
        <v>7.79</v>
      </c>
      <c r="L1809">
        <v>8.0300010000000004</v>
      </c>
      <c r="M1809">
        <v>9.0383340000000008</v>
      </c>
      <c r="N1809">
        <v>10.131667</v>
      </c>
      <c r="O1809">
        <v>8.5426669999999998</v>
      </c>
    </row>
    <row r="1810" spans="3:15">
      <c r="C1810">
        <v>9035</v>
      </c>
      <c r="D1810">
        <v>9.8099989999999995</v>
      </c>
      <c r="E1810">
        <v>9.43</v>
      </c>
      <c r="F1810">
        <v>8.52</v>
      </c>
      <c r="G1810">
        <v>10.92</v>
      </c>
      <c r="H1810">
        <v>10.029999999999999</v>
      </c>
      <c r="I1810">
        <v>9.2799999999999994</v>
      </c>
      <c r="J1810">
        <v>8.8800000000000008</v>
      </c>
      <c r="K1810">
        <v>8.48</v>
      </c>
      <c r="L1810">
        <v>7.79</v>
      </c>
      <c r="M1810">
        <v>9.6866660000000007</v>
      </c>
      <c r="N1810">
        <v>10.638999</v>
      </c>
      <c r="O1810">
        <v>8.8869989999999994</v>
      </c>
    </row>
    <row r="1811" spans="3:15">
      <c r="C1811">
        <v>9040</v>
      </c>
      <c r="D1811">
        <v>9.48</v>
      </c>
      <c r="E1811">
        <v>9.8099989999999995</v>
      </c>
      <c r="F1811">
        <v>9.43</v>
      </c>
      <c r="G1811">
        <v>10.320001</v>
      </c>
      <c r="H1811">
        <v>10.92</v>
      </c>
      <c r="I1811">
        <v>10.029999999999999</v>
      </c>
      <c r="J1811">
        <v>8.77</v>
      </c>
      <c r="K1811">
        <v>8.8800000000000008</v>
      </c>
      <c r="L1811">
        <v>8.48</v>
      </c>
      <c r="M1811">
        <v>10.263667</v>
      </c>
      <c r="N1811">
        <v>11.164334</v>
      </c>
      <c r="O1811">
        <v>9.1656669999999991</v>
      </c>
    </row>
    <row r="1812" spans="3:15">
      <c r="C1812">
        <v>9045</v>
      </c>
      <c r="D1812">
        <v>9.91</v>
      </c>
      <c r="E1812">
        <v>9.48</v>
      </c>
      <c r="F1812">
        <v>9.8099989999999995</v>
      </c>
      <c r="G1812">
        <v>10.440001000000001</v>
      </c>
      <c r="H1812">
        <v>10.320001</v>
      </c>
      <c r="I1812">
        <v>10.92</v>
      </c>
      <c r="J1812">
        <v>8.3099989999999995</v>
      </c>
      <c r="K1812">
        <v>8.77</v>
      </c>
      <c r="L1812">
        <v>8.8800000000000008</v>
      </c>
      <c r="M1812">
        <v>9.9073309999999992</v>
      </c>
      <c r="N1812">
        <v>10.893000000000001</v>
      </c>
      <c r="O1812">
        <v>9.2316680000000009</v>
      </c>
    </row>
    <row r="1813" spans="3:15">
      <c r="C1813">
        <v>9050</v>
      </c>
      <c r="D1813">
        <v>10.86</v>
      </c>
      <c r="E1813">
        <v>9.91</v>
      </c>
      <c r="F1813">
        <v>9.48</v>
      </c>
      <c r="G1813">
        <v>11.64</v>
      </c>
      <c r="H1813">
        <v>10.440001000000001</v>
      </c>
      <c r="I1813">
        <v>10.320001</v>
      </c>
      <c r="J1813">
        <v>8.48</v>
      </c>
      <c r="K1813">
        <v>8.3099989999999995</v>
      </c>
      <c r="L1813">
        <v>8.77</v>
      </c>
      <c r="M1813">
        <v>9.7739999999999991</v>
      </c>
      <c r="N1813">
        <v>10.860999</v>
      </c>
      <c r="O1813">
        <v>8.5586660000000006</v>
      </c>
    </row>
    <row r="1814" spans="3:15">
      <c r="C1814">
        <v>9055</v>
      </c>
      <c r="D1814">
        <v>9.15</v>
      </c>
      <c r="E1814">
        <v>10.86</v>
      </c>
      <c r="F1814">
        <v>9.91</v>
      </c>
      <c r="G1814">
        <v>10.49</v>
      </c>
      <c r="H1814">
        <v>11.64</v>
      </c>
      <c r="I1814">
        <v>10.440001000000001</v>
      </c>
      <c r="J1814">
        <v>8.51</v>
      </c>
      <c r="K1814">
        <v>8.48</v>
      </c>
      <c r="L1814">
        <v>8.3099989999999995</v>
      </c>
      <c r="M1814">
        <v>9.4949999999999992</v>
      </c>
      <c r="N1814">
        <v>10.329331</v>
      </c>
      <c r="O1814">
        <v>8.1669979999999995</v>
      </c>
    </row>
    <row r="1815" spans="3:15">
      <c r="C1815">
        <v>9060</v>
      </c>
      <c r="D1815">
        <v>9.16</v>
      </c>
      <c r="E1815">
        <v>9.15</v>
      </c>
      <c r="F1815">
        <v>10.86</v>
      </c>
      <c r="G1815">
        <v>9.7899999999999991</v>
      </c>
      <c r="H1815">
        <v>10.49</v>
      </c>
      <c r="I1815">
        <v>11.64</v>
      </c>
      <c r="J1815">
        <v>7.88</v>
      </c>
      <c r="K1815">
        <v>8.51</v>
      </c>
      <c r="L1815">
        <v>8.48</v>
      </c>
      <c r="M1815">
        <v>9.1556660000000001</v>
      </c>
      <c r="N1815">
        <v>9.9819999999999993</v>
      </c>
      <c r="O1815">
        <v>8.1786670000000008</v>
      </c>
    </row>
    <row r="1816" spans="3:15">
      <c r="C1816">
        <v>9065</v>
      </c>
      <c r="D1816">
        <v>9.6100010000000005</v>
      </c>
      <c r="E1816">
        <v>9.16</v>
      </c>
      <c r="F1816">
        <v>9.15</v>
      </c>
      <c r="G1816">
        <v>11.08</v>
      </c>
      <c r="H1816">
        <v>9.7899999999999991</v>
      </c>
      <c r="I1816">
        <v>10.49</v>
      </c>
      <c r="J1816">
        <v>3.48</v>
      </c>
      <c r="K1816">
        <v>7.88</v>
      </c>
      <c r="L1816">
        <v>8.51</v>
      </c>
      <c r="M1816">
        <v>8.7479999999999993</v>
      </c>
      <c r="N1816">
        <v>10.059668</v>
      </c>
      <c r="O1816">
        <v>7.4196669999999996</v>
      </c>
    </row>
    <row r="1817" spans="3:15">
      <c r="C1817">
        <v>9070</v>
      </c>
      <c r="D1817">
        <v>9.6300000000000008</v>
      </c>
      <c r="E1817">
        <v>9.6100010000000005</v>
      </c>
      <c r="F1817">
        <v>9.16</v>
      </c>
      <c r="G1817">
        <v>10.38</v>
      </c>
      <c r="H1817">
        <v>11.08</v>
      </c>
      <c r="I1817">
        <v>9.7899999999999991</v>
      </c>
      <c r="J1817">
        <v>8.1300000000000008</v>
      </c>
      <c r="K1817">
        <v>3.48</v>
      </c>
      <c r="L1817">
        <v>7.88</v>
      </c>
      <c r="M1817">
        <v>9.2046670000000006</v>
      </c>
      <c r="N1817">
        <v>10.083334000000001</v>
      </c>
      <c r="O1817">
        <v>8.044333</v>
      </c>
    </row>
    <row r="1818" spans="3:15">
      <c r="C1818">
        <v>9075</v>
      </c>
      <c r="D1818">
        <v>10.199999999999999</v>
      </c>
      <c r="E1818">
        <v>9.6300000000000008</v>
      </c>
      <c r="F1818">
        <v>9.6100010000000005</v>
      </c>
      <c r="G1818">
        <v>9.9299990000000005</v>
      </c>
      <c r="H1818">
        <v>10.38</v>
      </c>
      <c r="I1818">
        <v>11.08</v>
      </c>
      <c r="J1818">
        <v>8.0500000000000007</v>
      </c>
      <c r="K1818">
        <v>8.1300000000000008</v>
      </c>
      <c r="L1818">
        <v>3.48</v>
      </c>
      <c r="M1818">
        <v>9.9039999999999999</v>
      </c>
      <c r="N1818">
        <v>10.705667999999999</v>
      </c>
      <c r="O1818">
        <v>8.3653340000000007</v>
      </c>
    </row>
    <row r="1819" spans="3:15">
      <c r="C1819">
        <v>9080</v>
      </c>
      <c r="D1819">
        <v>11.72</v>
      </c>
      <c r="E1819">
        <v>10.199999999999999</v>
      </c>
      <c r="F1819">
        <v>9.6300000000000008</v>
      </c>
      <c r="G1819">
        <v>12.19</v>
      </c>
      <c r="H1819">
        <v>9.9299990000000005</v>
      </c>
      <c r="I1819">
        <v>10.38</v>
      </c>
      <c r="J1819">
        <v>8.68</v>
      </c>
      <c r="K1819">
        <v>8.0500000000000007</v>
      </c>
      <c r="L1819">
        <v>8.1300000000000008</v>
      </c>
      <c r="M1819">
        <v>10.148667</v>
      </c>
      <c r="N1819">
        <v>10.680001000000001</v>
      </c>
      <c r="O1819">
        <v>8.1419999999999995</v>
      </c>
    </row>
    <row r="1820" spans="3:15">
      <c r="C1820">
        <v>9085</v>
      </c>
      <c r="D1820">
        <v>12.47</v>
      </c>
      <c r="E1820">
        <v>11.72</v>
      </c>
      <c r="F1820">
        <v>10.199999999999999</v>
      </c>
      <c r="G1820">
        <v>12.76</v>
      </c>
      <c r="H1820">
        <v>12.19</v>
      </c>
      <c r="I1820">
        <v>9.9299990000000005</v>
      </c>
      <c r="J1820">
        <v>9.8699999999999992</v>
      </c>
      <c r="K1820">
        <v>8.68</v>
      </c>
      <c r="L1820">
        <v>8.0500000000000007</v>
      </c>
      <c r="M1820">
        <v>10.785667999999999</v>
      </c>
      <c r="N1820">
        <v>11.069334</v>
      </c>
      <c r="O1820">
        <v>8.8243340000000003</v>
      </c>
    </row>
    <row r="1821" spans="3:15">
      <c r="C1821">
        <v>9090</v>
      </c>
      <c r="D1821">
        <v>12.88</v>
      </c>
      <c r="E1821">
        <v>12.47</v>
      </c>
      <c r="F1821">
        <v>11.72</v>
      </c>
      <c r="G1821">
        <v>14.08</v>
      </c>
      <c r="H1821">
        <v>12.76</v>
      </c>
      <c r="I1821">
        <v>12.19</v>
      </c>
      <c r="J1821">
        <v>10.91</v>
      </c>
      <c r="K1821">
        <v>9.8699999999999992</v>
      </c>
      <c r="L1821">
        <v>8.68</v>
      </c>
      <c r="M1821">
        <v>10.745331999999999</v>
      </c>
      <c r="N1821">
        <v>11.152331999999999</v>
      </c>
      <c r="O1821">
        <v>8.6920000000000002</v>
      </c>
    </row>
    <row r="1822" spans="3:15">
      <c r="C1822">
        <v>9095</v>
      </c>
      <c r="D1822">
        <v>13.51</v>
      </c>
      <c r="E1822">
        <v>12.88</v>
      </c>
      <c r="F1822">
        <v>12.47</v>
      </c>
      <c r="G1822">
        <v>13.12</v>
      </c>
      <c r="H1822">
        <v>14.08</v>
      </c>
      <c r="I1822">
        <v>12.76</v>
      </c>
      <c r="J1822">
        <v>9.94</v>
      </c>
      <c r="K1822">
        <v>10.91</v>
      </c>
      <c r="L1822">
        <v>9.8699999999999992</v>
      </c>
      <c r="M1822">
        <v>10.582000000000001</v>
      </c>
      <c r="N1822">
        <v>11.561999999999999</v>
      </c>
      <c r="O1822">
        <v>9.2313340000000004</v>
      </c>
    </row>
    <row r="1823" spans="3:15">
      <c r="C1823">
        <v>9100</v>
      </c>
      <c r="D1823">
        <v>11.08</v>
      </c>
      <c r="E1823">
        <v>13.51</v>
      </c>
      <c r="F1823">
        <v>12.88</v>
      </c>
      <c r="G1823">
        <v>14</v>
      </c>
      <c r="H1823">
        <v>13.12</v>
      </c>
      <c r="I1823">
        <v>14.08</v>
      </c>
      <c r="J1823">
        <v>12.73</v>
      </c>
      <c r="K1823">
        <v>9.94</v>
      </c>
      <c r="L1823">
        <v>10.91</v>
      </c>
      <c r="M1823">
        <v>10.641667</v>
      </c>
      <c r="N1823">
        <v>12.143999000000001</v>
      </c>
      <c r="O1823">
        <v>9.4476659999999999</v>
      </c>
    </row>
    <row r="1824" spans="3:15">
      <c r="C1824">
        <v>9105</v>
      </c>
      <c r="D1824">
        <v>15.880001</v>
      </c>
      <c r="E1824">
        <v>11.08</v>
      </c>
      <c r="F1824">
        <v>13.51</v>
      </c>
      <c r="G1824">
        <v>16.370000999999998</v>
      </c>
      <c r="H1824">
        <v>14</v>
      </c>
      <c r="I1824">
        <v>13.12</v>
      </c>
      <c r="J1824">
        <v>11.190001000000001</v>
      </c>
      <c r="K1824">
        <v>12.73</v>
      </c>
      <c r="L1824">
        <v>9.94</v>
      </c>
      <c r="M1824">
        <v>11.219666</v>
      </c>
      <c r="N1824">
        <v>12.249665999999999</v>
      </c>
      <c r="O1824">
        <v>9.4936679999999996</v>
      </c>
    </row>
    <row r="1825" spans="3:15">
      <c r="C1825">
        <v>9110</v>
      </c>
      <c r="D1825">
        <v>12.96</v>
      </c>
      <c r="E1825">
        <v>15.880001</v>
      </c>
      <c r="F1825">
        <v>11.08</v>
      </c>
      <c r="G1825">
        <v>16.389999</v>
      </c>
      <c r="H1825">
        <v>16.370000999999998</v>
      </c>
      <c r="I1825">
        <v>14</v>
      </c>
      <c r="J1825">
        <v>13.55</v>
      </c>
      <c r="K1825">
        <v>11.190001000000001</v>
      </c>
      <c r="L1825">
        <v>12.73</v>
      </c>
      <c r="M1825">
        <v>11.078334</v>
      </c>
      <c r="N1825">
        <v>12.474000999999999</v>
      </c>
      <c r="O1825">
        <v>9.6476659999999992</v>
      </c>
    </row>
    <row r="1826" spans="3:15">
      <c r="C1826">
        <v>9115</v>
      </c>
      <c r="D1826">
        <v>16.25</v>
      </c>
      <c r="E1826">
        <v>12.96</v>
      </c>
      <c r="F1826">
        <v>15.880001</v>
      </c>
      <c r="G1826">
        <v>17.710000999999998</v>
      </c>
      <c r="H1826">
        <v>16.389999</v>
      </c>
      <c r="I1826">
        <v>16.370000999999998</v>
      </c>
      <c r="J1826">
        <v>14.139999</v>
      </c>
      <c r="K1826">
        <v>13.55</v>
      </c>
      <c r="L1826">
        <v>11.190001000000001</v>
      </c>
      <c r="M1826">
        <v>11.116667</v>
      </c>
      <c r="N1826">
        <v>11.915001999999999</v>
      </c>
      <c r="O1826">
        <v>9.2670010000000005</v>
      </c>
    </row>
    <row r="1827" spans="3:15">
      <c r="C1827">
        <v>9120</v>
      </c>
      <c r="D1827">
        <v>14.599999</v>
      </c>
      <c r="E1827">
        <v>16.25</v>
      </c>
      <c r="F1827">
        <v>12.96</v>
      </c>
      <c r="G1827">
        <v>17.560001</v>
      </c>
      <c r="H1827">
        <v>17.710000999999998</v>
      </c>
      <c r="I1827">
        <v>16.389999</v>
      </c>
      <c r="J1827">
        <v>12.49</v>
      </c>
      <c r="K1827">
        <v>14.139999</v>
      </c>
      <c r="L1827">
        <v>13.55</v>
      </c>
      <c r="M1827">
        <v>11.64</v>
      </c>
      <c r="N1827">
        <v>12.505665</v>
      </c>
      <c r="O1827">
        <v>9.2590009999999996</v>
      </c>
    </row>
    <row r="1828" spans="3:15">
      <c r="C1828">
        <v>9125</v>
      </c>
      <c r="D1828">
        <v>12.68</v>
      </c>
      <c r="E1828">
        <v>14.599999</v>
      </c>
      <c r="F1828">
        <v>16.25</v>
      </c>
      <c r="G1828">
        <v>14.08</v>
      </c>
      <c r="H1828">
        <v>17.560001</v>
      </c>
      <c r="I1828">
        <v>17.710000999999998</v>
      </c>
      <c r="J1828">
        <v>12.09</v>
      </c>
      <c r="K1828">
        <v>12.49</v>
      </c>
      <c r="L1828">
        <v>14.139999</v>
      </c>
      <c r="M1828">
        <v>11.046665000000001</v>
      </c>
      <c r="N1828">
        <v>11.926999</v>
      </c>
      <c r="O1828">
        <v>9.4119989999999998</v>
      </c>
    </row>
    <row r="1829" spans="3:15">
      <c r="C1829">
        <v>9130</v>
      </c>
      <c r="D1829">
        <v>13.73</v>
      </c>
      <c r="E1829">
        <v>12.68</v>
      </c>
      <c r="F1829">
        <v>14.599999</v>
      </c>
      <c r="G1829">
        <v>16.84</v>
      </c>
      <c r="H1829">
        <v>14.08</v>
      </c>
      <c r="I1829">
        <v>17.560001</v>
      </c>
      <c r="J1829">
        <v>12.83</v>
      </c>
      <c r="K1829">
        <v>12.09</v>
      </c>
      <c r="L1829">
        <v>12.49</v>
      </c>
      <c r="M1829">
        <v>11.840667</v>
      </c>
      <c r="N1829">
        <v>12.286334</v>
      </c>
      <c r="O1829">
        <v>9.4190009999999997</v>
      </c>
    </row>
    <row r="1830" spans="3:15">
      <c r="C1830">
        <v>9135</v>
      </c>
      <c r="D1830">
        <v>13.61</v>
      </c>
      <c r="E1830">
        <v>13.73</v>
      </c>
      <c r="F1830">
        <v>12.68</v>
      </c>
      <c r="G1830">
        <v>16.469999000000001</v>
      </c>
      <c r="H1830">
        <v>16.84</v>
      </c>
      <c r="I1830">
        <v>14.08</v>
      </c>
      <c r="J1830">
        <v>12.88</v>
      </c>
      <c r="K1830">
        <v>12.83</v>
      </c>
      <c r="L1830">
        <v>12.09</v>
      </c>
      <c r="M1830">
        <v>11.304667</v>
      </c>
      <c r="N1830">
        <v>12.458665999999999</v>
      </c>
      <c r="O1830">
        <v>9.5153339999999993</v>
      </c>
    </row>
    <row r="1831" spans="3:15">
      <c r="C1831">
        <v>9140</v>
      </c>
      <c r="D1831">
        <v>12.790001</v>
      </c>
      <c r="E1831">
        <v>13.61</v>
      </c>
      <c r="F1831">
        <v>13.73</v>
      </c>
      <c r="G1831">
        <v>14.39</v>
      </c>
      <c r="H1831">
        <v>16.469999000000001</v>
      </c>
      <c r="I1831">
        <v>16.84</v>
      </c>
      <c r="J1831">
        <v>12.07</v>
      </c>
      <c r="K1831">
        <v>12.88</v>
      </c>
      <c r="L1831">
        <v>12.83</v>
      </c>
      <c r="M1831">
        <v>11.620666</v>
      </c>
      <c r="N1831">
        <v>12.689333</v>
      </c>
      <c r="O1831">
        <v>9.9506669999999993</v>
      </c>
    </row>
    <row r="1832" spans="3:15">
      <c r="C1832">
        <v>9145</v>
      </c>
      <c r="D1832">
        <v>14.73</v>
      </c>
      <c r="E1832">
        <v>12.790001</v>
      </c>
      <c r="F1832">
        <v>13.61</v>
      </c>
      <c r="G1832">
        <v>15.440001000000001</v>
      </c>
      <c r="H1832">
        <v>14.39</v>
      </c>
      <c r="I1832">
        <v>16.469999000000001</v>
      </c>
      <c r="J1832">
        <v>11.76</v>
      </c>
      <c r="K1832">
        <v>12.07</v>
      </c>
      <c r="L1832">
        <v>12.88</v>
      </c>
      <c r="M1832">
        <v>12.153002000000001</v>
      </c>
      <c r="N1832">
        <v>12.823001</v>
      </c>
      <c r="O1832">
        <v>9.4943329999999992</v>
      </c>
    </row>
    <row r="1833" spans="3:15">
      <c r="C1833">
        <v>9150</v>
      </c>
      <c r="D1833">
        <v>12.07</v>
      </c>
      <c r="E1833">
        <v>14.73</v>
      </c>
      <c r="F1833">
        <v>12.790001</v>
      </c>
      <c r="G1833">
        <v>16.010000000000002</v>
      </c>
      <c r="H1833">
        <v>15.440001000000001</v>
      </c>
      <c r="I1833">
        <v>14.39</v>
      </c>
      <c r="J1833">
        <v>12.690001000000001</v>
      </c>
      <c r="K1833">
        <v>11.76</v>
      </c>
      <c r="L1833">
        <v>12.07</v>
      </c>
      <c r="M1833">
        <v>11.588666</v>
      </c>
      <c r="N1833">
        <v>12.618335999999999</v>
      </c>
      <c r="O1833">
        <v>9.4873329999999996</v>
      </c>
    </row>
    <row r="1834" spans="3:15">
      <c r="C1834">
        <v>9155</v>
      </c>
      <c r="D1834">
        <v>14.24</v>
      </c>
      <c r="E1834">
        <v>12.07</v>
      </c>
      <c r="F1834">
        <v>14.73</v>
      </c>
      <c r="G1834">
        <v>13.92</v>
      </c>
      <c r="H1834">
        <v>16.010000000000002</v>
      </c>
      <c r="I1834">
        <v>15.440001000000001</v>
      </c>
      <c r="J1834">
        <v>11.280001</v>
      </c>
      <c r="K1834">
        <v>12.690001000000001</v>
      </c>
      <c r="L1834">
        <v>11.76</v>
      </c>
      <c r="M1834">
        <v>11.807002000000001</v>
      </c>
      <c r="N1834">
        <v>12.752999000000001</v>
      </c>
      <c r="O1834">
        <v>9.1449999999999996</v>
      </c>
    </row>
    <row r="1835" spans="3:15">
      <c r="C1835">
        <v>9160</v>
      </c>
      <c r="D1835">
        <v>11.52</v>
      </c>
      <c r="E1835">
        <v>14.24</v>
      </c>
      <c r="F1835">
        <v>12.07</v>
      </c>
      <c r="G1835">
        <v>12.41</v>
      </c>
      <c r="H1835">
        <v>13.92</v>
      </c>
      <c r="I1835">
        <v>16.010000000000002</v>
      </c>
      <c r="J1835">
        <v>10.24</v>
      </c>
      <c r="K1835">
        <v>11.280001</v>
      </c>
      <c r="L1835">
        <v>12.690001000000001</v>
      </c>
      <c r="M1835">
        <v>11.286001000000001</v>
      </c>
      <c r="N1835">
        <v>12.569333</v>
      </c>
      <c r="O1835">
        <v>10.046999</v>
      </c>
    </row>
    <row r="1836" spans="3:15">
      <c r="C1836">
        <v>9165</v>
      </c>
      <c r="D1836">
        <v>11.16</v>
      </c>
      <c r="E1836">
        <v>11.52</v>
      </c>
      <c r="F1836">
        <v>14.24</v>
      </c>
      <c r="G1836">
        <v>11.59</v>
      </c>
      <c r="H1836">
        <v>12.41</v>
      </c>
      <c r="I1836">
        <v>13.92</v>
      </c>
      <c r="J1836">
        <v>9.39</v>
      </c>
      <c r="K1836">
        <v>10.24</v>
      </c>
      <c r="L1836">
        <v>11.280001</v>
      </c>
      <c r="M1836">
        <v>11.640333999999999</v>
      </c>
      <c r="N1836">
        <v>12.650334000000001</v>
      </c>
      <c r="O1836">
        <v>9.4460010000000008</v>
      </c>
    </row>
    <row r="1837" spans="3:15">
      <c r="C1837">
        <v>9170</v>
      </c>
      <c r="D1837">
        <v>11.4</v>
      </c>
      <c r="E1837">
        <v>11.16</v>
      </c>
      <c r="F1837">
        <v>11.52</v>
      </c>
      <c r="G1837">
        <v>12.23</v>
      </c>
      <c r="H1837">
        <v>11.59</v>
      </c>
      <c r="I1837">
        <v>12.41</v>
      </c>
      <c r="J1837">
        <v>8.32</v>
      </c>
      <c r="K1837">
        <v>9.39</v>
      </c>
      <c r="L1837">
        <v>10.24</v>
      </c>
      <c r="M1837">
        <v>11.250667</v>
      </c>
      <c r="N1837">
        <v>11.981000999999999</v>
      </c>
      <c r="O1837">
        <v>9.4360009999999992</v>
      </c>
    </row>
    <row r="1838" spans="3:15">
      <c r="C1838">
        <v>9175</v>
      </c>
      <c r="D1838">
        <v>10.7</v>
      </c>
      <c r="E1838">
        <v>11.4</v>
      </c>
      <c r="F1838">
        <v>11.16</v>
      </c>
      <c r="G1838">
        <v>12.809998999999999</v>
      </c>
      <c r="H1838">
        <v>12.23</v>
      </c>
      <c r="I1838">
        <v>11.59</v>
      </c>
      <c r="J1838">
        <v>9.39</v>
      </c>
      <c r="K1838">
        <v>8.32</v>
      </c>
      <c r="L1838">
        <v>9.39</v>
      </c>
      <c r="M1838">
        <v>10.539001000000001</v>
      </c>
      <c r="N1838">
        <v>11.500334000000001</v>
      </c>
      <c r="O1838">
        <v>9.1653330000000004</v>
      </c>
    </row>
    <row r="1839" spans="3:15">
      <c r="C1839">
        <v>9180</v>
      </c>
      <c r="D1839">
        <v>10.88</v>
      </c>
      <c r="E1839">
        <v>10.7</v>
      </c>
      <c r="F1839">
        <v>11.4</v>
      </c>
      <c r="G1839">
        <v>11.469999</v>
      </c>
      <c r="H1839">
        <v>12.809998999999999</v>
      </c>
      <c r="I1839">
        <v>12.23</v>
      </c>
      <c r="J1839">
        <v>8.99</v>
      </c>
      <c r="K1839">
        <v>9.39</v>
      </c>
      <c r="L1839">
        <v>8.32</v>
      </c>
      <c r="M1839">
        <v>10.151334</v>
      </c>
      <c r="N1839">
        <v>10.871</v>
      </c>
      <c r="O1839">
        <v>8.6289999999999996</v>
      </c>
    </row>
    <row r="1840" spans="3:15">
      <c r="C1840">
        <v>9185</v>
      </c>
      <c r="D1840">
        <v>10.27</v>
      </c>
      <c r="E1840">
        <v>10.88</v>
      </c>
      <c r="F1840">
        <v>10.7</v>
      </c>
      <c r="G1840">
        <v>13.04</v>
      </c>
      <c r="H1840">
        <v>11.469999</v>
      </c>
      <c r="I1840">
        <v>12.809998999999999</v>
      </c>
      <c r="J1840">
        <v>9.36</v>
      </c>
      <c r="K1840">
        <v>8.99</v>
      </c>
      <c r="L1840">
        <v>9.39</v>
      </c>
      <c r="M1840">
        <v>9.4086669999999994</v>
      </c>
      <c r="N1840">
        <v>10.579000000000001</v>
      </c>
      <c r="O1840">
        <v>7.9959990000000003</v>
      </c>
    </row>
    <row r="1841" spans="3:15">
      <c r="C1841">
        <v>9190</v>
      </c>
      <c r="D1841">
        <v>10.400001</v>
      </c>
      <c r="E1841">
        <v>10.27</v>
      </c>
      <c r="F1841">
        <v>10.88</v>
      </c>
      <c r="G1841">
        <v>11.09</v>
      </c>
      <c r="H1841">
        <v>13.04</v>
      </c>
      <c r="I1841">
        <v>11.469999</v>
      </c>
      <c r="J1841">
        <v>7.84</v>
      </c>
      <c r="K1841">
        <v>9.36</v>
      </c>
      <c r="L1841">
        <v>8.99</v>
      </c>
      <c r="M1841">
        <v>9.7013339999999992</v>
      </c>
      <c r="N1841">
        <v>10.632001000000001</v>
      </c>
      <c r="O1841">
        <v>8.0143339999999998</v>
      </c>
    </row>
    <row r="1842" spans="3:15">
      <c r="C1842">
        <v>9195</v>
      </c>
      <c r="D1842">
        <v>9.9600000000000009</v>
      </c>
      <c r="E1842">
        <v>10.400001</v>
      </c>
      <c r="F1842">
        <v>10.27</v>
      </c>
      <c r="G1842">
        <v>11.26</v>
      </c>
      <c r="H1842">
        <v>11.09</v>
      </c>
      <c r="I1842">
        <v>13.04</v>
      </c>
      <c r="J1842">
        <v>8.27</v>
      </c>
      <c r="K1842">
        <v>7.84</v>
      </c>
      <c r="L1842">
        <v>9.36</v>
      </c>
      <c r="M1842">
        <v>9.2560009999999995</v>
      </c>
      <c r="N1842">
        <v>9.6710010000000004</v>
      </c>
      <c r="O1842">
        <v>7.6319999999999997</v>
      </c>
    </row>
    <row r="1843" spans="3:15">
      <c r="C1843">
        <v>9200</v>
      </c>
      <c r="D1843">
        <v>7.93</v>
      </c>
      <c r="E1843">
        <v>9.9600000000000009</v>
      </c>
      <c r="F1843">
        <v>10.400001</v>
      </c>
      <c r="G1843">
        <v>8.5399999999999991</v>
      </c>
      <c r="H1843">
        <v>11.26</v>
      </c>
      <c r="I1843">
        <v>11.09</v>
      </c>
      <c r="J1843">
        <v>7.24</v>
      </c>
      <c r="K1843">
        <v>8.27</v>
      </c>
      <c r="L1843">
        <v>7.84</v>
      </c>
      <c r="M1843">
        <v>9.3719999999999999</v>
      </c>
      <c r="N1843">
        <v>10.035666000000001</v>
      </c>
      <c r="O1843">
        <v>7.6906670000000004</v>
      </c>
    </row>
    <row r="1844" spans="3:15">
      <c r="C1844">
        <v>9205</v>
      </c>
      <c r="D1844">
        <v>8.36</v>
      </c>
      <c r="E1844">
        <v>7.93</v>
      </c>
      <c r="F1844">
        <v>9.9600000000000009</v>
      </c>
      <c r="G1844">
        <v>9.0399999999999991</v>
      </c>
      <c r="H1844">
        <v>8.5399999999999991</v>
      </c>
      <c r="I1844">
        <v>11.26</v>
      </c>
      <c r="J1844">
        <v>7.32</v>
      </c>
      <c r="K1844">
        <v>7.24</v>
      </c>
      <c r="L1844">
        <v>8.27</v>
      </c>
      <c r="M1844">
        <v>9.5559999999999992</v>
      </c>
      <c r="N1844">
        <v>10.071667</v>
      </c>
      <c r="O1844">
        <v>7.7370000000000001</v>
      </c>
    </row>
    <row r="1845" spans="3:15">
      <c r="C1845">
        <v>9210</v>
      </c>
      <c r="D1845">
        <v>8.6300000000000008</v>
      </c>
      <c r="E1845">
        <v>8.36</v>
      </c>
      <c r="F1845">
        <v>7.93</v>
      </c>
      <c r="G1845">
        <v>8.77</v>
      </c>
      <c r="H1845">
        <v>9.0399999999999991</v>
      </c>
      <c r="I1845">
        <v>8.5399999999999991</v>
      </c>
      <c r="J1845">
        <v>6.76</v>
      </c>
      <c r="K1845">
        <v>7.32</v>
      </c>
      <c r="L1845">
        <v>7.24</v>
      </c>
      <c r="M1845">
        <v>9.0749999999999993</v>
      </c>
      <c r="N1845">
        <v>9.9053339999999999</v>
      </c>
      <c r="O1845">
        <v>7.7966660000000001</v>
      </c>
    </row>
    <row r="1846" spans="3:15">
      <c r="C1846">
        <v>9215</v>
      </c>
      <c r="D1846">
        <v>5.13</v>
      </c>
      <c r="E1846">
        <v>8.6300000000000008</v>
      </c>
      <c r="F1846">
        <v>8.36</v>
      </c>
      <c r="G1846">
        <v>9.48</v>
      </c>
      <c r="H1846">
        <v>8.77</v>
      </c>
      <c r="I1846">
        <v>9.0399999999999991</v>
      </c>
      <c r="J1846">
        <v>7.54</v>
      </c>
      <c r="K1846">
        <v>6.76</v>
      </c>
      <c r="L1846">
        <v>7.32</v>
      </c>
      <c r="M1846">
        <v>9.3429990000000007</v>
      </c>
      <c r="N1846">
        <v>10.27</v>
      </c>
      <c r="O1846">
        <v>8.0446659999999994</v>
      </c>
    </row>
    <row r="1847" spans="3:15">
      <c r="C1847">
        <v>9220</v>
      </c>
      <c r="D1847">
        <v>8.6900010000000005</v>
      </c>
      <c r="E1847">
        <v>5.13</v>
      </c>
      <c r="F1847">
        <v>8.6300000000000008</v>
      </c>
      <c r="G1847">
        <v>10.53</v>
      </c>
      <c r="H1847">
        <v>9.48</v>
      </c>
      <c r="I1847">
        <v>8.77</v>
      </c>
      <c r="J1847">
        <v>7.31</v>
      </c>
      <c r="K1847">
        <v>7.54</v>
      </c>
      <c r="L1847">
        <v>6.76</v>
      </c>
      <c r="M1847">
        <v>9.924334</v>
      </c>
      <c r="N1847">
        <v>10.507667</v>
      </c>
      <c r="O1847">
        <v>8.3386669999999992</v>
      </c>
    </row>
    <row r="1848" spans="3:15">
      <c r="C1848">
        <v>9225</v>
      </c>
      <c r="D1848">
        <v>10.15</v>
      </c>
      <c r="E1848">
        <v>8.6900010000000005</v>
      </c>
      <c r="F1848">
        <v>5.13</v>
      </c>
      <c r="G1848">
        <v>12.76</v>
      </c>
      <c r="H1848">
        <v>10.53</v>
      </c>
      <c r="I1848">
        <v>9.48</v>
      </c>
      <c r="J1848">
        <v>7.63</v>
      </c>
      <c r="K1848">
        <v>7.31</v>
      </c>
      <c r="L1848">
        <v>7.54</v>
      </c>
      <c r="M1848">
        <v>9.8283339999999999</v>
      </c>
      <c r="N1848">
        <v>11.186335</v>
      </c>
      <c r="O1848">
        <v>8.5086659999999998</v>
      </c>
    </row>
    <row r="1849" spans="3:15">
      <c r="C1849">
        <v>9230</v>
      </c>
      <c r="D1849">
        <v>8.3899989999999995</v>
      </c>
      <c r="E1849">
        <v>10.15</v>
      </c>
      <c r="F1849">
        <v>8.6900010000000005</v>
      </c>
      <c r="G1849">
        <v>10.49</v>
      </c>
      <c r="H1849">
        <v>12.76</v>
      </c>
      <c r="I1849">
        <v>10.53</v>
      </c>
      <c r="J1849">
        <v>9.08</v>
      </c>
      <c r="K1849">
        <v>7.63</v>
      </c>
      <c r="L1849">
        <v>7.31</v>
      </c>
      <c r="M1849">
        <v>9.6566659999999995</v>
      </c>
      <c r="N1849">
        <v>10.802999</v>
      </c>
      <c r="O1849">
        <v>8.7250010000000007</v>
      </c>
    </row>
    <row r="1850" spans="3:15">
      <c r="C1850">
        <v>9235</v>
      </c>
      <c r="D1850">
        <v>11.75</v>
      </c>
      <c r="E1850">
        <v>8.3899989999999995</v>
      </c>
      <c r="F1850">
        <v>10.15</v>
      </c>
      <c r="G1850">
        <v>11.280001</v>
      </c>
      <c r="H1850">
        <v>10.49</v>
      </c>
      <c r="I1850">
        <v>12.76</v>
      </c>
      <c r="J1850">
        <v>7.65</v>
      </c>
      <c r="K1850">
        <v>9.08</v>
      </c>
      <c r="L1850">
        <v>7.63</v>
      </c>
      <c r="M1850">
        <v>9.1323340000000002</v>
      </c>
      <c r="N1850">
        <v>10.240665999999999</v>
      </c>
      <c r="O1850">
        <v>7.7923330000000002</v>
      </c>
    </row>
    <row r="1851" spans="3:15">
      <c r="C1851">
        <v>9240</v>
      </c>
      <c r="D1851">
        <v>8.98</v>
      </c>
      <c r="E1851">
        <v>11.75</v>
      </c>
      <c r="F1851">
        <v>8.3899989999999995</v>
      </c>
      <c r="G1851">
        <v>9.86</v>
      </c>
      <c r="H1851">
        <v>11.280001</v>
      </c>
      <c r="I1851">
        <v>10.49</v>
      </c>
      <c r="J1851">
        <v>8.66</v>
      </c>
      <c r="K1851">
        <v>7.65</v>
      </c>
      <c r="L1851">
        <v>9.08</v>
      </c>
      <c r="M1851">
        <v>8.2533320000000003</v>
      </c>
      <c r="N1851">
        <v>9.4843329999999995</v>
      </c>
      <c r="O1851">
        <v>7.6383340000000004</v>
      </c>
    </row>
    <row r="1852" spans="3:15">
      <c r="C1852">
        <v>9245</v>
      </c>
      <c r="D1852">
        <v>9.8099989999999995</v>
      </c>
      <c r="E1852">
        <v>8.98</v>
      </c>
      <c r="F1852">
        <v>11.75</v>
      </c>
      <c r="G1852">
        <v>10.679999</v>
      </c>
      <c r="H1852">
        <v>9.86</v>
      </c>
      <c r="I1852">
        <v>11.280001</v>
      </c>
      <c r="J1852">
        <v>9.3099989999999995</v>
      </c>
      <c r="K1852">
        <v>8.66</v>
      </c>
      <c r="L1852">
        <v>7.65</v>
      </c>
      <c r="M1852">
        <v>8.1260010000000005</v>
      </c>
      <c r="N1852">
        <v>9.0559989999999999</v>
      </c>
      <c r="O1852">
        <v>7.0913329999999997</v>
      </c>
    </row>
    <row r="1853" spans="3:15">
      <c r="C1853">
        <v>9250</v>
      </c>
      <c r="D1853">
        <v>7.24</v>
      </c>
      <c r="E1853">
        <v>9.8099989999999995</v>
      </c>
      <c r="F1853">
        <v>8.98</v>
      </c>
      <c r="G1853">
        <v>8.83</v>
      </c>
      <c r="H1853">
        <v>10.679999</v>
      </c>
      <c r="I1853">
        <v>9.86</v>
      </c>
      <c r="J1853">
        <v>7.4</v>
      </c>
      <c r="K1853">
        <v>9.3099989999999995</v>
      </c>
      <c r="L1853">
        <v>8.66</v>
      </c>
      <c r="M1853">
        <v>7.9173330000000002</v>
      </c>
      <c r="N1853">
        <v>8.9936659999999993</v>
      </c>
      <c r="O1853">
        <v>7.8586669999999996</v>
      </c>
    </row>
    <row r="1854" spans="3:15">
      <c r="C1854">
        <v>9255</v>
      </c>
      <c r="D1854">
        <v>6.63</v>
      </c>
      <c r="E1854">
        <v>7.24</v>
      </c>
      <c r="F1854">
        <v>9.8099989999999995</v>
      </c>
      <c r="G1854">
        <v>7.56</v>
      </c>
      <c r="H1854">
        <v>8.83</v>
      </c>
      <c r="I1854">
        <v>10.679999</v>
      </c>
      <c r="J1854">
        <v>6.15</v>
      </c>
      <c r="K1854">
        <v>7.4</v>
      </c>
      <c r="L1854">
        <v>9.3099989999999995</v>
      </c>
      <c r="M1854">
        <v>8.1209989999999994</v>
      </c>
      <c r="N1854">
        <v>9.1213339999999992</v>
      </c>
      <c r="O1854">
        <v>7.41</v>
      </c>
    </row>
    <row r="1855" spans="3:15">
      <c r="C1855">
        <v>9260</v>
      </c>
      <c r="D1855">
        <v>6.73</v>
      </c>
      <c r="E1855">
        <v>6.63</v>
      </c>
      <c r="F1855">
        <v>7.24</v>
      </c>
      <c r="G1855">
        <v>7.6</v>
      </c>
      <c r="H1855">
        <v>7.56</v>
      </c>
      <c r="I1855">
        <v>8.83</v>
      </c>
      <c r="J1855">
        <v>6.24</v>
      </c>
      <c r="K1855">
        <v>6.15</v>
      </c>
      <c r="L1855">
        <v>7.4</v>
      </c>
      <c r="M1855">
        <v>7.989001</v>
      </c>
      <c r="N1855">
        <v>8.8496679999999994</v>
      </c>
      <c r="O1855">
        <v>7.3680009999999996</v>
      </c>
    </row>
    <row r="1856" spans="3:15">
      <c r="C1856">
        <v>9265</v>
      </c>
      <c r="D1856">
        <v>6.92</v>
      </c>
      <c r="E1856">
        <v>6.73</v>
      </c>
      <c r="F1856">
        <v>6.63</v>
      </c>
      <c r="G1856">
        <v>7.67</v>
      </c>
      <c r="H1856">
        <v>7.6</v>
      </c>
      <c r="I1856">
        <v>7.56</v>
      </c>
      <c r="J1856">
        <v>5.87</v>
      </c>
      <c r="K1856">
        <v>6.24</v>
      </c>
      <c r="L1856">
        <v>6.15</v>
      </c>
      <c r="M1856">
        <v>8.1790000000000003</v>
      </c>
      <c r="N1856">
        <v>8.9176669999999998</v>
      </c>
      <c r="O1856">
        <v>7.4520020000000002</v>
      </c>
    </row>
    <row r="1857" spans="3:15">
      <c r="C1857">
        <v>9270</v>
      </c>
      <c r="D1857">
        <v>6.51</v>
      </c>
      <c r="E1857">
        <v>6.92</v>
      </c>
      <c r="F1857">
        <v>6.73</v>
      </c>
      <c r="G1857">
        <v>8.1300000000000008</v>
      </c>
      <c r="H1857">
        <v>7.67</v>
      </c>
      <c r="I1857">
        <v>7.6</v>
      </c>
      <c r="J1857">
        <v>6.65</v>
      </c>
      <c r="K1857">
        <v>5.87</v>
      </c>
      <c r="L1857">
        <v>6.24</v>
      </c>
      <c r="M1857">
        <v>8.2036660000000001</v>
      </c>
      <c r="N1857">
        <v>9.0403330000000004</v>
      </c>
      <c r="O1857">
        <v>7.6763339999999998</v>
      </c>
    </row>
    <row r="1858" spans="3:15">
      <c r="C1858">
        <v>9275</v>
      </c>
      <c r="D1858">
        <v>6.28</v>
      </c>
      <c r="E1858">
        <v>6.51</v>
      </c>
      <c r="F1858">
        <v>6.92</v>
      </c>
      <c r="G1858">
        <v>6.68</v>
      </c>
      <c r="H1858">
        <v>8.1300000000000008</v>
      </c>
      <c r="I1858">
        <v>7.67</v>
      </c>
      <c r="J1858">
        <v>4.67</v>
      </c>
      <c r="K1858">
        <v>6.65</v>
      </c>
      <c r="L1858">
        <v>5.87</v>
      </c>
      <c r="M1858">
        <v>8.4640000000000004</v>
      </c>
      <c r="N1858">
        <v>9.4756669999999996</v>
      </c>
      <c r="O1858">
        <v>7.544333</v>
      </c>
    </row>
    <row r="1859" spans="3:15">
      <c r="C1859">
        <v>9280</v>
      </c>
      <c r="D1859">
        <v>7.35</v>
      </c>
      <c r="E1859">
        <v>6.28</v>
      </c>
      <c r="F1859">
        <v>6.51</v>
      </c>
      <c r="G1859">
        <v>8.48</v>
      </c>
      <c r="H1859">
        <v>6.68</v>
      </c>
      <c r="I1859">
        <v>8.1300000000000008</v>
      </c>
      <c r="J1859">
        <v>6.31</v>
      </c>
      <c r="K1859">
        <v>4.67</v>
      </c>
      <c r="L1859">
        <v>6.65</v>
      </c>
      <c r="M1859">
        <v>9.1000010000000007</v>
      </c>
      <c r="N1859">
        <v>9.6943330000000003</v>
      </c>
      <c r="O1859">
        <v>7.5993339999999998</v>
      </c>
    </row>
    <row r="1860" spans="3:15">
      <c r="C1860">
        <v>9285</v>
      </c>
      <c r="D1860">
        <v>6.02</v>
      </c>
      <c r="E1860">
        <v>7.35</v>
      </c>
      <c r="F1860">
        <v>6.28</v>
      </c>
      <c r="G1860">
        <v>6.7</v>
      </c>
      <c r="H1860">
        <v>8.48</v>
      </c>
      <c r="I1860">
        <v>6.68</v>
      </c>
      <c r="J1860">
        <v>5.24</v>
      </c>
      <c r="K1860">
        <v>6.31</v>
      </c>
      <c r="L1860">
        <v>4.67</v>
      </c>
      <c r="M1860">
        <v>8.4636659999999999</v>
      </c>
      <c r="N1860">
        <v>9.5353340000000006</v>
      </c>
      <c r="O1860">
        <v>7.6986660000000002</v>
      </c>
    </row>
    <row r="1861" spans="3:15">
      <c r="C1861">
        <v>9290</v>
      </c>
      <c r="D1861">
        <v>7.01</v>
      </c>
      <c r="E1861">
        <v>6.02</v>
      </c>
      <c r="F1861">
        <v>7.35</v>
      </c>
      <c r="G1861">
        <v>8.1900010000000005</v>
      </c>
      <c r="H1861">
        <v>6.7</v>
      </c>
      <c r="I1861">
        <v>8.48</v>
      </c>
      <c r="J1861">
        <v>6.81</v>
      </c>
      <c r="K1861">
        <v>5.24</v>
      </c>
      <c r="L1861">
        <v>6.31</v>
      </c>
      <c r="M1861">
        <v>8.6726670000000006</v>
      </c>
      <c r="N1861">
        <v>9.8443339999999999</v>
      </c>
      <c r="O1861">
        <v>7.3289999999999997</v>
      </c>
    </row>
    <row r="1862" spans="3:15">
      <c r="C1862">
        <v>9295</v>
      </c>
      <c r="D1862">
        <v>6.23</v>
      </c>
      <c r="E1862">
        <v>7.01</v>
      </c>
      <c r="F1862">
        <v>6.02</v>
      </c>
      <c r="G1862">
        <v>6.61</v>
      </c>
      <c r="H1862">
        <v>8.1900010000000005</v>
      </c>
      <c r="I1862">
        <v>6.7</v>
      </c>
      <c r="J1862">
        <v>5.37</v>
      </c>
      <c r="K1862">
        <v>6.81</v>
      </c>
      <c r="L1862">
        <v>5.24</v>
      </c>
      <c r="M1862">
        <v>9.4886660000000003</v>
      </c>
      <c r="N1862">
        <v>9.9163320000000006</v>
      </c>
      <c r="O1862">
        <v>8.1803340000000002</v>
      </c>
    </row>
    <row r="1863" spans="3:15">
      <c r="C1863">
        <v>9300</v>
      </c>
      <c r="D1863">
        <v>6.48</v>
      </c>
      <c r="E1863">
        <v>6.23</v>
      </c>
      <c r="F1863">
        <v>7.01</v>
      </c>
      <c r="G1863">
        <v>7.11</v>
      </c>
      <c r="H1863">
        <v>6.61</v>
      </c>
      <c r="I1863">
        <v>8.1900010000000005</v>
      </c>
      <c r="J1863">
        <v>5.73</v>
      </c>
      <c r="K1863">
        <v>5.37</v>
      </c>
      <c r="L1863">
        <v>6.81</v>
      </c>
      <c r="M1863">
        <v>8.7366670000000006</v>
      </c>
      <c r="N1863">
        <v>9.642334</v>
      </c>
      <c r="O1863">
        <v>8.2416669999999996</v>
      </c>
    </row>
    <row r="1864" spans="3:15">
      <c r="C1864">
        <v>9305</v>
      </c>
      <c r="D1864">
        <v>6.16</v>
      </c>
      <c r="E1864">
        <v>6.48</v>
      </c>
      <c r="F1864">
        <v>6.23</v>
      </c>
      <c r="G1864">
        <v>6.99</v>
      </c>
      <c r="H1864">
        <v>7.11</v>
      </c>
      <c r="I1864">
        <v>6.61</v>
      </c>
      <c r="J1864">
        <v>5.72</v>
      </c>
      <c r="K1864">
        <v>5.73</v>
      </c>
      <c r="L1864">
        <v>5.37</v>
      </c>
      <c r="M1864">
        <v>8.7433340000000008</v>
      </c>
      <c r="N1864">
        <v>9.4943329999999992</v>
      </c>
      <c r="O1864">
        <v>7.8479999999999999</v>
      </c>
    </row>
    <row r="1865" spans="3:15">
      <c r="C1865">
        <v>9310</v>
      </c>
      <c r="D1865">
        <v>6.33</v>
      </c>
      <c r="E1865">
        <v>6.16</v>
      </c>
      <c r="F1865">
        <v>6.48</v>
      </c>
      <c r="G1865">
        <v>7.35</v>
      </c>
      <c r="H1865">
        <v>6.99</v>
      </c>
      <c r="I1865">
        <v>7.11</v>
      </c>
      <c r="J1865">
        <v>6.04</v>
      </c>
      <c r="K1865">
        <v>5.72</v>
      </c>
      <c r="L1865">
        <v>5.73</v>
      </c>
      <c r="M1865">
        <v>8.4700000000000006</v>
      </c>
      <c r="N1865">
        <v>9.4676679999999998</v>
      </c>
      <c r="O1865">
        <v>7.6640009999999998</v>
      </c>
    </row>
    <row r="1866" spans="3:15">
      <c r="C1866">
        <v>9315</v>
      </c>
      <c r="D1866">
        <v>5.98</v>
      </c>
      <c r="E1866">
        <v>6.33</v>
      </c>
      <c r="F1866">
        <v>6.16</v>
      </c>
      <c r="G1866">
        <v>6.77</v>
      </c>
      <c r="H1866">
        <v>7.35</v>
      </c>
      <c r="I1866">
        <v>6.99</v>
      </c>
      <c r="J1866">
        <v>5.51</v>
      </c>
      <c r="K1866">
        <v>6.04</v>
      </c>
      <c r="L1866">
        <v>5.72</v>
      </c>
      <c r="M1866">
        <v>8.076333</v>
      </c>
      <c r="N1866">
        <v>9.2013339999999992</v>
      </c>
      <c r="O1866">
        <v>7.6866669999999999</v>
      </c>
    </row>
    <row r="1867" spans="3:15">
      <c r="C1867">
        <v>9320</v>
      </c>
      <c r="D1867">
        <v>5.97</v>
      </c>
      <c r="E1867">
        <v>5.98</v>
      </c>
      <c r="F1867">
        <v>6.33</v>
      </c>
      <c r="G1867">
        <v>6.76</v>
      </c>
      <c r="H1867">
        <v>6.77</v>
      </c>
      <c r="I1867">
        <v>7.35</v>
      </c>
      <c r="J1867">
        <v>5.32</v>
      </c>
      <c r="K1867">
        <v>5.51</v>
      </c>
      <c r="L1867">
        <v>6.04</v>
      </c>
      <c r="M1867">
        <v>8.2270000000000003</v>
      </c>
      <c r="N1867">
        <v>8.8046670000000002</v>
      </c>
      <c r="O1867">
        <v>7.8490000000000002</v>
      </c>
    </row>
    <row r="1868" spans="3:15">
      <c r="C1868">
        <v>9325</v>
      </c>
      <c r="D1868">
        <v>6.29</v>
      </c>
      <c r="E1868">
        <v>5.97</v>
      </c>
      <c r="F1868">
        <v>5.98</v>
      </c>
      <c r="G1868">
        <v>7.04</v>
      </c>
      <c r="H1868">
        <v>6.76</v>
      </c>
      <c r="I1868">
        <v>6.77</v>
      </c>
      <c r="J1868">
        <v>5.29</v>
      </c>
      <c r="K1868">
        <v>5.32</v>
      </c>
      <c r="L1868">
        <v>5.51</v>
      </c>
      <c r="M1868">
        <v>8.5236680000000007</v>
      </c>
      <c r="N1868">
        <v>9.5229999999999997</v>
      </c>
      <c r="O1868">
        <v>7.9290000000000003</v>
      </c>
    </row>
    <row r="1869" spans="3:15">
      <c r="C1869">
        <v>9330</v>
      </c>
      <c r="D1869">
        <v>5.91</v>
      </c>
      <c r="E1869">
        <v>6.29</v>
      </c>
      <c r="F1869">
        <v>5.97</v>
      </c>
      <c r="G1869">
        <v>6.8</v>
      </c>
      <c r="H1869">
        <v>7.04</v>
      </c>
      <c r="I1869">
        <v>6.76</v>
      </c>
      <c r="J1869">
        <v>5.64</v>
      </c>
      <c r="K1869">
        <v>5.29</v>
      </c>
      <c r="L1869">
        <v>5.32</v>
      </c>
      <c r="M1869">
        <v>8.9029989999999994</v>
      </c>
      <c r="N1869">
        <v>9.6670020000000001</v>
      </c>
      <c r="O1869">
        <v>8.2423330000000004</v>
      </c>
    </row>
    <row r="1870" spans="3:15">
      <c r="C1870">
        <v>9335</v>
      </c>
      <c r="D1870">
        <v>6.84</v>
      </c>
      <c r="E1870">
        <v>5.91</v>
      </c>
      <c r="F1870">
        <v>6.29</v>
      </c>
      <c r="G1870">
        <v>7.43</v>
      </c>
      <c r="H1870">
        <v>6.8</v>
      </c>
      <c r="I1870">
        <v>7.04</v>
      </c>
      <c r="J1870">
        <v>5.63</v>
      </c>
      <c r="K1870">
        <v>5.64</v>
      </c>
      <c r="L1870">
        <v>5.29</v>
      </c>
      <c r="M1870">
        <v>8.4529999999999994</v>
      </c>
      <c r="N1870">
        <v>9.6326660000000004</v>
      </c>
      <c r="O1870">
        <v>7.4786669999999997</v>
      </c>
    </row>
    <row r="1871" spans="3:15">
      <c r="C1871">
        <v>9340</v>
      </c>
      <c r="D1871">
        <v>6.16</v>
      </c>
      <c r="E1871">
        <v>6.84</v>
      </c>
      <c r="F1871">
        <v>5.91</v>
      </c>
      <c r="G1871">
        <v>7.01</v>
      </c>
      <c r="H1871">
        <v>7.43</v>
      </c>
      <c r="I1871">
        <v>6.8</v>
      </c>
      <c r="J1871">
        <v>5.22</v>
      </c>
      <c r="K1871">
        <v>5.63</v>
      </c>
      <c r="L1871">
        <v>5.64</v>
      </c>
      <c r="M1871">
        <v>8.9833339999999993</v>
      </c>
      <c r="N1871">
        <v>9.6916670000000007</v>
      </c>
      <c r="O1871">
        <v>8.2103339999999996</v>
      </c>
    </row>
    <row r="1872" spans="3:15">
      <c r="C1872">
        <v>9345</v>
      </c>
      <c r="D1872">
        <v>5.92</v>
      </c>
      <c r="E1872">
        <v>6.16</v>
      </c>
      <c r="F1872">
        <v>6.84</v>
      </c>
      <c r="G1872">
        <v>6.77</v>
      </c>
      <c r="H1872">
        <v>7.01</v>
      </c>
      <c r="I1872">
        <v>7.43</v>
      </c>
      <c r="J1872">
        <v>5.14</v>
      </c>
      <c r="K1872">
        <v>5.22</v>
      </c>
      <c r="L1872">
        <v>5.63</v>
      </c>
      <c r="M1872">
        <v>8.8986669999999997</v>
      </c>
      <c r="N1872">
        <v>9.6936660000000003</v>
      </c>
      <c r="O1872">
        <v>8.3550000000000004</v>
      </c>
    </row>
    <row r="1873" spans="3:15">
      <c r="C1873">
        <v>9350</v>
      </c>
      <c r="D1873">
        <v>6.8</v>
      </c>
      <c r="E1873">
        <v>5.92</v>
      </c>
      <c r="F1873">
        <v>6.16</v>
      </c>
      <c r="G1873">
        <v>7.44</v>
      </c>
      <c r="H1873">
        <v>6.77</v>
      </c>
      <c r="I1873">
        <v>7.01</v>
      </c>
      <c r="J1873">
        <v>5.52</v>
      </c>
      <c r="K1873">
        <v>5.14</v>
      </c>
      <c r="L1873">
        <v>5.22</v>
      </c>
      <c r="M1873">
        <v>8.9696660000000001</v>
      </c>
      <c r="N1873">
        <v>9.8496670000000002</v>
      </c>
      <c r="O1873">
        <v>8.4406669999999995</v>
      </c>
    </row>
    <row r="1874" spans="3:15">
      <c r="C1874">
        <v>9355</v>
      </c>
      <c r="D1874">
        <v>5.9</v>
      </c>
      <c r="E1874">
        <v>6.8</v>
      </c>
      <c r="F1874">
        <v>5.92</v>
      </c>
      <c r="G1874">
        <v>6.48</v>
      </c>
      <c r="H1874">
        <v>7.44</v>
      </c>
      <c r="I1874">
        <v>6.77</v>
      </c>
      <c r="J1874">
        <v>5.25</v>
      </c>
      <c r="K1874">
        <v>5.52</v>
      </c>
      <c r="L1874">
        <v>5.14</v>
      </c>
      <c r="M1874">
        <v>8.853999</v>
      </c>
      <c r="N1874">
        <v>10.431334</v>
      </c>
      <c r="O1874">
        <v>8.3583339999999993</v>
      </c>
    </row>
    <row r="1875" spans="3:15">
      <c r="C1875">
        <v>9360</v>
      </c>
      <c r="D1875">
        <v>5.92</v>
      </c>
      <c r="E1875">
        <v>5.9</v>
      </c>
      <c r="F1875">
        <v>6.8</v>
      </c>
      <c r="G1875">
        <v>6.84</v>
      </c>
      <c r="H1875">
        <v>6.48</v>
      </c>
      <c r="I1875">
        <v>7.44</v>
      </c>
      <c r="J1875">
        <v>5.48</v>
      </c>
      <c r="K1875">
        <v>5.25</v>
      </c>
      <c r="L1875">
        <v>5.52</v>
      </c>
      <c r="M1875">
        <v>9.575666</v>
      </c>
      <c r="N1875">
        <v>10.897335999999999</v>
      </c>
      <c r="O1875">
        <v>8.2993330000000007</v>
      </c>
    </row>
    <row r="1876" spans="3:15">
      <c r="C1876">
        <v>9365</v>
      </c>
      <c r="D1876">
        <v>6.25</v>
      </c>
      <c r="E1876">
        <v>5.92</v>
      </c>
      <c r="F1876">
        <v>5.9</v>
      </c>
      <c r="G1876">
        <v>2.99</v>
      </c>
      <c r="H1876">
        <v>6.84</v>
      </c>
      <c r="I1876">
        <v>6.48</v>
      </c>
      <c r="J1876">
        <v>5.2</v>
      </c>
      <c r="K1876">
        <v>5.48</v>
      </c>
      <c r="L1876">
        <v>5.25</v>
      </c>
      <c r="M1876">
        <v>9.0443350000000002</v>
      </c>
      <c r="N1876">
        <v>10.460998999999999</v>
      </c>
      <c r="O1876">
        <v>8.3849990000000005</v>
      </c>
    </row>
    <row r="1877" spans="3:15">
      <c r="C1877">
        <v>9370</v>
      </c>
      <c r="D1877">
        <v>6.4</v>
      </c>
      <c r="E1877">
        <v>6.25</v>
      </c>
      <c r="F1877">
        <v>5.92</v>
      </c>
      <c r="G1877">
        <v>7.35</v>
      </c>
      <c r="H1877">
        <v>2.99</v>
      </c>
      <c r="I1877">
        <v>6.84</v>
      </c>
      <c r="J1877">
        <v>5.75</v>
      </c>
      <c r="K1877">
        <v>5.2</v>
      </c>
      <c r="L1877">
        <v>5.48</v>
      </c>
      <c r="M1877">
        <v>9.2680009999999999</v>
      </c>
      <c r="N1877">
        <v>10.947335000000001</v>
      </c>
      <c r="O1877">
        <v>8.1343329999999998</v>
      </c>
    </row>
    <row r="1878" spans="3:15">
      <c r="C1878">
        <v>9375</v>
      </c>
      <c r="D1878">
        <v>5.57</v>
      </c>
      <c r="E1878">
        <v>6.4</v>
      </c>
      <c r="F1878">
        <v>6.25</v>
      </c>
      <c r="G1878">
        <v>6.27</v>
      </c>
      <c r="H1878">
        <v>7.35</v>
      </c>
      <c r="I1878">
        <v>2.99</v>
      </c>
      <c r="J1878">
        <v>5.07</v>
      </c>
      <c r="K1878">
        <v>5.75</v>
      </c>
      <c r="L1878">
        <v>5.2</v>
      </c>
      <c r="M1878">
        <v>9.7133339999999997</v>
      </c>
      <c r="N1878">
        <v>10.919002000000001</v>
      </c>
      <c r="O1878">
        <v>8.1623339999999995</v>
      </c>
    </row>
    <row r="1879" spans="3:15">
      <c r="C1879">
        <v>9380</v>
      </c>
      <c r="D1879">
        <v>7.14</v>
      </c>
      <c r="E1879">
        <v>5.57</v>
      </c>
      <c r="F1879">
        <v>6.4</v>
      </c>
      <c r="G1879">
        <v>7.8</v>
      </c>
      <c r="H1879">
        <v>6.27</v>
      </c>
      <c r="I1879">
        <v>7.35</v>
      </c>
      <c r="J1879">
        <v>5.71</v>
      </c>
      <c r="K1879">
        <v>5.07</v>
      </c>
      <c r="L1879">
        <v>5.75</v>
      </c>
      <c r="M1879">
        <v>9.4896670000000007</v>
      </c>
      <c r="N1879">
        <v>10.898334999999999</v>
      </c>
      <c r="O1879">
        <v>8.2643339999999998</v>
      </c>
    </row>
    <row r="1880" spans="3:15">
      <c r="C1880">
        <v>9385</v>
      </c>
      <c r="D1880">
        <v>6.46</v>
      </c>
      <c r="E1880">
        <v>7.14</v>
      </c>
      <c r="F1880">
        <v>5.57</v>
      </c>
      <c r="G1880">
        <v>7.2</v>
      </c>
      <c r="H1880">
        <v>7.8</v>
      </c>
      <c r="I1880">
        <v>6.27</v>
      </c>
      <c r="J1880">
        <v>5.9</v>
      </c>
      <c r="K1880">
        <v>5.71</v>
      </c>
      <c r="L1880">
        <v>5.07</v>
      </c>
      <c r="M1880">
        <v>9.67</v>
      </c>
      <c r="N1880">
        <v>10.506335</v>
      </c>
      <c r="O1880">
        <v>8.109667</v>
      </c>
    </row>
    <row r="1881" spans="3:15">
      <c r="C1881">
        <v>9390</v>
      </c>
      <c r="D1881">
        <v>6.3600009999999996</v>
      </c>
      <c r="E1881">
        <v>6.46</v>
      </c>
      <c r="F1881">
        <v>7.14</v>
      </c>
      <c r="G1881">
        <v>7.52</v>
      </c>
      <c r="H1881">
        <v>7.2</v>
      </c>
      <c r="I1881">
        <v>7.8</v>
      </c>
      <c r="J1881">
        <v>5.57</v>
      </c>
      <c r="K1881">
        <v>5.9</v>
      </c>
      <c r="L1881">
        <v>5.71</v>
      </c>
      <c r="M1881">
        <v>9.0393340000000002</v>
      </c>
      <c r="N1881">
        <v>9.9413319999999992</v>
      </c>
      <c r="O1881">
        <v>7.8533330000000001</v>
      </c>
    </row>
    <row r="1882" spans="3:15">
      <c r="C1882">
        <v>9395</v>
      </c>
      <c r="D1882">
        <v>7.32</v>
      </c>
      <c r="E1882">
        <v>6.3600009999999996</v>
      </c>
      <c r="F1882">
        <v>6.46</v>
      </c>
      <c r="G1882">
        <v>8.1200010000000002</v>
      </c>
      <c r="H1882">
        <v>7.52</v>
      </c>
      <c r="I1882">
        <v>7.2</v>
      </c>
      <c r="J1882">
        <v>6.07</v>
      </c>
      <c r="K1882">
        <v>5.57</v>
      </c>
      <c r="L1882">
        <v>5.9</v>
      </c>
      <c r="M1882">
        <v>9.5969979999999993</v>
      </c>
      <c r="N1882">
        <v>10.344334</v>
      </c>
      <c r="O1882">
        <v>8.1733340000000005</v>
      </c>
    </row>
    <row r="1883" spans="3:15">
      <c r="C1883">
        <v>9400</v>
      </c>
      <c r="D1883">
        <v>5.96</v>
      </c>
      <c r="E1883">
        <v>7.32</v>
      </c>
      <c r="F1883">
        <v>6.3600009999999996</v>
      </c>
      <c r="G1883">
        <v>6.94</v>
      </c>
      <c r="H1883">
        <v>8.1200010000000002</v>
      </c>
      <c r="I1883">
        <v>7.52</v>
      </c>
      <c r="J1883">
        <v>5.29</v>
      </c>
      <c r="K1883">
        <v>6.07</v>
      </c>
      <c r="L1883">
        <v>5.57</v>
      </c>
      <c r="M1883">
        <v>9.5846669999999996</v>
      </c>
      <c r="N1883">
        <v>10.381999</v>
      </c>
      <c r="O1883">
        <v>8.3063330000000004</v>
      </c>
    </row>
    <row r="1884" spans="3:15">
      <c r="C1884">
        <v>9405</v>
      </c>
      <c r="D1884">
        <v>6.79</v>
      </c>
      <c r="E1884">
        <v>5.96</v>
      </c>
      <c r="F1884">
        <v>7.32</v>
      </c>
      <c r="G1884">
        <v>7.75</v>
      </c>
      <c r="H1884">
        <v>6.94</v>
      </c>
      <c r="I1884">
        <v>8.1200010000000002</v>
      </c>
      <c r="J1884">
        <v>6.3600009999999996</v>
      </c>
      <c r="K1884">
        <v>5.29</v>
      </c>
      <c r="L1884">
        <v>6.07</v>
      </c>
      <c r="M1884">
        <v>9.2350010000000005</v>
      </c>
      <c r="N1884">
        <v>10.228999999999999</v>
      </c>
      <c r="O1884">
        <v>8.706334</v>
      </c>
    </row>
    <row r="1885" spans="3:15">
      <c r="C1885">
        <v>9410</v>
      </c>
      <c r="D1885">
        <v>6.3600009999999996</v>
      </c>
      <c r="E1885">
        <v>6.79</v>
      </c>
      <c r="F1885">
        <v>5.96</v>
      </c>
      <c r="G1885">
        <v>7.32</v>
      </c>
      <c r="H1885">
        <v>7.75</v>
      </c>
      <c r="I1885">
        <v>6.94</v>
      </c>
      <c r="J1885">
        <v>5.65</v>
      </c>
      <c r="K1885">
        <v>6.3600009999999996</v>
      </c>
      <c r="L1885">
        <v>5.29</v>
      </c>
      <c r="M1885">
        <v>10.071668000000001</v>
      </c>
      <c r="N1885">
        <v>11.449666000000001</v>
      </c>
      <c r="O1885">
        <v>9.3373329999999992</v>
      </c>
    </row>
    <row r="1886" spans="3:15">
      <c r="C1886">
        <v>9415</v>
      </c>
      <c r="D1886">
        <v>5.97</v>
      </c>
      <c r="E1886">
        <v>6.3600009999999996</v>
      </c>
      <c r="F1886">
        <v>6.79</v>
      </c>
      <c r="G1886">
        <v>6.66</v>
      </c>
      <c r="H1886">
        <v>7.32</v>
      </c>
      <c r="I1886">
        <v>7.75</v>
      </c>
      <c r="J1886">
        <v>5.18</v>
      </c>
      <c r="K1886">
        <v>5.65</v>
      </c>
      <c r="L1886">
        <v>6.3600009999999996</v>
      </c>
      <c r="M1886">
        <v>10.097332</v>
      </c>
      <c r="N1886">
        <v>11.242998999999999</v>
      </c>
      <c r="O1886">
        <v>9.424334</v>
      </c>
    </row>
    <row r="1887" spans="3:15">
      <c r="C1887">
        <v>9420</v>
      </c>
      <c r="D1887">
        <v>6</v>
      </c>
      <c r="E1887">
        <v>5.97</v>
      </c>
      <c r="F1887">
        <v>6.3600009999999996</v>
      </c>
      <c r="G1887">
        <v>6.63</v>
      </c>
      <c r="H1887">
        <v>6.66</v>
      </c>
      <c r="I1887">
        <v>7.32</v>
      </c>
      <c r="J1887">
        <v>5.57</v>
      </c>
      <c r="K1887">
        <v>5.18</v>
      </c>
      <c r="L1887">
        <v>5.65</v>
      </c>
      <c r="M1887">
        <v>10.180332999999999</v>
      </c>
      <c r="N1887">
        <v>11.046334</v>
      </c>
      <c r="O1887">
        <v>9.0559999999999992</v>
      </c>
    </row>
    <row r="1888" spans="3:15">
      <c r="C1888">
        <v>9425</v>
      </c>
      <c r="D1888">
        <v>6.26</v>
      </c>
      <c r="E1888">
        <v>6</v>
      </c>
      <c r="F1888">
        <v>5.97</v>
      </c>
      <c r="G1888">
        <v>6.67</v>
      </c>
      <c r="H1888">
        <v>6.63</v>
      </c>
      <c r="I1888">
        <v>6.66</v>
      </c>
      <c r="J1888">
        <v>5.33</v>
      </c>
      <c r="K1888">
        <v>5.57</v>
      </c>
      <c r="L1888">
        <v>5.18</v>
      </c>
      <c r="M1888">
        <v>9.6676649999999995</v>
      </c>
      <c r="N1888">
        <v>10.953333000000001</v>
      </c>
      <c r="O1888">
        <v>8.8896669999999993</v>
      </c>
    </row>
    <row r="1889" spans="3:15">
      <c r="C1889">
        <v>9430</v>
      </c>
      <c r="D1889">
        <v>6.97</v>
      </c>
      <c r="E1889">
        <v>6.26</v>
      </c>
      <c r="F1889">
        <v>6</v>
      </c>
      <c r="G1889">
        <v>3.73</v>
      </c>
      <c r="H1889">
        <v>6.67</v>
      </c>
      <c r="I1889">
        <v>6.63</v>
      </c>
      <c r="J1889">
        <v>5.53</v>
      </c>
      <c r="K1889">
        <v>5.33</v>
      </c>
      <c r="L1889">
        <v>5.57</v>
      </c>
      <c r="M1889">
        <v>9.6986679999999996</v>
      </c>
      <c r="N1889">
        <v>10.879</v>
      </c>
      <c r="O1889">
        <v>9.1919989999999991</v>
      </c>
    </row>
    <row r="1890" spans="3:15">
      <c r="C1890">
        <v>9435</v>
      </c>
      <c r="D1890">
        <v>6.84</v>
      </c>
      <c r="E1890">
        <v>6.97</v>
      </c>
      <c r="F1890">
        <v>6.26</v>
      </c>
      <c r="G1890">
        <v>7.6</v>
      </c>
      <c r="H1890">
        <v>3.73</v>
      </c>
      <c r="I1890">
        <v>6.67</v>
      </c>
      <c r="J1890">
        <v>5.8</v>
      </c>
      <c r="K1890">
        <v>5.53</v>
      </c>
      <c r="L1890">
        <v>5.33</v>
      </c>
      <c r="M1890">
        <v>10.635</v>
      </c>
      <c r="N1890">
        <v>11.110001</v>
      </c>
      <c r="O1890">
        <v>9.3420009999999998</v>
      </c>
    </row>
    <row r="1891" spans="3:15">
      <c r="C1891">
        <v>9440</v>
      </c>
      <c r="D1891">
        <v>6.45</v>
      </c>
      <c r="E1891">
        <v>6.84</v>
      </c>
      <c r="F1891">
        <v>6.97</v>
      </c>
      <c r="G1891">
        <v>7.11</v>
      </c>
      <c r="H1891">
        <v>7.6</v>
      </c>
      <c r="I1891">
        <v>3.73</v>
      </c>
      <c r="J1891">
        <v>5.44</v>
      </c>
      <c r="K1891">
        <v>5.8</v>
      </c>
      <c r="L1891">
        <v>5.53</v>
      </c>
      <c r="M1891">
        <v>10.470998</v>
      </c>
      <c r="N1891">
        <v>11.931668</v>
      </c>
      <c r="O1891">
        <v>9.1176659999999998</v>
      </c>
    </row>
    <row r="1892" spans="3:15">
      <c r="C1892">
        <v>9445</v>
      </c>
      <c r="D1892">
        <v>7.16</v>
      </c>
      <c r="E1892">
        <v>6.45</v>
      </c>
      <c r="F1892">
        <v>6.84</v>
      </c>
      <c r="G1892">
        <v>7.77</v>
      </c>
      <c r="H1892">
        <v>7.11</v>
      </c>
      <c r="I1892">
        <v>7.6</v>
      </c>
      <c r="J1892">
        <v>5.75</v>
      </c>
      <c r="K1892">
        <v>5.44</v>
      </c>
      <c r="L1892">
        <v>5.8</v>
      </c>
      <c r="M1892">
        <v>10.510332999999999</v>
      </c>
      <c r="N1892">
        <v>11.418001</v>
      </c>
      <c r="O1892">
        <v>9.3223319999999994</v>
      </c>
    </row>
    <row r="1893" spans="3:15">
      <c r="C1893">
        <v>9450</v>
      </c>
      <c r="D1893">
        <v>6.59</v>
      </c>
      <c r="E1893">
        <v>7.16</v>
      </c>
      <c r="F1893">
        <v>6.45</v>
      </c>
      <c r="G1893">
        <v>8.09</v>
      </c>
      <c r="H1893">
        <v>7.77</v>
      </c>
      <c r="I1893">
        <v>7.11</v>
      </c>
      <c r="J1893">
        <v>6.63</v>
      </c>
      <c r="K1893">
        <v>5.75</v>
      </c>
      <c r="L1893">
        <v>5.44</v>
      </c>
      <c r="M1893">
        <v>10.444665000000001</v>
      </c>
      <c r="N1893">
        <v>12.103334</v>
      </c>
      <c r="O1893">
        <v>9.4483339999999991</v>
      </c>
    </row>
    <row r="1894" spans="3:15">
      <c r="C1894">
        <v>9455</v>
      </c>
      <c r="D1894">
        <v>6.16</v>
      </c>
      <c r="E1894">
        <v>6.59</v>
      </c>
      <c r="F1894">
        <v>7.16</v>
      </c>
      <c r="G1894">
        <v>7.14</v>
      </c>
      <c r="H1894">
        <v>8.09</v>
      </c>
      <c r="I1894">
        <v>7.77</v>
      </c>
      <c r="J1894">
        <v>5.39</v>
      </c>
      <c r="K1894">
        <v>6.63</v>
      </c>
      <c r="L1894">
        <v>5.75</v>
      </c>
      <c r="M1894">
        <v>10.947335000000001</v>
      </c>
      <c r="N1894">
        <v>12.104001</v>
      </c>
      <c r="O1894">
        <v>9.4483339999999991</v>
      </c>
    </row>
    <row r="1895" spans="3:15">
      <c r="C1895">
        <v>9460</v>
      </c>
      <c r="D1895">
        <v>7.04</v>
      </c>
      <c r="E1895">
        <v>6.16</v>
      </c>
      <c r="F1895">
        <v>6.59</v>
      </c>
      <c r="G1895">
        <v>7.98</v>
      </c>
      <c r="H1895">
        <v>7.14</v>
      </c>
      <c r="I1895">
        <v>8.09</v>
      </c>
      <c r="J1895">
        <v>6.23</v>
      </c>
      <c r="K1895">
        <v>5.39</v>
      </c>
      <c r="L1895">
        <v>6.63</v>
      </c>
      <c r="M1895">
        <v>11.074334</v>
      </c>
      <c r="N1895">
        <v>12.904334</v>
      </c>
      <c r="O1895">
        <v>10.164</v>
      </c>
    </row>
    <row r="1896" spans="3:15">
      <c r="C1896">
        <v>9465</v>
      </c>
      <c r="D1896">
        <v>6.41</v>
      </c>
      <c r="E1896">
        <v>7.04</v>
      </c>
      <c r="F1896">
        <v>6.16</v>
      </c>
      <c r="G1896">
        <v>6.97</v>
      </c>
      <c r="H1896">
        <v>7.98</v>
      </c>
      <c r="I1896">
        <v>7.14</v>
      </c>
      <c r="J1896">
        <v>5.37</v>
      </c>
      <c r="K1896">
        <v>6.23</v>
      </c>
      <c r="L1896">
        <v>5.39</v>
      </c>
      <c r="M1896">
        <v>10.984666000000001</v>
      </c>
      <c r="N1896">
        <v>12.851666</v>
      </c>
      <c r="O1896">
        <v>10.972999</v>
      </c>
    </row>
    <row r="1897" spans="3:15">
      <c r="C1897">
        <v>9470</v>
      </c>
      <c r="D1897">
        <v>6.68</v>
      </c>
      <c r="E1897">
        <v>6.41</v>
      </c>
      <c r="F1897">
        <v>7.04</v>
      </c>
      <c r="G1897">
        <v>7.45</v>
      </c>
      <c r="H1897">
        <v>6.97</v>
      </c>
      <c r="I1897">
        <v>7.98</v>
      </c>
      <c r="J1897">
        <v>6.21</v>
      </c>
      <c r="K1897">
        <v>5.37</v>
      </c>
      <c r="L1897">
        <v>6.23</v>
      </c>
      <c r="M1897">
        <v>11.895</v>
      </c>
      <c r="N1897">
        <v>12.816333</v>
      </c>
      <c r="O1897">
        <v>10.175000000000001</v>
      </c>
    </row>
    <row r="1898" spans="3:15">
      <c r="C1898">
        <v>9475</v>
      </c>
      <c r="D1898">
        <v>6.7</v>
      </c>
      <c r="E1898">
        <v>6.68</v>
      </c>
      <c r="F1898">
        <v>6.41</v>
      </c>
      <c r="G1898">
        <v>7.16</v>
      </c>
      <c r="H1898">
        <v>7.45</v>
      </c>
      <c r="I1898">
        <v>6.97</v>
      </c>
      <c r="J1898">
        <v>5.53</v>
      </c>
      <c r="K1898">
        <v>6.21</v>
      </c>
      <c r="L1898">
        <v>5.37</v>
      </c>
      <c r="M1898">
        <v>11.428667000000001</v>
      </c>
      <c r="N1898">
        <v>13.283664999999999</v>
      </c>
      <c r="O1898">
        <v>10.704000000000001</v>
      </c>
    </row>
    <row r="1899" spans="3:15">
      <c r="C1899">
        <v>9480</v>
      </c>
      <c r="D1899">
        <v>6.57</v>
      </c>
      <c r="E1899">
        <v>6.7</v>
      </c>
      <c r="F1899">
        <v>6.68</v>
      </c>
      <c r="G1899">
        <v>7.41</v>
      </c>
      <c r="H1899">
        <v>7.16</v>
      </c>
      <c r="I1899">
        <v>7.45</v>
      </c>
      <c r="J1899">
        <v>5.72</v>
      </c>
      <c r="K1899">
        <v>5.53</v>
      </c>
      <c r="L1899">
        <v>6.21</v>
      </c>
      <c r="M1899">
        <v>11.679001</v>
      </c>
      <c r="N1899">
        <v>13.400332000000001</v>
      </c>
      <c r="O1899">
        <v>11.315333000000001</v>
      </c>
    </row>
    <row r="1900" spans="3:15">
      <c r="C1900">
        <v>9485</v>
      </c>
      <c r="D1900">
        <v>6.65</v>
      </c>
      <c r="E1900">
        <v>6.57</v>
      </c>
      <c r="F1900">
        <v>6.7</v>
      </c>
      <c r="G1900">
        <v>7.09</v>
      </c>
      <c r="H1900">
        <v>7.41</v>
      </c>
      <c r="I1900">
        <v>7.16</v>
      </c>
      <c r="J1900">
        <v>5.55</v>
      </c>
      <c r="K1900">
        <v>5.72</v>
      </c>
      <c r="L1900">
        <v>5.53</v>
      </c>
      <c r="M1900">
        <v>11.386666</v>
      </c>
      <c r="N1900">
        <v>12.846667</v>
      </c>
      <c r="O1900">
        <v>10.713666</v>
      </c>
    </row>
    <row r="1901" spans="3:15">
      <c r="C1901">
        <v>9490</v>
      </c>
      <c r="D1901">
        <v>6.4</v>
      </c>
      <c r="E1901">
        <v>6.65</v>
      </c>
      <c r="F1901">
        <v>6.57</v>
      </c>
      <c r="G1901">
        <v>7.14</v>
      </c>
      <c r="H1901">
        <v>7.09</v>
      </c>
      <c r="I1901">
        <v>7.41</v>
      </c>
      <c r="J1901">
        <v>5.25</v>
      </c>
      <c r="K1901">
        <v>5.55</v>
      </c>
      <c r="L1901">
        <v>5.72</v>
      </c>
      <c r="M1901">
        <v>11.381</v>
      </c>
      <c r="N1901">
        <v>12.774333</v>
      </c>
      <c r="O1901">
        <v>10.824999999999999</v>
      </c>
    </row>
    <row r="1902" spans="3:15">
      <c r="C1902">
        <v>9495</v>
      </c>
      <c r="D1902">
        <v>6.08</v>
      </c>
      <c r="E1902">
        <v>6.4</v>
      </c>
      <c r="F1902">
        <v>6.65</v>
      </c>
      <c r="G1902">
        <v>6.67</v>
      </c>
      <c r="H1902">
        <v>7.14</v>
      </c>
      <c r="I1902">
        <v>7.09</v>
      </c>
      <c r="J1902">
        <v>5.21</v>
      </c>
      <c r="K1902">
        <v>5.25</v>
      </c>
      <c r="L1902">
        <v>5.55</v>
      </c>
      <c r="M1902">
        <v>11.924333000000001</v>
      </c>
      <c r="N1902">
        <v>13.213666999999999</v>
      </c>
      <c r="O1902">
        <v>11.757001000000001</v>
      </c>
    </row>
    <row r="1903" spans="3:15">
      <c r="C1903">
        <v>9500</v>
      </c>
      <c r="D1903">
        <v>7.2</v>
      </c>
      <c r="E1903">
        <v>6.08</v>
      </c>
      <c r="F1903">
        <v>6.4</v>
      </c>
      <c r="G1903">
        <v>8.0300010000000004</v>
      </c>
      <c r="H1903">
        <v>6.67</v>
      </c>
      <c r="I1903">
        <v>7.14</v>
      </c>
      <c r="J1903">
        <v>5.9</v>
      </c>
      <c r="K1903">
        <v>5.21</v>
      </c>
      <c r="L1903">
        <v>5.25</v>
      </c>
      <c r="M1903">
        <v>11.999665</v>
      </c>
      <c r="N1903">
        <v>13.972</v>
      </c>
      <c r="O1903">
        <v>12.178003</v>
      </c>
    </row>
    <row r="1904" spans="3:15">
      <c r="C1904">
        <v>9505</v>
      </c>
      <c r="D1904">
        <v>6.45</v>
      </c>
      <c r="E1904">
        <v>7.2</v>
      </c>
      <c r="F1904">
        <v>6.08</v>
      </c>
      <c r="G1904">
        <v>6.97</v>
      </c>
      <c r="H1904">
        <v>8.0300010000000004</v>
      </c>
      <c r="I1904">
        <v>6.67</v>
      </c>
      <c r="J1904">
        <v>5.52</v>
      </c>
      <c r="K1904">
        <v>5.9</v>
      </c>
      <c r="L1904">
        <v>5.21</v>
      </c>
      <c r="M1904">
        <v>12.998666</v>
      </c>
      <c r="N1904">
        <v>14.139668</v>
      </c>
      <c r="O1904">
        <v>12.466001</v>
      </c>
    </row>
    <row r="1905" spans="3:15">
      <c r="C1905">
        <v>9510</v>
      </c>
      <c r="D1905">
        <v>6.83</v>
      </c>
      <c r="E1905">
        <v>6.45</v>
      </c>
      <c r="F1905">
        <v>7.2</v>
      </c>
      <c r="G1905">
        <v>7.71</v>
      </c>
      <c r="H1905">
        <v>6.97</v>
      </c>
      <c r="I1905">
        <v>8.0300010000000004</v>
      </c>
      <c r="J1905">
        <v>6.08</v>
      </c>
      <c r="K1905">
        <v>5.52</v>
      </c>
      <c r="L1905">
        <v>5.9</v>
      </c>
      <c r="M1905">
        <v>13.017334999999999</v>
      </c>
      <c r="N1905">
        <v>14.343667</v>
      </c>
      <c r="O1905">
        <v>12.474334000000001</v>
      </c>
    </row>
    <row r="1906" spans="3:15">
      <c r="C1906">
        <v>9515</v>
      </c>
      <c r="D1906">
        <v>7.03</v>
      </c>
      <c r="E1906">
        <v>6.83</v>
      </c>
      <c r="F1906">
        <v>6.45</v>
      </c>
      <c r="G1906">
        <v>7.37</v>
      </c>
      <c r="H1906">
        <v>7.71</v>
      </c>
      <c r="I1906">
        <v>6.97</v>
      </c>
      <c r="J1906">
        <v>6.06</v>
      </c>
      <c r="K1906">
        <v>6.08</v>
      </c>
      <c r="L1906">
        <v>5.52</v>
      </c>
      <c r="M1906">
        <v>13.210334</v>
      </c>
      <c r="N1906">
        <v>14.062666</v>
      </c>
      <c r="O1906">
        <v>12.836667</v>
      </c>
    </row>
    <row r="1907" spans="3:15">
      <c r="C1907">
        <v>9520</v>
      </c>
      <c r="D1907">
        <v>6.72</v>
      </c>
      <c r="E1907">
        <v>7.03</v>
      </c>
      <c r="F1907">
        <v>6.83</v>
      </c>
      <c r="G1907">
        <v>7.8</v>
      </c>
      <c r="H1907">
        <v>7.37</v>
      </c>
      <c r="I1907">
        <v>7.71</v>
      </c>
      <c r="J1907">
        <v>8.3899989999999995</v>
      </c>
      <c r="K1907">
        <v>6.06</v>
      </c>
      <c r="L1907">
        <v>6.08</v>
      </c>
      <c r="M1907">
        <v>12.887333999999999</v>
      </c>
      <c r="N1907">
        <v>15.579667000000001</v>
      </c>
      <c r="O1907">
        <v>13.778333</v>
      </c>
    </row>
    <row r="1908" spans="3:15">
      <c r="C1908">
        <v>9525</v>
      </c>
      <c r="D1908">
        <v>7.6</v>
      </c>
      <c r="E1908">
        <v>6.72</v>
      </c>
      <c r="F1908">
        <v>7.03</v>
      </c>
      <c r="G1908">
        <v>7.97</v>
      </c>
      <c r="H1908">
        <v>7.8</v>
      </c>
      <c r="I1908">
        <v>7.37</v>
      </c>
      <c r="J1908">
        <v>6.11</v>
      </c>
      <c r="K1908">
        <v>8.3899989999999995</v>
      </c>
      <c r="L1908">
        <v>6.06</v>
      </c>
      <c r="M1908">
        <v>14.525665999999999</v>
      </c>
      <c r="N1908">
        <v>15.802667</v>
      </c>
      <c r="O1908">
        <v>14.363666</v>
      </c>
    </row>
    <row r="1909" spans="3:15">
      <c r="C1909">
        <v>9530</v>
      </c>
      <c r="D1909">
        <v>8.91</v>
      </c>
      <c r="E1909">
        <v>7.6</v>
      </c>
      <c r="F1909">
        <v>6.72</v>
      </c>
      <c r="G1909">
        <v>12.030001</v>
      </c>
      <c r="H1909">
        <v>7.97</v>
      </c>
      <c r="I1909">
        <v>7.8</v>
      </c>
      <c r="J1909">
        <v>10.55</v>
      </c>
      <c r="K1909">
        <v>6.11</v>
      </c>
      <c r="L1909">
        <v>8.3899989999999995</v>
      </c>
      <c r="M1909">
        <v>14.984667999999999</v>
      </c>
      <c r="N1909">
        <v>16.980001000000001</v>
      </c>
      <c r="O1909">
        <v>14.630001</v>
      </c>
    </row>
    <row r="1910" spans="3:15">
      <c r="C1910">
        <v>9535</v>
      </c>
      <c r="D1910">
        <v>6.87</v>
      </c>
      <c r="E1910">
        <v>8.91</v>
      </c>
      <c r="F1910">
        <v>7.6</v>
      </c>
      <c r="G1910">
        <v>12.3</v>
      </c>
      <c r="H1910">
        <v>12.030001</v>
      </c>
      <c r="I1910">
        <v>7.97</v>
      </c>
      <c r="J1910">
        <v>11.67</v>
      </c>
      <c r="K1910">
        <v>10.55</v>
      </c>
      <c r="L1910">
        <v>6.11</v>
      </c>
      <c r="M1910">
        <v>15.140669000000001</v>
      </c>
      <c r="N1910">
        <v>16.463331</v>
      </c>
      <c r="O1910">
        <v>14.374333</v>
      </c>
    </row>
    <row r="1911" spans="3:15">
      <c r="C1911">
        <v>9540</v>
      </c>
      <c r="D1911">
        <v>6.81</v>
      </c>
      <c r="E1911">
        <v>6.87</v>
      </c>
      <c r="F1911">
        <v>8.91</v>
      </c>
      <c r="G1911">
        <v>9.41</v>
      </c>
      <c r="H1911">
        <v>12.3</v>
      </c>
      <c r="I1911">
        <v>12.030001</v>
      </c>
      <c r="J1911">
        <v>8.3499990000000004</v>
      </c>
      <c r="K1911">
        <v>11.67</v>
      </c>
      <c r="L1911">
        <v>10.55</v>
      </c>
      <c r="M1911">
        <v>13.914</v>
      </c>
      <c r="N1911">
        <v>15.929335999999999</v>
      </c>
      <c r="O1911">
        <v>14.184333000000001</v>
      </c>
    </row>
    <row r="1912" spans="3:15">
      <c r="C1912">
        <v>9545</v>
      </c>
      <c r="D1912">
        <v>7.29</v>
      </c>
      <c r="E1912">
        <v>6.81</v>
      </c>
      <c r="F1912">
        <v>6.87</v>
      </c>
      <c r="G1912">
        <v>9.43</v>
      </c>
      <c r="H1912">
        <v>9.41</v>
      </c>
      <c r="I1912">
        <v>12.3</v>
      </c>
      <c r="J1912">
        <v>8.65</v>
      </c>
      <c r="K1912">
        <v>8.3499990000000004</v>
      </c>
      <c r="L1912">
        <v>11.67</v>
      </c>
      <c r="M1912">
        <v>13.673</v>
      </c>
      <c r="N1912">
        <v>15.179334000000001</v>
      </c>
      <c r="O1912">
        <v>13.461332000000001</v>
      </c>
    </row>
    <row r="1913" spans="3:15">
      <c r="C1913">
        <v>9550</v>
      </c>
      <c r="D1913">
        <v>9.5700009999999995</v>
      </c>
      <c r="E1913">
        <v>7.29</v>
      </c>
      <c r="F1913">
        <v>6.81</v>
      </c>
      <c r="G1913">
        <v>10.97</v>
      </c>
      <c r="H1913">
        <v>9.43</v>
      </c>
      <c r="I1913">
        <v>9.41</v>
      </c>
      <c r="J1913">
        <v>8.81</v>
      </c>
      <c r="K1913">
        <v>8.65</v>
      </c>
      <c r="L1913">
        <v>8.3499990000000004</v>
      </c>
      <c r="M1913">
        <v>13.578999</v>
      </c>
      <c r="N1913">
        <v>15.396998999999999</v>
      </c>
      <c r="O1913">
        <v>13.606</v>
      </c>
    </row>
    <row r="1914" spans="3:15">
      <c r="C1914">
        <v>9555</v>
      </c>
      <c r="D1914">
        <v>12.99</v>
      </c>
      <c r="E1914">
        <v>9.5700009999999995</v>
      </c>
      <c r="F1914">
        <v>7.29</v>
      </c>
      <c r="G1914">
        <v>12.19</v>
      </c>
      <c r="H1914">
        <v>10.97</v>
      </c>
      <c r="I1914">
        <v>9.43</v>
      </c>
      <c r="J1914">
        <v>8.08</v>
      </c>
      <c r="K1914">
        <v>8.81</v>
      </c>
      <c r="L1914">
        <v>8.65</v>
      </c>
      <c r="M1914">
        <v>14.418001</v>
      </c>
      <c r="N1914">
        <v>15.618665999999999</v>
      </c>
      <c r="O1914">
        <v>12.952667999999999</v>
      </c>
    </row>
    <row r="1915" spans="3:15">
      <c r="C1915">
        <v>9560</v>
      </c>
      <c r="D1915">
        <v>8.8600010000000005</v>
      </c>
      <c r="E1915">
        <v>12.99</v>
      </c>
      <c r="F1915">
        <v>9.5700009999999995</v>
      </c>
      <c r="G1915">
        <v>11.599999</v>
      </c>
      <c r="H1915">
        <v>12.19</v>
      </c>
      <c r="I1915">
        <v>10.97</v>
      </c>
      <c r="J1915">
        <v>8.06</v>
      </c>
      <c r="K1915">
        <v>8.08</v>
      </c>
      <c r="L1915">
        <v>8.81</v>
      </c>
      <c r="M1915">
        <v>13.957333</v>
      </c>
      <c r="N1915">
        <v>15.132332999999999</v>
      </c>
      <c r="O1915">
        <v>13.711332000000001</v>
      </c>
    </row>
    <row r="1916" spans="3:15">
      <c r="C1916">
        <v>9565</v>
      </c>
      <c r="D1916">
        <v>5.93</v>
      </c>
      <c r="E1916">
        <v>8.8600010000000005</v>
      </c>
      <c r="F1916">
        <v>12.99</v>
      </c>
      <c r="G1916">
        <v>7.08</v>
      </c>
      <c r="H1916">
        <v>11.599999</v>
      </c>
      <c r="I1916">
        <v>12.19</v>
      </c>
      <c r="J1916">
        <v>7.49</v>
      </c>
      <c r="K1916">
        <v>8.06</v>
      </c>
      <c r="L1916">
        <v>8.08</v>
      </c>
      <c r="M1916">
        <v>13.542665</v>
      </c>
      <c r="N1916">
        <v>14.708332</v>
      </c>
      <c r="O1916">
        <v>12.751336</v>
      </c>
    </row>
    <row r="1917" spans="3:15">
      <c r="C1917">
        <v>9570</v>
      </c>
      <c r="D1917">
        <v>7.03</v>
      </c>
      <c r="E1917">
        <v>5.93</v>
      </c>
      <c r="F1917">
        <v>8.8600010000000005</v>
      </c>
      <c r="G1917">
        <v>7.76</v>
      </c>
      <c r="H1917">
        <v>7.08</v>
      </c>
      <c r="I1917">
        <v>11.599999</v>
      </c>
      <c r="J1917">
        <v>6.63</v>
      </c>
      <c r="K1917">
        <v>7.49</v>
      </c>
      <c r="L1917">
        <v>8.06</v>
      </c>
      <c r="M1917">
        <v>12.689667999999999</v>
      </c>
      <c r="N1917">
        <v>14.870666999999999</v>
      </c>
      <c r="O1917">
        <v>12.226667000000001</v>
      </c>
    </row>
    <row r="1918" spans="3:15">
      <c r="C1918">
        <v>9575</v>
      </c>
      <c r="D1918">
        <v>6.6</v>
      </c>
      <c r="E1918">
        <v>7.03</v>
      </c>
      <c r="F1918">
        <v>5.93</v>
      </c>
      <c r="G1918">
        <v>4.1100000000000003</v>
      </c>
      <c r="H1918">
        <v>7.76</v>
      </c>
      <c r="I1918">
        <v>7.08</v>
      </c>
      <c r="J1918">
        <v>6.96</v>
      </c>
      <c r="K1918">
        <v>6.63</v>
      </c>
      <c r="L1918">
        <v>7.49</v>
      </c>
      <c r="M1918">
        <v>13.166999000000001</v>
      </c>
      <c r="N1918">
        <v>14.295</v>
      </c>
      <c r="O1918">
        <v>13.023999999999999</v>
      </c>
    </row>
    <row r="1919" spans="3:15">
      <c r="C1919">
        <v>9580</v>
      </c>
      <c r="D1919">
        <v>6.89</v>
      </c>
      <c r="E1919">
        <v>6.6</v>
      </c>
      <c r="F1919">
        <v>7.03</v>
      </c>
      <c r="G1919">
        <v>9.43</v>
      </c>
      <c r="H1919">
        <v>4.1100000000000003</v>
      </c>
      <c r="I1919">
        <v>7.76</v>
      </c>
      <c r="J1919">
        <v>8.67</v>
      </c>
      <c r="K1919">
        <v>6.96</v>
      </c>
      <c r="L1919">
        <v>6.63</v>
      </c>
      <c r="M1919">
        <v>13.856665</v>
      </c>
      <c r="N1919">
        <v>15.387002000000001</v>
      </c>
      <c r="O1919">
        <v>13.371332000000001</v>
      </c>
    </row>
    <row r="1920" spans="3:15">
      <c r="C1920">
        <v>9585</v>
      </c>
      <c r="D1920">
        <v>6.7</v>
      </c>
      <c r="E1920">
        <v>6.89</v>
      </c>
      <c r="F1920">
        <v>6.6</v>
      </c>
      <c r="G1920">
        <v>9.0499989999999997</v>
      </c>
      <c r="H1920">
        <v>9.43</v>
      </c>
      <c r="I1920">
        <v>4.1100000000000003</v>
      </c>
      <c r="J1920">
        <v>8.6900010000000005</v>
      </c>
      <c r="K1920">
        <v>8.67</v>
      </c>
      <c r="L1920">
        <v>6.96</v>
      </c>
      <c r="M1920">
        <v>14.155666999999999</v>
      </c>
      <c r="N1920">
        <v>16.345002999999998</v>
      </c>
      <c r="O1920">
        <v>14.79</v>
      </c>
    </row>
    <row r="1921" spans="3:15">
      <c r="C1921">
        <v>9590</v>
      </c>
      <c r="D1921">
        <v>6.58</v>
      </c>
      <c r="E1921">
        <v>6.7</v>
      </c>
      <c r="F1921">
        <v>6.89</v>
      </c>
      <c r="G1921">
        <v>7.81</v>
      </c>
      <c r="H1921">
        <v>9.0499989999999997</v>
      </c>
      <c r="I1921">
        <v>9.43</v>
      </c>
      <c r="J1921">
        <v>7.42</v>
      </c>
      <c r="K1921">
        <v>8.6900010000000005</v>
      </c>
      <c r="L1921">
        <v>8.67</v>
      </c>
      <c r="M1921">
        <v>13.779999</v>
      </c>
      <c r="N1921">
        <v>16.148001000000001</v>
      </c>
      <c r="O1921">
        <v>14.631332</v>
      </c>
    </row>
    <row r="1922" spans="3:15">
      <c r="C1922">
        <v>9595</v>
      </c>
      <c r="D1922">
        <v>6.09</v>
      </c>
      <c r="E1922">
        <v>6.58</v>
      </c>
      <c r="F1922">
        <v>6.7</v>
      </c>
      <c r="G1922">
        <v>6.88</v>
      </c>
      <c r="H1922">
        <v>7.81</v>
      </c>
      <c r="I1922">
        <v>9.0499989999999997</v>
      </c>
      <c r="J1922">
        <v>7.51</v>
      </c>
      <c r="K1922">
        <v>7.42</v>
      </c>
      <c r="L1922">
        <v>8.6900010000000005</v>
      </c>
      <c r="M1922">
        <v>14.379999</v>
      </c>
      <c r="N1922">
        <v>15.753333</v>
      </c>
      <c r="O1922">
        <v>13.890333999999999</v>
      </c>
    </row>
    <row r="1923" spans="3:15">
      <c r="C1923">
        <v>9600</v>
      </c>
      <c r="D1923">
        <v>6.64</v>
      </c>
      <c r="E1923">
        <v>6.09</v>
      </c>
      <c r="F1923">
        <v>6.58</v>
      </c>
      <c r="G1923">
        <v>7.47</v>
      </c>
      <c r="H1923">
        <v>6.88</v>
      </c>
      <c r="I1923">
        <v>7.81</v>
      </c>
      <c r="J1923">
        <v>5.53</v>
      </c>
      <c r="K1923">
        <v>7.51</v>
      </c>
      <c r="L1923">
        <v>7.42</v>
      </c>
      <c r="M1923">
        <v>14.196668000000001</v>
      </c>
      <c r="N1923">
        <v>15.442</v>
      </c>
      <c r="O1923">
        <v>13.116332999999999</v>
      </c>
    </row>
    <row r="1924" spans="3:15">
      <c r="C1924">
        <v>9605</v>
      </c>
      <c r="D1924">
        <v>6.35</v>
      </c>
      <c r="E1924">
        <v>6.64</v>
      </c>
      <c r="F1924">
        <v>6.09</v>
      </c>
      <c r="G1924">
        <v>6.6</v>
      </c>
      <c r="H1924">
        <v>7.47</v>
      </c>
      <c r="I1924">
        <v>6.88</v>
      </c>
      <c r="J1924">
        <v>5.63</v>
      </c>
      <c r="K1924">
        <v>5.53</v>
      </c>
      <c r="L1924">
        <v>7.51</v>
      </c>
      <c r="M1924">
        <v>13.261333</v>
      </c>
      <c r="N1924">
        <v>14.611332000000001</v>
      </c>
      <c r="O1924">
        <v>12.853666</v>
      </c>
    </row>
    <row r="1925" spans="3:15">
      <c r="C1925">
        <v>9610</v>
      </c>
      <c r="D1925">
        <v>7.04</v>
      </c>
      <c r="E1925">
        <v>6.35</v>
      </c>
      <c r="F1925">
        <v>6.64</v>
      </c>
      <c r="G1925">
        <v>5.65</v>
      </c>
      <c r="H1925">
        <v>6.6</v>
      </c>
      <c r="I1925">
        <v>7.47</v>
      </c>
      <c r="J1925">
        <v>6.3600009999999996</v>
      </c>
      <c r="K1925">
        <v>5.63</v>
      </c>
      <c r="L1925">
        <v>5.53</v>
      </c>
      <c r="M1925">
        <v>13.097</v>
      </c>
      <c r="N1925">
        <v>15.537001</v>
      </c>
      <c r="O1925">
        <v>14.350332999999999</v>
      </c>
    </row>
    <row r="1926" spans="3:15">
      <c r="C1926">
        <v>9615</v>
      </c>
      <c r="D1926">
        <v>7.3299989999999999</v>
      </c>
      <c r="E1926">
        <v>7.04</v>
      </c>
      <c r="F1926">
        <v>6.35</v>
      </c>
      <c r="G1926">
        <v>8.36</v>
      </c>
      <c r="H1926">
        <v>5.65</v>
      </c>
      <c r="I1926">
        <v>6.6</v>
      </c>
      <c r="J1926">
        <v>9.76</v>
      </c>
      <c r="K1926">
        <v>6.3600009999999996</v>
      </c>
      <c r="L1926">
        <v>5.63</v>
      </c>
      <c r="M1926">
        <v>14.428331999999999</v>
      </c>
      <c r="N1926">
        <v>16.290997999999998</v>
      </c>
      <c r="O1926">
        <v>15.409665</v>
      </c>
    </row>
    <row r="1927" spans="3:15">
      <c r="C1927">
        <v>9620</v>
      </c>
      <c r="D1927">
        <v>6.72</v>
      </c>
      <c r="E1927">
        <v>7.3299989999999999</v>
      </c>
      <c r="F1927">
        <v>7.04</v>
      </c>
      <c r="G1927">
        <v>11.73</v>
      </c>
      <c r="H1927">
        <v>8.36</v>
      </c>
      <c r="I1927">
        <v>5.65</v>
      </c>
      <c r="J1927">
        <v>12.01</v>
      </c>
      <c r="K1927">
        <v>9.76</v>
      </c>
      <c r="L1927">
        <v>6.3600009999999996</v>
      </c>
      <c r="M1927">
        <v>14.940999</v>
      </c>
      <c r="N1927">
        <v>17.133665000000001</v>
      </c>
      <c r="O1927">
        <v>15.534333999999999</v>
      </c>
    </row>
    <row r="1928" spans="3:15">
      <c r="C1928">
        <v>9625</v>
      </c>
      <c r="D1928">
        <v>7.6</v>
      </c>
      <c r="E1928">
        <v>6.72</v>
      </c>
      <c r="F1928">
        <v>7.3299989999999999</v>
      </c>
      <c r="G1928">
        <v>14.200001</v>
      </c>
      <c r="H1928">
        <v>11.73</v>
      </c>
      <c r="I1928">
        <v>8.36</v>
      </c>
      <c r="J1928">
        <v>15.73</v>
      </c>
      <c r="K1928">
        <v>12.01</v>
      </c>
      <c r="L1928">
        <v>9.76</v>
      </c>
      <c r="M1928">
        <v>15.333667999999999</v>
      </c>
      <c r="N1928">
        <v>16.995667999999998</v>
      </c>
      <c r="O1928">
        <v>14.673</v>
      </c>
    </row>
    <row r="1929" spans="3:15">
      <c r="C1929">
        <v>9630</v>
      </c>
      <c r="D1929">
        <v>14.669999000000001</v>
      </c>
      <c r="E1929">
        <v>7.6</v>
      </c>
      <c r="F1929">
        <v>6.72</v>
      </c>
      <c r="G1929">
        <v>21.629999000000002</v>
      </c>
      <c r="H1929">
        <v>14.200001</v>
      </c>
      <c r="I1929">
        <v>11.73</v>
      </c>
      <c r="J1929">
        <v>21.99</v>
      </c>
      <c r="K1929">
        <v>15.73</v>
      </c>
      <c r="L1929">
        <v>12.01</v>
      </c>
      <c r="M1929">
        <v>14.707667000000001</v>
      </c>
      <c r="N1929">
        <v>16.382666</v>
      </c>
      <c r="O1929">
        <v>14.022667999999999</v>
      </c>
    </row>
    <row r="1930" spans="3:15">
      <c r="C1930">
        <v>9635</v>
      </c>
      <c r="D1930">
        <v>17.200001</v>
      </c>
      <c r="E1930">
        <v>14.669999000000001</v>
      </c>
      <c r="F1930">
        <v>7.6</v>
      </c>
      <c r="G1930">
        <v>19.709999</v>
      </c>
      <c r="H1930">
        <v>21.629999000000002</v>
      </c>
      <c r="I1930">
        <v>14.200001</v>
      </c>
      <c r="J1930">
        <v>20.550001000000002</v>
      </c>
      <c r="K1930">
        <v>21.99</v>
      </c>
      <c r="L1930">
        <v>15.73</v>
      </c>
      <c r="M1930">
        <v>14.530334</v>
      </c>
      <c r="N1930">
        <v>16.280667999999999</v>
      </c>
      <c r="O1930">
        <v>14.489667000000001</v>
      </c>
    </row>
    <row r="1931" spans="3:15">
      <c r="C1931">
        <v>9640</v>
      </c>
      <c r="D1931">
        <v>19.329999999999998</v>
      </c>
      <c r="E1931">
        <v>17.200001</v>
      </c>
      <c r="F1931">
        <v>14.669999000000001</v>
      </c>
      <c r="G1931">
        <v>21.25</v>
      </c>
      <c r="H1931">
        <v>19.709999</v>
      </c>
      <c r="I1931">
        <v>21.629999000000002</v>
      </c>
      <c r="J1931">
        <v>19.959999</v>
      </c>
      <c r="K1931">
        <v>20.550001000000002</v>
      </c>
      <c r="L1931">
        <v>21.99</v>
      </c>
      <c r="M1931">
        <v>14.946666</v>
      </c>
      <c r="N1931">
        <v>15.928334</v>
      </c>
      <c r="O1931">
        <v>15.051332</v>
      </c>
    </row>
    <row r="1932" spans="3:15">
      <c r="C1932">
        <v>9645</v>
      </c>
      <c r="D1932">
        <v>11.61</v>
      </c>
      <c r="E1932">
        <v>19.329999999999998</v>
      </c>
      <c r="F1932">
        <v>17.200001</v>
      </c>
      <c r="G1932">
        <v>23.559999000000001</v>
      </c>
      <c r="H1932">
        <v>21.25</v>
      </c>
      <c r="I1932">
        <v>19.709999</v>
      </c>
      <c r="J1932">
        <v>21.449998999999998</v>
      </c>
      <c r="K1932">
        <v>19.959999</v>
      </c>
      <c r="L1932">
        <v>20.550001000000002</v>
      </c>
      <c r="M1932">
        <v>15.316333999999999</v>
      </c>
      <c r="N1932">
        <v>17.329999999999998</v>
      </c>
      <c r="O1932">
        <v>16.084333000000001</v>
      </c>
    </row>
    <row r="1933" spans="3:15">
      <c r="C1933">
        <v>9650</v>
      </c>
      <c r="D1933">
        <v>22.84</v>
      </c>
      <c r="E1933">
        <v>11.61</v>
      </c>
      <c r="F1933">
        <v>19.329999999999998</v>
      </c>
      <c r="G1933">
        <v>23.41</v>
      </c>
      <c r="H1933">
        <v>23.559999000000001</v>
      </c>
      <c r="I1933">
        <v>21.25</v>
      </c>
      <c r="J1933">
        <v>20.41</v>
      </c>
      <c r="K1933">
        <v>21.449998999999998</v>
      </c>
      <c r="L1933">
        <v>19.959999</v>
      </c>
      <c r="M1933">
        <v>15.948667</v>
      </c>
      <c r="N1933">
        <v>17.721665999999999</v>
      </c>
      <c r="O1933">
        <v>16.297668000000002</v>
      </c>
    </row>
    <row r="1934" spans="3:15">
      <c r="C1934">
        <v>9655</v>
      </c>
      <c r="D1934">
        <v>22.17</v>
      </c>
      <c r="E1934">
        <v>22.84</v>
      </c>
      <c r="F1934">
        <v>11.61</v>
      </c>
      <c r="G1934">
        <v>25.949998999999998</v>
      </c>
      <c r="H1934">
        <v>23.41</v>
      </c>
      <c r="I1934">
        <v>23.559999000000001</v>
      </c>
      <c r="J1934">
        <v>21.889999</v>
      </c>
      <c r="K1934">
        <v>20.41</v>
      </c>
      <c r="L1934">
        <v>21.449998999999998</v>
      </c>
      <c r="M1934">
        <v>16.071332999999999</v>
      </c>
      <c r="N1934">
        <v>17.350000000000001</v>
      </c>
      <c r="O1934">
        <v>15.571001000000001</v>
      </c>
    </row>
    <row r="1935" spans="3:15">
      <c r="C1935">
        <v>9660</v>
      </c>
      <c r="D1935">
        <v>25.969999000000001</v>
      </c>
      <c r="E1935">
        <v>22.17</v>
      </c>
      <c r="F1935">
        <v>22.84</v>
      </c>
      <c r="G1935">
        <v>28.580002</v>
      </c>
      <c r="H1935">
        <v>25.949998999999998</v>
      </c>
      <c r="I1935">
        <v>23.41</v>
      </c>
      <c r="J1935">
        <v>26.159998000000002</v>
      </c>
      <c r="K1935">
        <v>21.889999</v>
      </c>
      <c r="L1935">
        <v>20.41</v>
      </c>
      <c r="M1935">
        <v>16.079668000000002</v>
      </c>
      <c r="N1935">
        <v>17.173666000000001</v>
      </c>
      <c r="O1935">
        <v>15.574667</v>
      </c>
    </row>
    <row r="1936" spans="3:15">
      <c r="C1936">
        <v>9665</v>
      </c>
      <c r="D1936">
        <v>26.440000999999999</v>
      </c>
      <c r="E1936">
        <v>25.969999000000001</v>
      </c>
      <c r="F1936">
        <v>22.17</v>
      </c>
      <c r="G1936">
        <v>28.080002</v>
      </c>
      <c r="H1936">
        <v>28.580002</v>
      </c>
      <c r="I1936">
        <v>25.949998999999998</v>
      </c>
      <c r="J1936">
        <v>20.02</v>
      </c>
      <c r="K1936">
        <v>26.159998000000002</v>
      </c>
      <c r="L1936">
        <v>21.889999</v>
      </c>
      <c r="M1936">
        <v>15.619335</v>
      </c>
      <c r="N1936">
        <v>17.334665000000001</v>
      </c>
      <c r="O1936">
        <v>15.791331</v>
      </c>
    </row>
    <row r="1937" spans="3:15">
      <c r="C1937">
        <v>9670</v>
      </c>
      <c r="D1937">
        <v>20.379999000000002</v>
      </c>
      <c r="E1937">
        <v>26.440000999999999</v>
      </c>
      <c r="F1937">
        <v>25.969999000000001</v>
      </c>
      <c r="G1937">
        <v>23.42</v>
      </c>
      <c r="H1937">
        <v>28.080002</v>
      </c>
      <c r="I1937">
        <v>28.580002</v>
      </c>
      <c r="J1937">
        <v>20.09</v>
      </c>
      <c r="K1937">
        <v>20.02</v>
      </c>
      <c r="L1937">
        <v>26.159998000000002</v>
      </c>
      <c r="M1937">
        <v>15.810665</v>
      </c>
      <c r="N1937">
        <v>17.471668000000001</v>
      </c>
      <c r="O1937">
        <v>16.302999</v>
      </c>
    </row>
    <row r="1938" spans="3:15">
      <c r="C1938">
        <v>9675</v>
      </c>
      <c r="D1938">
        <v>19.120000999999998</v>
      </c>
      <c r="E1938">
        <v>20.379999000000002</v>
      </c>
      <c r="F1938">
        <v>26.440000999999999</v>
      </c>
      <c r="G1938">
        <v>19.93</v>
      </c>
      <c r="H1938">
        <v>23.42</v>
      </c>
      <c r="I1938">
        <v>28.080002</v>
      </c>
      <c r="J1938">
        <v>20.540001</v>
      </c>
      <c r="K1938">
        <v>20.09</v>
      </c>
      <c r="L1938">
        <v>20.02</v>
      </c>
      <c r="M1938">
        <v>15.836334000000001</v>
      </c>
      <c r="N1938">
        <v>17.702331999999998</v>
      </c>
      <c r="O1938">
        <v>16.921334999999999</v>
      </c>
    </row>
    <row r="1939" spans="3:15">
      <c r="C1939">
        <v>9680</v>
      </c>
      <c r="D1939">
        <v>19.390001000000002</v>
      </c>
      <c r="E1939">
        <v>19.120000999999998</v>
      </c>
      <c r="F1939">
        <v>20.379999000000002</v>
      </c>
      <c r="G1939">
        <v>21.189999</v>
      </c>
      <c r="H1939">
        <v>19.93</v>
      </c>
      <c r="I1939">
        <v>23.42</v>
      </c>
      <c r="J1939">
        <v>17.399999999999999</v>
      </c>
      <c r="K1939">
        <v>20.540001</v>
      </c>
      <c r="L1939">
        <v>20.09</v>
      </c>
      <c r="M1939">
        <v>16.301998000000001</v>
      </c>
      <c r="N1939">
        <v>17.808665999999999</v>
      </c>
      <c r="O1939">
        <v>16.859000999999999</v>
      </c>
    </row>
    <row r="1940" spans="3:15">
      <c r="C1940">
        <v>9685</v>
      </c>
      <c r="D1940">
        <v>20.32</v>
      </c>
      <c r="E1940">
        <v>19.390001000000002</v>
      </c>
      <c r="F1940">
        <v>19.120000999999998</v>
      </c>
      <c r="G1940">
        <v>17.350000000000001</v>
      </c>
      <c r="H1940">
        <v>21.189999</v>
      </c>
      <c r="I1940">
        <v>19.93</v>
      </c>
      <c r="J1940">
        <v>16.130001</v>
      </c>
      <c r="K1940">
        <v>17.399999999999999</v>
      </c>
      <c r="L1940">
        <v>20.540001</v>
      </c>
      <c r="M1940">
        <v>16.730668999999999</v>
      </c>
      <c r="N1940">
        <v>18.005333</v>
      </c>
      <c r="O1940">
        <v>15.640333</v>
      </c>
    </row>
    <row r="1941" spans="3:15">
      <c r="C1941">
        <v>9690</v>
      </c>
      <c r="D1941">
        <v>17.670000000000002</v>
      </c>
      <c r="E1941">
        <v>20.32</v>
      </c>
      <c r="F1941">
        <v>19.390001000000002</v>
      </c>
      <c r="G1941">
        <v>19.210000999999998</v>
      </c>
      <c r="H1941">
        <v>17.350000000000001</v>
      </c>
      <c r="I1941">
        <v>21.189999</v>
      </c>
      <c r="J1941">
        <v>18.84</v>
      </c>
      <c r="K1941">
        <v>16.130001</v>
      </c>
      <c r="L1941">
        <v>17.399999999999999</v>
      </c>
      <c r="M1941">
        <v>16.696667000000001</v>
      </c>
      <c r="N1941">
        <v>17.283331</v>
      </c>
      <c r="O1941">
        <v>15.671666999999999</v>
      </c>
    </row>
    <row r="1942" spans="3:15">
      <c r="C1942">
        <v>9695</v>
      </c>
      <c r="D1942">
        <v>21.719999000000001</v>
      </c>
      <c r="E1942">
        <v>17.670000000000002</v>
      </c>
      <c r="F1942">
        <v>20.32</v>
      </c>
      <c r="G1942">
        <v>23.15</v>
      </c>
      <c r="H1942">
        <v>19.210000999999998</v>
      </c>
      <c r="I1942">
        <v>17.350000000000001</v>
      </c>
      <c r="J1942">
        <v>21.119999</v>
      </c>
      <c r="K1942">
        <v>18.84</v>
      </c>
      <c r="L1942">
        <v>16.130001</v>
      </c>
      <c r="M1942">
        <v>16.023001000000001</v>
      </c>
      <c r="N1942">
        <v>17.514002000000001</v>
      </c>
      <c r="O1942">
        <v>15.765000000000001</v>
      </c>
    </row>
    <row r="1943" spans="3:15">
      <c r="C1943">
        <v>9700</v>
      </c>
      <c r="D1943">
        <v>18.639999</v>
      </c>
      <c r="E1943">
        <v>21.719999000000001</v>
      </c>
      <c r="F1943">
        <v>17.670000000000002</v>
      </c>
      <c r="G1943">
        <v>16.040001</v>
      </c>
      <c r="H1943">
        <v>23.15</v>
      </c>
      <c r="I1943">
        <v>19.210000999999998</v>
      </c>
      <c r="J1943">
        <v>16.440000999999999</v>
      </c>
      <c r="K1943">
        <v>21.119999</v>
      </c>
      <c r="L1943">
        <v>18.84</v>
      </c>
      <c r="M1943">
        <v>14.845331</v>
      </c>
      <c r="N1943">
        <v>17.377333</v>
      </c>
      <c r="O1943">
        <v>16.402332000000001</v>
      </c>
    </row>
    <row r="1944" spans="3:15">
      <c r="C1944">
        <v>9705</v>
      </c>
      <c r="D1944">
        <v>16.93</v>
      </c>
      <c r="E1944">
        <v>18.639999</v>
      </c>
      <c r="F1944">
        <v>21.719999000000001</v>
      </c>
      <c r="G1944">
        <v>17.780000999999999</v>
      </c>
      <c r="H1944">
        <v>16.040001</v>
      </c>
      <c r="I1944">
        <v>23.15</v>
      </c>
      <c r="J1944">
        <v>16.060001</v>
      </c>
      <c r="K1944">
        <v>16.440000999999999</v>
      </c>
      <c r="L1944">
        <v>21.119999</v>
      </c>
      <c r="M1944">
        <v>15.663667</v>
      </c>
      <c r="N1944">
        <v>16.914000999999999</v>
      </c>
      <c r="O1944">
        <v>15.692330999999999</v>
      </c>
    </row>
    <row r="1945" spans="3:15">
      <c r="C1945">
        <v>9710</v>
      </c>
      <c r="D1945">
        <v>17.600000000000001</v>
      </c>
      <c r="E1945">
        <v>16.93</v>
      </c>
      <c r="F1945">
        <v>18.639999</v>
      </c>
      <c r="G1945">
        <v>16.440000999999999</v>
      </c>
      <c r="H1945">
        <v>17.780000999999999</v>
      </c>
      <c r="I1945">
        <v>16.040001</v>
      </c>
      <c r="J1945">
        <v>17.43</v>
      </c>
      <c r="K1945">
        <v>16.060001</v>
      </c>
      <c r="L1945">
        <v>16.440000999999999</v>
      </c>
      <c r="M1945">
        <v>14.833667</v>
      </c>
      <c r="N1945">
        <v>16.933336000000001</v>
      </c>
      <c r="O1945">
        <v>15.370666999999999</v>
      </c>
    </row>
    <row r="1946" spans="3:15">
      <c r="C1946">
        <v>9715</v>
      </c>
      <c r="D1946">
        <v>16.510000000000002</v>
      </c>
      <c r="E1946">
        <v>17.600000000000001</v>
      </c>
      <c r="F1946">
        <v>16.93</v>
      </c>
      <c r="G1946">
        <v>17.09</v>
      </c>
      <c r="H1946">
        <v>16.440000999999999</v>
      </c>
      <c r="I1946">
        <v>17.780000999999999</v>
      </c>
      <c r="J1946">
        <v>16.760000000000002</v>
      </c>
      <c r="K1946">
        <v>17.43</v>
      </c>
      <c r="L1946">
        <v>16.060001</v>
      </c>
      <c r="M1946">
        <v>14.632334</v>
      </c>
      <c r="N1946">
        <v>16.492334</v>
      </c>
      <c r="O1946">
        <v>14.856668000000001</v>
      </c>
    </row>
    <row r="1947" spans="3:15">
      <c r="C1947">
        <v>9720</v>
      </c>
      <c r="D1947">
        <v>16.079999999999998</v>
      </c>
      <c r="E1947">
        <v>16.510000000000002</v>
      </c>
      <c r="F1947">
        <v>17.600000000000001</v>
      </c>
      <c r="G1947">
        <v>17.800001000000002</v>
      </c>
      <c r="H1947">
        <v>17.09</v>
      </c>
      <c r="I1947">
        <v>16.440000999999999</v>
      </c>
      <c r="J1947">
        <v>17.41</v>
      </c>
      <c r="K1947">
        <v>16.760000000000002</v>
      </c>
      <c r="L1947">
        <v>17.43</v>
      </c>
      <c r="M1947">
        <v>14.179334000000001</v>
      </c>
      <c r="N1947">
        <v>15.984664</v>
      </c>
      <c r="O1947">
        <v>14.721334000000001</v>
      </c>
    </row>
    <row r="1948" spans="3:15">
      <c r="C1948">
        <v>9725</v>
      </c>
      <c r="D1948">
        <v>17.09</v>
      </c>
      <c r="E1948">
        <v>16.079999999999998</v>
      </c>
      <c r="F1948">
        <v>16.510000000000002</v>
      </c>
      <c r="G1948">
        <v>19.27</v>
      </c>
      <c r="H1948">
        <v>17.800001000000002</v>
      </c>
      <c r="I1948">
        <v>17.09</v>
      </c>
      <c r="J1948">
        <v>15.21</v>
      </c>
      <c r="K1948">
        <v>17.41</v>
      </c>
      <c r="L1948">
        <v>16.760000000000002</v>
      </c>
      <c r="M1948">
        <v>13.596332</v>
      </c>
      <c r="N1948">
        <v>15.801667</v>
      </c>
      <c r="O1948">
        <v>13.910334000000001</v>
      </c>
    </row>
    <row r="1949" spans="3:15">
      <c r="C1949">
        <v>9730</v>
      </c>
      <c r="D1949">
        <v>14.650001</v>
      </c>
      <c r="E1949">
        <v>17.09</v>
      </c>
      <c r="F1949">
        <v>16.079999999999998</v>
      </c>
      <c r="G1949">
        <v>19</v>
      </c>
      <c r="H1949">
        <v>19.27</v>
      </c>
      <c r="I1949">
        <v>17.800001000000002</v>
      </c>
      <c r="J1949">
        <v>18.269998999999999</v>
      </c>
      <c r="K1949">
        <v>15.21</v>
      </c>
      <c r="L1949">
        <v>17.41</v>
      </c>
      <c r="M1949">
        <v>12.331666</v>
      </c>
      <c r="N1949">
        <v>14.910002</v>
      </c>
      <c r="O1949">
        <v>13.752333</v>
      </c>
    </row>
    <row r="1950" spans="3:15">
      <c r="C1950">
        <v>9735</v>
      </c>
      <c r="D1950">
        <v>14.72</v>
      </c>
      <c r="E1950">
        <v>14.650001</v>
      </c>
      <c r="F1950">
        <v>17.09</v>
      </c>
      <c r="G1950">
        <v>18.93</v>
      </c>
      <c r="H1950">
        <v>19</v>
      </c>
      <c r="I1950">
        <v>19.27</v>
      </c>
      <c r="J1950">
        <v>17.100000000000001</v>
      </c>
      <c r="K1950">
        <v>18.269998999999999</v>
      </c>
      <c r="L1950">
        <v>15.21</v>
      </c>
      <c r="M1950">
        <v>12.448668</v>
      </c>
      <c r="N1950">
        <v>14.885001000000001</v>
      </c>
      <c r="O1950">
        <v>13.344001</v>
      </c>
    </row>
    <row r="1951" spans="3:15">
      <c r="C1951">
        <v>9740</v>
      </c>
      <c r="D1951">
        <v>16.440000999999999</v>
      </c>
      <c r="E1951">
        <v>14.72</v>
      </c>
      <c r="F1951">
        <v>14.650001</v>
      </c>
      <c r="G1951">
        <v>15.800001</v>
      </c>
      <c r="H1951">
        <v>18.93</v>
      </c>
      <c r="I1951">
        <v>19</v>
      </c>
      <c r="J1951">
        <v>13.99</v>
      </c>
      <c r="K1951">
        <v>17.100000000000001</v>
      </c>
      <c r="L1951">
        <v>18.269998999999999</v>
      </c>
      <c r="M1951">
        <v>12.370333</v>
      </c>
      <c r="N1951">
        <v>14.518331999999999</v>
      </c>
      <c r="O1951">
        <v>12.930999999999999</v>
      </c>
    </row>
    <row r="1952" spans="3:15">
      <c r="C1952">
        <v>9745</v>
      </c>
      <c r="D1952">
        <v>14.39</v>
      </c>
      <c r="E1952">
        <v>16.440000999999999</v>
      </c>
      <c r="F1952">
        <v>14.72</v>
      </c>
      <c r="G1952">
        <v>15.84</v>
      </c>
      <c r="H1952">
        <v>15.800001</v>
      </c>
      <c r="I1952">
        <v>18.93</v>
      </c>
      <c r="J1952">
        <v>15.009999000000001</v>
      </c>
      <c r="K1952">
        <v>13.99</v>
      </c>
      <c r="L1952">
        <v>17.100000000000001</v>
      </c>
      <c r="M1952">
        <v>12.399333</v>
      </c>
      <c r="N1952">
        <v>14.008333</v>
      </c>
      <c r="O1952">
        <v>12.853001000000001</v>
      </c>
    </row>
    <row r="1953" spans="3:15">
      <c r="C1953">
        <v>9750</v>
      </c>
      <c r="D1953">
        <v>14.16</v>
      </c>
      <c r="E1953">
        <v>14.39</v>
      </c>
      <c r="F1953">
        <v>16.440000999999999</v>
      </c>
      <c r="G1953">
        <v>15.68</v>
      </c>
      <c r="H1953">
        <v>15.84</v>
      </c>
      <c r="I1953">
        <v>15.800001</v>
      </c>
      <c r="J1953">
        <v>13.56</v>
      </c>
      <c r="K1953">
        <v>15.009999000000001</v>
      </c>
      <c r="L1953">
        <v>13.99</v>
      </c>
      <c r="M1953">
        <v>10.788333</v>
      </c>
      <c r="N1953">
        <v>12.910667999999999</v>
      </c>
      <c r="O1953">
        <v>11.597999</v>
      </c>
    </row>
    <row r="1954" spans="3:15">
      <c r="C1954">
        <v>9755</v>
      </c>
      <c r="D1954">
        <v>11.190001000000001</v>
      </c>
      <c r="E1954">
        <v>14.16</v>
      </c>
      <c r="F1954">
        <v>14.39</v>
      </c>
      <c r="G1954">
        <v>13.68</v>
      </c>
      <c r="H1954">
        <v>15.68</v>
      </c>
      <c r="I1954">
        <v>15.84</v>
      </c>
      <c r="J1954">
        <v>13.079999000000001</v>
      </c>
      <c r="K1954">
        <v>13.56</v>
      </c>
      <c r="L1954">
        <v>15.009999000000001</v>
      </c>
      <c r="M1954">
        <v>10.482666</v>
      </c>
      <c r="N1954">
        <v>11.989333</v>
      </c>
      <c r="O1954">
        <v>11.289332</v>
      </c>
    </row>
    <row r="1955" spans="3:15">
      <c r="C1955">
        <v>9760</v>
      </c>
      <c r="D1955">
        <v>3.48</v>
      </c>
      <c r="E1955">
        <v>11.190001000000001</v>
      </c>
      <c r="F1955">
        <v>14.16</v>
      </c>
      <c r="G1955">
        <v>11.49</v>
      </c>
      <c r="H1955">
        <v>13.68</v>
      </c>
      <c r="I1955">
        <v>15.68</v>
      </c>
      <c r="J1955">
        <v>11.27</v>
      </c>
      <c r="K1955">
        <v>13.079999000000001</v>
      </c>
      <c r="L1955">
        <v>13.56</v>
      </c>
      <c r="M1955">
        <v>9.5266669999999998</v>
      </c>
      <c r="N1955">
        <v>11.414332</v>
      </c>
      <c r="O1955">
        <v>9.9380000000000006</v>
      </c>
    </row>
    <row r="1956" spans="3:15">
      <c r="C1956">
        <v>9765</v>
      </c>
      <c r="D1956">
        <v>5.23</v>
      </c>
      <c r="E1956">
        <v>3.48</v>
      </c>
      <c r="F1956">
        <v>11.190001000000001</v>
      </c>
      <c r="G1956">
        <v>8.51</v>
      </c>
      <c r="H1956">
        <v>11.49</v>
      </c>
      <c r="I1956">
        <v>13.68</v>
      </c>
      <c r="J1956">
        <v>11.44</v>
      </c>
      <c r="K1956">
        <v>11.27</v>
      </c>
      <c r="L1956">
        <v>13.079999000000001</v>
      </c>
      <c r="M1956">
        <v>9.0723330000000004</v>
      </c>
      <c r="N1956">
        <v>10.592331</v>
      </c>
      <c r="O1956">
        <v>9.5976660000000003</v>
      </c>
    </row>
    <row r="1957" spans="3:15">
      <c r="C1957">
        <v>9770</v>
      </c>
      <c r="D1957">
        <v>5.04</v>
      </c>
      <c r="E1957">
        <v>5.23</v>
      </c>
      <c r="F1957">
        <v>3.48</v>
      </c>
      <c r="G1957">
        <v>7.04</v>
      </c>
      <c r="H1957">
        <v>8.51</v>
      </c>
      <c r="I1957">
        <v>11.49</v>
      </c>
      <c r="J1957">
        <v>9.8499990000000004</v>
      </c>
      <c r="K1957">
        <v>11.44</v>
      </c>
      <c r="L1957">
        <v>11.27</v>
      </c>
      <c r="M1957">
        <v>8.1020009999999996</v>
      </c>
      <c r="N1957">
        <v>9.7256680000000006</v>
      </c>
      <c r="O1957">
        <v>8.982666</v>
      </c>
    </row>
    <row r="1958" spans="3:15">
      <c r="C1958">
        <v>9775</v>
      </c>
      <c r="D1958">
        <v>4.8899999999999997</v>
      </c>
      <c r="E1958">
        <v>5.04</v>
      </c>
      <c r="F1958">
        <v>5.23</v>
      </c>
      <c r="G1958">
        <v>5.82</v>
      </c>
      <c r="H1958">
        <v>7.04</v>
      </c>
      <c r="I1958">
        <v>8.51</v>
      </c>
      <c r="J1958">
        <v>6.84</v>
      </c>
      <c r="K1958">
        <v>9.8499990000000004</v>
      </c>
      <c r="L1958">
        <v>11.44</v>
      </c>
      <c r="M1958">
        <v>7.584333</v>
      </c>
      <c r="N1958">
        <v>8.8083340000000003</v>
      </c>
      <c r="O1958">
        <v>7.9870000000000001</v>
      </c>
    </row>
    <row r="1959" spans="3:15">
      <c r="C1959">
        <v>9780</v>
      </c>
      <c r="D1959">
        <v>4.83</v>
      </c>
      <c r="E1959">
        <v>4.8899999999999997</v>
      </c>
      <c r="F1959">
        <v>5.04</v>
      </c>
      <c r="G1959">
        <v>5.41</v>
      </c>
      <c r="H1959">
        <v>5.82</v>
      </c>
      <c r="I1959">
        <v>7.04</v>
      </c>
      <c r="J1959">
        <v>4.5999999999999996</v>
      </c>
      <c r="K1959">
        <v>6.84</v>
      </c>
      <c r="L1959">
        <v>9.8499990000000004</v>
      </c>
      <c r="M1959">
        <v>6.7203340000000003</v>
      </c>
      <c r="N1959">
        <v>7.9053339999999999</v>
      </c>
      <c r="O1959">
        <v>7.1603329999999996</v>
      </c>
    </row>
    <row r="1960" spans="3:15">
      <c r="C1960">
        <v>9785</v>
      </c>
      <c r="D1960">
        <v>4.6100000000000003</v>
      </c>
      <c r="E1960">
        <v>4.83</v>
      </c>
      <c r="F1960">
        <v>4.8899999999999997</v>
      </c>
      <c r="G1960">
        <v>5.01</v>
      </c>
      <c r="H1960">
        <v>5.41</v>
      </c>
      <c r="I1960">
        <v>5.82</v>
      </c>
      <c r="J1960">
        <v>3.04</v>
      </c>
      <c r="K1960">
        <v>4.5999999999999996</v>
      </c>
      <c r="L1960">
        <v>6.84</v>
      </c>
      <c r="M1960">
        <v>6.3673330000000004</v>
      </c>
      <c r="N1960">
        <v>7.3456669999999997</v>
      </c>
      <c r="O1960">
        <v>6.5690010000000001</v>
      </c>
    </row>
    <row r="1961" spans="3:15">
      <c r="C1961">
        <v>9790</v>
      </c>
      <c r="D1961">
        <v>4.83</v>
      </c>
      <c r="E1961">
        <v>4.6100000000000003</v>
      </c>
      <c r="F1961">
        <v>4.83</v>
      </c>
      <c r="G1961">
        <v>5.25</v>
      </c>
      <c r="H1961">
        <v>5.01</v>
      </c>
      <c r="I1961">
        <v>5.41</v>
      </c>
      <c r="J1961">
        <v>2.58</v>
      </c>
      <c r="K1961">
        <v>3.04</v>
      </c>
      <c r="L1961">
        <v>4.5999999999999996</v>
      </c>
      <c r="M1961">
        <v>5.6836669999999998</v>
      </c>
      <c r="N1961">
        <v>7.083666</v>
      </c>
      <c r="O1961">
        <v>6.168666</v>
      </c>
    </row>
    <row r="1962" spans="3:15">
      <c r="C1962">
        <v>9795</v>
      </c>
      <c r="D1962">
        <v>4.57</v>
      </c>
      <c r="E1962">
        <v>4.83</v>
      </c>
      <c r="F1962">
        <v>4.6100000000000003</v>
      </c>
      <c r="G1962">
        <v>5.36</v>
      </c>
      <c r="H1962">
        <v>5.25</v>
      </c>
      <c r="I1962">
        <v>5.01</v>
      </c>
      <c r="J1962">
        <v>4.26</v>
      </c>
      <c r="K1962">
        <v>2.58</v>
      </c>
      <c r="L1962">
        <v>3.04</v>
      </c>
      <c r="M1962">
        <v>5.7556669999999999</v>
      </c>
      <c r="N1962">
        <v>6.7456670000000001</v>
      </c>
      <c r="O1962">
        <v>5.67</v>
      </c>
    </row>
    <row r="1963" spans="3:15">
      <c r="C1963">
        <v>9800</v>
      </c>
      <c r="D1963">
        <v>3.72</v>
      </c>
      <c r="E1963">
        <v>4.57</v>
      </c>
      <c r="F1963">
        <v>4.83</v>
      </c>
      <c r="G1963">
        <v>3.99</v>
      </c>
      <c r="H1963">
        <v>5.36</v>
      </c>
      <c r="I1963">
        <v>5.25</v>
      </c>
      <c r="J1963">
        <v>3.36</v>
      </c>
      <c r="K1963">
        <v>4.26</v>
      </c>
      <c r="L1963">
        <v>2.58</v>
      </c>
      <c r="M1963">
        <v>5.1453340000000001</v>
      </c>
      <c r="N1963">
        <v>6.2770000000000001</v>
      </c>
      <c r="O1963">
        <v>5.6539999999999999</v>
      </c>
    </row>
    <row r="1964" spans="3:15">
      <c r="C1964">
        <v>9805</v>
      </c>
      <c r="D1964">
        <v>3.79</v>
      </c>
      <c r="E1964">
        <v>3.72</v>
      </c>
      <c r="F1964">
        <v>4.57</v>
      </c>
      <c r="G1964">
        <v>4.2699999999999996</v>
      </c>
      <c r="H1964">
        <v>3.99</v>
      </c>
      <c r="I1964">
        <v>5.36</v>
      </c>
      <c r="J1964">
        <v>3.45</v>
      </c>
      <c r="K1964">
        <v>3.36</v>
      </c>
      <c r="L1964">
        <v>4.26</v>
      </c>
      <c r="M1964">
        <v>4.5839999999999996</v>
      </c>
      <c r="N1964">
        <v>5.4359999999999999</v>
      </c>
      <c r="O1964">
        <v>4.8626670000000001</v>
      </c>
    </row>
    <row r="1965" spans="3:15">
      <c r="C1965">
        <v>9810</v>
      </c>
      <c r="D1965">
        <v>2.83</v>
      </c>
      <c r="E1965">
        <v>3.79</v>
      </c>
      <c r="F1965">
        <v>3.72</v>
      </c>
      <c r="G1965">
        <v>4.28</v>
      </c>
      <c r="H1965">
        <v>4.2699999999999996</v>
      </c>
      <c r="I1965">
        <v>3.99</v>
      </c>
      <c r="J1965">
        <v>3.44</v>
      </c>
      <c r="K1965">
        <v>3.45</v>
      </c>
      <c r="L1965">
        <v>3.36</v>
      </c>
      <c r="M1965">
        <v>4.5083330000000004</v>
      </c>
      <c r="N1965">
        <v>5.1136670000000004</v>
      </c>
      <c r="O1965">
        <v>4.3533330000000001</v>
      </c>
    </row>
    <row r="1966" spans="3:15">
      <c r="C1966">
        <v>9815</v>
      </c>
      <c r="D1966">
        <v>2.42</v>
      </c>
      <c r="E1966">
        <v>2.83</v>
      </c>
      <c r="F1966">
        <v>3.79</v>
      </c>
      <c r="G1966">
        <v>4.0599999999999996</v>
      </c>
      <c r="H1966">
        <v>4.28</v>
      </c>
      <c r="I1966">
        <v>4.2699999999999996</v>
      </c>
      <c r="J1966">
        <v>3.37</v>
      </c>
      <c r="K1966">
        <v>3.44</v>
      </c>
      <c r="L1966">
        <v>3.45</v>
      </c>
      <c r="M1966">
        <v>4.322667</v>
      </c>
      <c r="N1966">
        <v>4.8413329999999997</v>
      </c>
      <c r="O1966">
        <v>3.851334</v>
      </c>
    </row>
    <row r="1967" spans="3:15">
      <c r="C1967">
        <v>9820</v>
      </c>
      <c r="D1967">
        <v>3.65</v>
      </c>
      <c r="E1967">
        <v>2.42</v>
      </c>
      <c r="F1967">
        <v>2.83</v>
      </c>
      <c r="G1967">
        <v>4.03</v>
      </c>
      <c r="H1967">
        <v>4.0599999999999996</v>
      </c>
      <c r="I1967">
        <v>4.28</v>
      </c>
      <c r="J1967">
        <v>3.09</v>
      </c>
      <c r="K1967">
        <v>3.37</v>
      </c>
      <c r="L1967">
        <v>3.44</v>
      </c>
      <c r="M1967">
        <v>4.1059999999999999</v>
      </c>
      <c r="N1967">
        <v>4.7073340000000004</v>
      </c>
      <c r="O1967">
        <v>3.867667</v>
      </c>
    </row>
    <row r="1968" spans="3:15">
      <c r="C1968">
        <v>9825</v>
      </c>
      <c r="D1968">
        <v>3.08</v>
      </c>
      <c r="E1968">
        <v>3.65</v>
      </c>
      <c r="F1968">
        <v>2.42</v>
      </c>
      <c r="G1968">
        <v>3.58</v>
      </c>
      <c r="H1968">
        <v>4.03</v>
      </c>
      <c r="I1968">
        <v>4.0599999999999996</v>
      </c>
      <c r="J1968">
        <v>2.89</v>
      </c>
      <c r="K1968">
        <v>3.09</v>
      </c>
      <c r="L1968">
        <v>3.37</v>
      </c>
      <c r="M1968">
        <v>3.7113339999999999</v>
      </c>
      <c r="N1968">
        <v>4.3073329999999999</v>
      </c>
      <c r="O1968">
        <v>3.5136669999999999</v>
      </c>
    </row>
    <row r="1969" spans="3:15">
      <c r="C1969">
        <v>9830</v>
      </c>
      <c r="D1969">
        <v>3.14</v>
      </c>
      <c r="E1969">
        <v>3.08</v>
      </c>
      <c r="F1969">
        <v>3.65</v>
      </c>
      <c r="G1969">
        <v>3.28</v>
      </c>
      <c r="H1969">
        <v>3.58</v>
      </c>
      <c r="I1969">
        <v>4.03</v>
      </c>
      <c r="J1969">
        <v>3.19</v>
      </c>
      <c r="K1969">
        <v>2.89</v>
      </c>
      <c r="L1969">
        <v>3.09</v>
      </c>
      <c r="M1969">
        <v>3.5863339999999999</v>
      </c>
      <c r="N1969">
        <v>4.0993329999999997</v>
      </c>
      <c r="O1969">
        <v>3.1720000000000002</v>
      </c>
    </row>
    <row r="1970" spans="3:15">
      <c r="C1970">
        <v>9835</v>
      </c>
      <c r="D1970">
        <v>3.29</v>
      </c>
      <c r="E1970">
        <v>3.14</v>
      </c>
      <c r="F1970">
        <v>3.08</v>
      </c>
      <c r="G1970">
        <v>2.16</v>
      </c>
      <c r="H1970">
        <v>3.28</v>
      </c>
      <c r="I1970">
        <v>3.58</v>
      </c>
      <c r="J1970">
        <v>2.96</v>
      </c>
      <c r="K1970">
        <v>3.19</v>
      </c>
      <c r="L1970">
        <v>2.89</v>
      </c>
      <c r="M1970">
        <v>3.613</v>
      </c>
      <c r="N1970">
        <v>3.9743339999999998</v>
      </c>
      <c r="O1970">
        <v>3.3043330000000002</v>
      </c>
    </row>
    <row r="1971" spans="3:15">
      <c r="C1971">
        <v>9840</v>
      </c>
      <c r="D1971">
        <v>3.74</v>
      </c>
      <c r="E1971">
        <v>3.29</v>
      </c>
      <c r="F1971">
        <v>3.14</v>
      </c>
      <c r="G1971">
        <v>4.0999999999999996</v>
      </c>
      <c r="H1971">
        <v>2.16</v>
      </c>
      <c r="I1971">
        <v>3.28</v>
      </c>
      <c r="J1971">
        <v>3.12</v>
      </c>
      <c r="K1971">
        <v>2.96</v>
      </c>
      <c r="L1971">
        <v>3.19</v>
      </c>
      <c r="M1971">
        <v>3.6349999999999998</v>
      </c>
      <c r="N1971">
        <v>4.0999999999999996</v>
      </c>
      <c r="O1971">
        <v>3.3450000000000002</v>
      </c>
    </row>
    <row r="1972" spans="3:15">
      <c r="C1972">
        <v>9845</v>
      </c>
      <c r="D1972">
        <v>3.21</v>
      </c>
      <c r="E1972">
        <v>3.74</v>
      </c>
      <c r="F1972">
        <v>3.29</v>
      </c>
      <c r="G1972">
        <v>3.68</v>
      </c>
      <c r="H1972">
        <v>4.0999999999999996</v>
      </c>
      <c r="I1972">
        <v>2.16</v>
      </c>
      <c r="J1972">
        <v>3.09</v>
      </c>
      <c r="K1972">
        <v>3.12</v>
      </c>
      <c r="L1972">
        <v>2.96</v>
      </c>
      <c r="M1972">
        <v>3.6293329999999999</v>
      </c>
      <c r="N1972">
        <v>4.1236670000000002</v>
      </c>
      <c r="O1972">
        <v>3.2360000000000002</v>
      </c>
    </row>
    <row r="1973" spans="3:15">
      <c r="C1973">
        <v>9850</v>
      </c>
      <c r="D1973">
        <v>2.77</v>
      </c>
      <c r="E1973">
        <v>3.21</v>
      </c>
      <c r="F1973">
        <v>3.74</v>
      </c>
      <c r="G1973">
        <v>3</v>
      </c>
      <c r="H1973">
        <v>3.68</v>
      </c>
      <c r="I1973">
        <v>4.0999999999999996</v>
      </c>
      <c r="J1973">
        <v>2.58</v>
      </c>
      <c r="K1973">
        <v>3.09</v>
      </c>
      <c r="L1973">
        <v>3.12</v>
      </c>
      <c r="M1973">
        <v>3.64</v>
      </c>
      <c r="N1973">
        <v>4.0999999999999996</v>
      </c>
      <c r="O1973">
        <v>3.4836670000000001</v>
      </c>
    </row>
    <row r="1974" spans="3:15">
      <c r="C1974">
        <v>9855</v>
      </c>
      <c r="D1974">
        <v>2.73</v>
      </c>
      <c r="E1974">
        <v>2.77</v>
      </c>
      <c r="F1974">
        <v>3.21</v>
      </c>
      <c r="G1974">
        <v>3.31</v>
      </c>
      <c r="H1974">
        <v>3</v>
      </c>
      <c r="I1974">
        <v>3.68</v>
      </c>
      <c r="J1974">
        <v>2.76</v>
      </c>
      <c r="K1974">
        <v>2.58</v>
      </c>
      <c r="L1974">
        <v>3.09</v>
      </c>
      <c r="M1974">
        <v>3.713333</v>
      </c>
      <c r="N1974">
        <v>4.1283339999999997</v>
      </c>
      <c r="O1974">
        <v>3.383667</v>
      </c>
    </row>
    <row r="1975" spans="3:15">
      <c r="C1975">
        <v>9860</v>
      </c>
      <c r="D1975">
        <v>3.05</v>
      </c>
      <c r="E1975">
        <v>2.73</v>
      </c>
      <c r="F1975">
        <v>2.77</v>
      </c>
      <c r="G1975">
        <v>3.4</v>
      </c>
      <c r="H1975">
        <v>3.31</v>
      </c>
      <c r="I1975">
        <v>3</v>
      </c>
      <c r="J1975">
        <v>2.34</v>
      </c>
      <c r="K1975">
        <v>2.76</v>
      </c>
      <c r="L1975">
        <v>2.58</v>
      </c>
      <c r="M1975">
        <v>3.5473330000000001</v>
      </c>
      <c r="N1975">
        <v>4.0713330000000001</v>
      </c>
      <c r="O1975">
        <v>3.2679999999999998</v>
      </c>
    </row>
    <row r="1976" spans="3:15">
      <c r="C1976">
        <v>9865</v>
      </c>
      <c r="D1976">
        <v>2.83</v>
      </c>
      <c r="E1976">
        <v>3.05</v>
      </c>
      <c r="F1976">
        <v>2.73</v>
      </c>
      <c r="G1976">
        <v>3.04</v>
      </c>
      <c r="H1976">
        <v>3.4</v>
      </c>
      <c r="I1976">
        <v>3.31</v>
      </c>
      <c r="J1976">
        <v>1.51</v>
      </c>
      <c r="K1976">
        <v>2.34</v>
      </c>
      <c r="L1976">
        <v>2.76</v>
      </c>
      <c r="M1976">
        <v>3.5006659999999998</v>
      </c>
      <c r="N1976">
        <v>3.9940000000000002</v>
      </c>
      <c r="O1976">
        <v>3.2739989999999999</v>
      </c>
    </row>
    <row r="1977" spans="3:15">
      <c r="C1977">
        <v>9870</v>
      </c>
      <c r="D1977">
        <v>1.47</v>
      </c>
      <c r="E1977">
        <v>2.83</v>
      </c>
      <c r="F1977">
        <v>3.05</v>
      </c>
      <c r="G1977">
        <v>3.15</v>
      </c>
      <c r="H1977">
        <v>3.04</v>
      </c>
      <c r="I1977">
        <v>3.4</v>
      </c>
      <c r="J1977">
        <v>2.4900000000000002</v>
      </c>
      <c r="K1977">
        <v>1.51</v>
      </c>
      <c r="L1977">
        <v>2.34</v>
      </c>
      <c r="M1977">
        <v>3.37</v>
      </c>
      <c r="N1977">
        <v>3.9169999999999998</v>
      </c>
      <c r="O1977">
        <v>3.198334</v>
      </c>
    </row>
    <row r="1978" spans="3:15">
      <c r="C1978">
        <v>9875</v>
      </c>
      <c r="D1978">
        <v>3.37</v>
      </c>
      <c r="E1978">
        <v>1.47</v>
      </c>
      <c r="F1978">
        <v>2.83</v>
      </c>
      <c r="G1978">
        <v>3.79</v>
      </c>
      <c r="H1978">
        <v>3.15</v>
      </c>
      <c r="I1978">
        <v>3.04</v>
      </c>
      <c r="J1978">
        <v>3.03</v>
      </c>
      <c r="K1978">
        <v>2.4900000000000002</v>
      </c>
      <c r="L1978">
        <v>1.51</v>
      </c>
      <c r="M1978">
        <v>3.448334</v>
      </c>
      <c r="N1978">
        <v>3.9409999999999998</v>
      </c>
      <c r="O1978">
        <v>3.2663340000000001</v>
      </c>
    </row>
    <row r="1979" spans="3:15">
      <c r="C1979">
        <v>9880</v>
      </c>
      <c r="D1979">
        <v>2.92</v>
      </c>
      <c r="E1979">
        <v>3.37</v>
      </c>
      <c r="F1979">
        <v>1.47</v>
      </c>
      <c r="G1979">
        <v>3.32</v>
      </c>
      <c r="H1979">
        <v>3.79</v>
      </c>
      <c r="I1979">
        <v>3.15</v>
      </c>
      <c r="J1979">
        <v>2.67</v>
      </c>
      <c r="K1979">
        <v>3.03</v>
      </c>
      <c r="L1979">
        <v>2.4900000000000002</v>
      </c>
      <c r="M1979">
        <v>3.3666670000000001</v>
      </c>
      <c r="N1979">
        <v>3.9009999999999998</v>
      </c>
      <c r="O1979">
        <v>3.2316669999999998</v>
      </c>
    </row>
    <row r="1980" spans="3:15">
      <c r="C1980">
        <v>9885</v>
      </c>
      <c r="D1980">
        <v>2.94</v>
      </c>
      <c r="E1980">
        <v>2.92</v>
      </c>
      <c r="F1980">
        <v>3.37</v>
      </c>
      <c r="G1980">
        <v>3.51</v>
      </c>
      <c r="H1980">
        <v>3.32</v>
      </c>
      <c r="I1980">
        <v>3.79</v>
      </c>
      <c r="J1980">
        <v>2.86</v>
      </c>
      <c r="K1980">
        <v>2.67</v>
      </c>
      <c r="L1980">
        <v>3.03</v>
      </c>
      <c r="M1980">
        <v>3.4306670000000001</v>
      </c>
      <c r="N1980">
        <v>3.851334</v>
      </c>
      <c r="O1980">
        <v>3.1126670000000001</v>
      </c>
    </row>
    <row r="1981" spans="3:15">
      <c r="C1981">
        <v>9890</v>
      </c>
      <c r="D1981">
        <v>2.4900000000000002</v>
      </c>
      <c r="E1981">
        <v>2.94</v>
      </c>
      <c r="F1981">
        <v>2.92</v>
      </c>
      <c r="G1981">
        <v>2.98</v>
      </c>
      <c r="H1981">
        <v>3.51</v>
      </c>
      <c r="I1981">
        <v>3.32</v>
      </c>
      <c r="J1981">
        <v>2.37</v>
      </c>
      <c r="K1981">
        <v>2.86</v>
      </c>
      <c r="L1981">
        <v>2.67</v>
      </c>
      <c r="M1981">
        <v>3.1756669999999998</v>
      </c>
      <c r="N1981">
        <v>3.7113339999999999</v>
      </c>
      <c r="O1981">
        <v>3.0266670000000002</v>
      </c>
    </row>
    <row r="1982" spans="3:15">
      <c r="C1982">
        <v>9895</v>
      </c>
      <c r="D1982">
        <v>1.69</v>
      </c>
      <c r="E1982">
        <v>2.4900000000000002</v>
      </c>
      <c r="F1982">
        <v>2.94</v>
      </c>
      <c r="G1982">
        <v>2.04</v>
      </c>
      <c r="H1982">
        <v>2.98</v>
      </c>
      <c r="I1982">
        <v>3.51</v>
      </c>
      <c r="J1982">
        <v>1.65</v>
      </c>
      <c r="K1982">
        <v>2.37</v>
      </c>
      <c r="L1982">
        <v>2.86</v>
      </c>
      <c r="M1982">
        <v>3.1586669999999999</v>
      </c>
      <c r="N1982">
        <v>3.609</v>
      </c>
      <c r="O1982">
        <v>2.95</v>
      </c>
    </row>
    <row r="1983" spans="3:15">
      <c r="C1983">
        <v>9900</v>
      </c>
      <c r="D1983">
        <v>4.96</v>
      </c>
      <c r="E1983">
        <v>1.69</v>
      </c>
      <c r="F1983">
        <v>2.4900000000000002</v>
      </c>
      <c r="G1983">
        <v>5.12</v>
      </c>
      <c r="H1983">
        <v>2.04</v>
      </c>
      <c r="I1983">
        <v>2.98</v>
      </c>
      <c r="J1983">
        <v>3.98</v>
      </c>
      <c r="K1983">
        <v>1.65</v>
      </c>
      <c r="L1983">
        <v>2.37</v>
      </c>
      <c r="M1983">
        <v>3.3736670000000002</v>
      </c>
      <c r="N1983">
        <v>3.890333</v>
      </c>
      <c r="O1983">
        <v>3.206</v>
      </c>
    </row>
    <row r="1984" spans="3:15">
      <c r="C1984">
        <v>9905</v>
      </c>
      <c r="D1984">
        <v>3.12</v>
      </c>
      <c r="E1984">
        <v>4.96</v>
      </c>
      <c r="F1984">
        <v>1.69</v>
      </c>
      <c r="G1984">
        <v>3.8</v>
      </c>
      <c r="H1984">
        <v>5.12</v>
      </c>
      <c r="I1984">
        <v>2.04</v>
      </c>
      <c r="J1984">
        <v>3.01</v>
      </c>
      <c r="K1984">
        <v>3.98</v>
      </c>
      <c r="L1984">
        <v>1.65</v>
      </c>
      <c r="M1984">
        <v>3.3053330000000001</v>
      </c>
      <c r="N1984">
        <v>3.8113329999999999</v>
      </c>
      <c r="O1984">
        <v>3.0960000000000001</v>
      </c>
    </row>
    <row r="1985" spans="3:15">
      <c r="C1985">
        <v>9910</v>
      </c>
      <c r="D1985">
        <v>3.44</v>
      </c>
      <c r="E1985">
        <v>3.12</v>
      </c>
      <c r="F1985">
        <v>4.96</v>
      </c>
      <c r="G1985">
        <v>3.88</v>
      </c>
      <c r="H1985">
        <v>3.8</v>
      </c>
      <c r="I1985">
        <v>5.12</v>
      </c>
      <c r="J1985">
        <v>3.17</v>
      </c>
      <c r="K1985">
        <v>3.01</v>
      </c>
      <c r="L1985">
        <v>3.98</v>
      </c>
      <c r="M1985">
        <v>3.4033329999999999</v>
      </c>
      <c r="N1985">
        <v>3.9413339999999999</v>
      </c>
      <c r="O1985">
        <v>3.2433329999999998</v>
      </c>
    </row>
    <row r="1986" spans="3:15">
      <c r="C1986">
        <v>9915</v>
      </c>
      <c r="D1986">
        <v>3.07</v>
      </c>
      <c r="E1986">
        <v>3.44</v>
      </c>
      <c r="F1986">
        <v>3.12</v>
      </c>
      <c r="G1986">
        <v>3.29</v>
      </c>
      <c r="H1986">
        <v>3.88</v>
      </c>
      <c r="I1986">
        <v>3.8</v>
      </c>
      <c r="J1986">
        <v>2.65</v>
      </c>
      <c r="K1986">
        <v>3.17</v>
      </c>
      <c r="L1986">
        <v>3.01</v>
      </c>
      <c r="M1986">
        <v>3.4073329999999999</v>
      </c>
      <c r="N1986">
        <v>3.8769999999999998</v>
      </c>
      <c r="O1986">
        <v>3.205667</v>
      </c>
    </row>
    <row r="1987" spans="3:15">
      <c r="C1987">
        <v>9920</v>
      </c>
      <c r="D1987">
        <v>3.55</v>
      </c>
      <c r="E1987">
        <v>3.07</v>
      </c>
      <c r="F1987">
        <v>3.44</v>
      </c>
      <c r="G1987">
        <v>3.93</v>
      </c>
      <c r="H1987">
        <v>3.29</v>
      </c>
      <c r="I1987">
        <v>3.88</v>
      </c>
      <c r="J1987">
        <v>3.24</v>
      </c>
      <c r="K1987">
        <v>2.65</v>
      </c>
      <c r="L1987">
        <v>3.17</v>
      </c>
      <c r="M1987">
        <v>3.5756670000000002</v>
      </c>
      <c r="N1987">
        <v>3.9703330000000001</v>
      </c>
      <c r="O1987">
        <v>3.3090000000000002</v>
      </c>
    </row>
    <row r="1988" spans="3:15">
      <c r="C1988">
        <v>9925</v>
      </c>
      <c r="D1988">
        <v>3.01</v>
      </c>
      <c r="E1988">
        <v>3.55</v>
      </c>
      <c r="F1988">
        <v>3.07</v>
      </c>
      <c r="G1988">
        <v>3.5</v>
      </c>
      <c r="H1988">
        <v>3.93</v>
      </c>
      <c r="I1988">
        <v>3.29</v>
      </c>
      <c r="J1988">
        <v>2.8</v>
      </c>
      <c r="K1988">
        <v>3.24</v>
      </c>
      <c r="L1988">
        <v>2.65</v>
      </c>
      <c r="M1988">
        <v>3.5409999999999999</v>
      </c>
      <c r="N1988">
        <v>3.9056670000000002</v>
      </c>
      <c r="O1988">
        <v>3.2463329999999999</v>
      </c>
    </row>
    <row r="1989" spans="3:15">
      <c r="C1989">
        <v>9930</v>
      </c>
      <c r="D1989">
        <v>2.7</v>
      </c>
      <c r="E1989">
        <v>3.01</v>
      </c>
      <c r="F1989">
        <v>3.55</v>
      </c>
      <c r="G1989">
        <v>3.51</v>
      </c>
      <c r="H1989">
        <v>3.5</v>
      </c>
      <c r="I1989">
        <v>3.93</v>
      </c>
      <c r="J1989">
        <v>2.97</v>
      </c>
      <c r="K1989">
        <v>2.8</v>
      </c>
      <c r="L1989">
        <v>3.24</v>
      </c>
      <c r="M1989">
        <v>3.165</v>
      </c>
      <c r="N1989">
        <v>3.8113329999999999</v>
      </c>
      <c r="O1989">
        <v>3.1706669999999999</v>
      </c>
    </row>
    <row r="1990" spans="3:15">
      <c r="C1990">
        <v>9935</v>
      </c>
      <c r="D1990">
        <v>3.2</v>
      </c>
      <c r="E1990">
        <v>2.7</v>
      </c>
      <c r="F1990">
        <v>3.01</v>
      </c>
      <c r="G1990">
        <v>3.53</v>
      </c>
      <c r="H1990">
        <v>3.51</v>
      </c>
      <c r="I1990">
        <v>3.5</v>
      </c>
      <c r="J1990">
        <v>2.93</v>
      </c>
      <c r="K1990">
        <v>2.97</v>
      </c>
      <c r="L1990">
        <v>2.8</v>
      </c>
      <c r="M1990">
        <v>3.423333</v>
      </c>
      <c r="N1990">
        <v>3.8546670000000001</v>
      </c>
      <c r="O1990">
        <v>3.1276670000000002</v>
      </c>
    </row>
    <row r="1991" spans="3:15">
      <c r="C1991">
        <v>9940</v>
      </c>
      <c r="D1991">
        <v>3.03</v>
      </c>
      <c r="E1991">
        <v>3.2</v>
      </c>
      <c r="F1991">
        <v>2.7</v>
      </c>
      <c r="G1991">
        <v>3.61</v>
      </c>
      <c r="H1991">
        <v>3.53</v>
      </c>
      <c r="I1991">
        <v>3.51</v>
      </c>
      <c r="J1991">
        <v>2.76</v>
      </c>
      <c r="K1991">
        <v>2.93</v>
      </c>
      <c r="L1991">
        <v>2.97</v>
      </c>
      <c r="M1991">
        <v>3.2549999999999999</v>
      </c>
      <c r="N1991">
        <v>3.6473330000000002</v>
      </c>
      <c r="O1991">
        <v>2.988334</v>
      </c>
    </row>
    <row r="1992" spans="3:15">
      <c r="C1992">
        <v>9945</v>
      </c>
      <c r="D1992">
        <v>3.24</v>
      </c>
      <c r="E1992">
        <v>3.03</v>
      </c>
      <c r="F1992">
        <v>3.2</v>
      </c>
      <c r="G1992">
        <v>3.52</v>
      </c>
      <c r="H1992">
        <v>3.61</v>
      </c>
      <c r="I1992">
        <v>3.53</v>
      </c>
      <c r="J1992">
        <v>3.03</v>
      </c>
      <c r="K1992">
        <v>2.76</v>
      </c>
      <c r="L1992">
        <v>2.93</v>
      </c>
      <c r="M1992">
        <v>3.2450000000000001</v>
      </c>
      <c r="N1992">
        <v>3.6890000000000001</v>
      </c>
      <c r="O1992">
        <v>3.0546669999999998</v>
      </c>
    </row>
    <row r="1993" spans="3:15">
      <c r="C1993">
        <v>9950</v>
      </c>
      <c r="D1993">
        <v>3.1</v>
      </c>
      <c r="E1993">
        <v>3.24</v>
      </c>
      <c r="F1993">
        <v>3.03</v>
      </c>
      <c r="G1993">
        <v>3.67</v>
      </c>
      <c r="H1993">
        <v>3.52</v>
      </c>
      <c r="I1993">
        <v>3.61</v>
      </c>
      <c r="J1993">
        <v>2.86</v>
      </c>
      <c r="K1993">
        <v>3.03</v>
      </c>
      <c r="L1993">
        <v>2.76</v>
      </c>
      <c r="M1993">
        <v>3.2196660000000001</v>
      </c>
      <c r="N1993">
        <v>3.7163339999999998</v>
      </c>
      <c r="O1993">
        <v>2.988334</v>
      </c>
    </row>
    <row r="1994" spans="3:15">
      <c r="C1994">
        <v>9955</v>
      </c>
      <c r="D1994">
        <v>2.57</v>
      </c>
      <c r="E1994">
        <v>3.1</v>
      </c>
      <c r="F1994">
        <v>3.24</v>
      </c>
      <c r="G1994">
        <v>3.09</v>
      </c>
      <c r="H1994">
        <v>3.67</v>
      </c>
      <c r="I1994">
        <v>3.52</v>
      </c>
      <c r="J1994">
        <v>2.75</v>
      </c>
      <c r="K1994">
        <v>2.86</v>
      </c>
      <c r="L1994">
        <v>3.03</v>
      </c>
      <c r="M1994">
        <v>2.9649999999999999</v>
      </c>
      <c r="N1994">
        <v>3.43</v>
      </c>
      <c r="O1994">
        <v>2.5859999999999999</v>
      </c>
    </row>
    <row r="1995" spans="3:15">
      <c r="C1995">
        <v>9960</v>
      </c>
      <c r="D1995">
        <v>2.57</v>
      </c>
      <c r="E1995">
        <v>2.57</v>
      </c>
      <c r="F1995">
        <v>3.1</v>
      </c>
      <c r="G1995">
        <v>3.11</v>
      </c>
      <c r="H1995">
        <v>3.09</v>
      </c>
      <c r="I1995">
        <v>3.67</v>
      </c>
      <c r="J1995">
        <v>2.48</v>
      </c>
      <c r="K1995">
        <v>2.75</v>
      </c>
      <c r="L1995">
        <v>2.86</v>
      </c>
      <c r="M1995">
        <v>2.948</v>
      </c>
      <c r="N1995">
        <v>3.2553339999999999</v>
      </c>
      <c r="O1995">
        <v>2.7563339999999998</v>
      </c>
    </row>
    <row r="1996" spans="3:15">
      <c r="C1996">
        <v>9965</v>
      </c>
      <c r="D1996">
        <v>2.56</v>
      </c>
      <c r="E1996">
        <v>2.57</v>
      </c>
      <c r="F1996">
        <v>2.57</v>
      </c>
      <c r="G1996">
        <v>2.87</v>
      </c>
      <c r="H1996">
        <v>3.11</v>
      </c>
      <c r="I1996">
        <v>3.09</v>
      </c>
      <c r="J1996">
        <v>2.38</v>
      </c>
      <c r="K1996">
        <v>2.48</v>
      </c>
      <c r="L1996">
        <v>2.75</v>
      </c>
      <c r="M1996">
        <v>2.931667</v>
      </c>
      <c r="N1996">
        <v>3.31</v>
      </c>
      <c r="O1996">
        <v>2.7250009999999998</v>
      </c>
    </row>
    <row r="1997" spans="3:15">
      <c r="C1997">
        <v>9970</v>
      </c>
      <c r="D1997">
        <v>2.84</v>
      </c>
      <c r="E1997">
        <v>2.56</v>
      </c>
      <c r="F1997">
        <v>2.57</v>
      </c>
      <c r="G1997">
        <v>2.87</v>
      </c>
      <c r="H1997">
        <v>2.87</v>
      </c>
      <c r="I1997">
        <v>3.11</v>
      </c>
      <c r="J1997">
        <v>2.5499999999999998</v>
      </c>
      <c r="K1997">
        <v>2.38</v>
      </c>
      <c r="L1997">
        <v>2.48</v>
      </c>
      <c r="M1997">
        <v>2.984</v>
      </c>
      <c r="N1997">
        <v>3.3490000000000002</v>
      </c>
      <c r="O1997">
        <v>2.7570000000000001</v>
      </c>
    </row>
    <row r="1998" spans="3:15">
      <c r="C1998">
        <v>9975</v>
      </c>
      <c r="D1998">
        <v>2.2599999999999998</v>
      </c>
      <c r="E1998">
        <v>2.84</v>
      </c>
      <c r="F1998">
        <v>2.56</v>
      </c>
      <c r="G1998">
        <v>1.32</v>
      </c>
      <c r="H1998">
        <v>2.87</v>
      </c>
      <c r="I1998">
        <v>2.87</v>
      </c>
      <c r="J1998">
        <v>1.89</v>
      </c>
      <c r="K1998">
        <v>2.5499999999999998</v>
      </c>
      <c r="L1998">
        <v>2.38</v>
      </c>
      <c r="M1998">
        <v>2.84</v>
      </c>
      <c r="N1998">
        <v>3.1736659999999999</v>
      </c>
      <c r="O1998">
        <v>2.6520000000000001</v>
      </c>
    </row>
    <row r="1999" spans="3:15">
      <c r="C1999">
        <v>9980</v>
      </c>
      <c r="D1999">
        <v>2.04</v>
      </c>
      <c r="E1999">
        <v>2.2599999999999998</v>
      </c>
      <c r="F1999">
        <v>2.84</v>
      </c>
      <c r="G1999">
        <v>2.27</v>
      </c>
      <c r="H1999">
        <v>1.32</v>
      </c>
      <c r="I1999">
        <v>2.87</v>
      </c>
      <c r="J1999">
        <v>0.76</v>
      </c>
      <c r="K1999">
        <v>1.89</v>
      </c>
      <c r="L1999">
        <v>2.5499999999999998</v>
      </c>
      <c r="M1999">
        <v>2.6893340000000001</v>
      </c>
      <c r="N1999">
        <v>3.093</v>
      </c>
      <c r="O1999">
        <v>2.4086660000000002</v>
      </c>
    </row>
    <row r="2000" spans="3:15">
      <c r="C2000">
        <v>9985</v>
      </c>
      <c r="D2000">
        <v>2</v>
      </c>
      <c r="E2000">
        <v>2.04</v>
      </c>
      <c r="F2000">
        <v>2.2599999999999998</v>
      </c>
      <c r="G2000">
        <v>2.2999999999999998</v>
      </c>
      <c r="H2000">
        <v>2.27</v>
      </c>
      <c r="I2000">
        <v>1.32</v>
      </c>
      <c r="J2000">
        <v>1.96</v>
      </c>
      <c r="K2000">
        <v>0.76</v>
      </c>
      <c r="L2000">
        <v>1.89</v>
      </c>
      <c r="M2000">
        <v>2.724666</v>
      </c>
      <c r="N2000">
        <v>3.048667</v>
      </c>
      <c r="O2000">
        <v>2.515666</v>
      </c>
    </row>
    <row r="2001" spans="3:15">
      <c r="C2001">
        <v>9990</v>
      </c>
      <c r="D2001">
        <v>2.3199999999999998</v>
      </c>
      <c r="E2001">
        <v>2</v>
      </c>
      <c r="F2001">
        <v>2.04</v>
      </c>
      <c r="G2001">
        <v>2.59</v>
      </c>
      <c r="H2001">
        <v>2.2999999999999998</v>
      </c>
      <c r="I2001">
        <v>2.27</v>
      </c>
      <c r="J2001">
        <v>1.94</v>
      </c>
      <c r="K2001">
        <v>1.96</v>
      </c>
      <c r="L2001">
        <v>0.76</v>
      </c>
      <c r="M2001">
        <v>2.6383329999999998</v>
      </c>
      <c r="N2001">
        <v>2.951667</v>
      </c>
      <c r="O2001">
        <v>2.38</v>
      </c>
    </row>
    <row r="2002" spans="3:15">
      <c r="C2002">
        <v>9995</v>
      </c>
      <c r="D2002">
        <v>2.06</v>
      </c>
      <c r="E2002">
        <v>2.3199999999999998</v>
      </c>
      <c r="F2002">
        <v>2</v>
      </c>
      <c r="G2002">
        <v>2.2599999999999998</v>
      </c>
      <c r="H2002">
        <v>2.59</v>
      </c>
      <c r="I2002">
        <v>2.2999999999999998</v>
      </c>
      <c r="J2002">
        <v>1.8</v>
      </c>
      <c r="K2002">
        <v>1.94</v>
      </c>
      <c r="L2002">
        <v>1.96</v>
      </c>
      <c r="M2002">
        <v>2.5386660000000001</v>
      </c>
      <c r="N2002">
        <v>2.8576670000000002</v>
      </c>
      <c r="O2002">
        <v>2.2883330000000002</v>
      </c>
    </row>
    <row r="2003" spans="3:15">
      <c r="C2003">
        <v>10000</v>
      </c>
      <c r="D2003">
        <v>2.0099999999999998</v>
      </c>
      <c r="E2003">
        <v>2.06</v>
      </c>
      <c r="F2003">
        <v>2.3199999999999998</v>
      </c>
      <c r="G2003">
        <v>2.35</v>
      </c>
      <c r="H2003">
        <v>2.2599999999999998</v>
      </c>
      <c r="I2003">
        <v>2.59</v>
      </c>
      <c r="J2003">
        <v>1.82</v>
      </c>
      <c r="K2003">
        <v>1.8</v>
      </c>
      <c r="L2003">
        <v>1.94</v>
      </c>
      <c r="M2003">
        <v>2.644666</v>
      </c>
      <c r="N2003">
        <v>2.9460000000000002</v>
      </c>
      <c r="O2003">
        <v>2.3679999999999999</v>
      </c>
    </row>
    <row r="2004" spans="3:15">
      <c r="C2004">
        <v>10005</v>
      </c>
      <c r="D2004">
        <v>1.62</v>
      </c>
      <c r="E2004">
        <v>2.0099999999999998</v>
      </c>
      <c r="F2004">
        <v>2.06</v>
      </c>
      <c r="G2004">
        <v>1.97</v>
      </c>
      <c r="H2004">
        <v>2.35</v>
      </c>
      <c r="I2004">
        <v>2.2599999999999998</v>
      </c>
      <c r="J2004">
        <v>1.72</v>
      </c>
      <c r="K2004">
        <v>1.82</v>
      </c>
      <c r="L2004">
        <v>1.8</v>
      </c>
      <c r="M2004">
        <v>2.3723339999999999</v>
      </c>
      <c r="N2004">
        <v>2.7033330000000002</v>
      </c>
      <c r="O2004">
        <v>2.1533329999999999</v>
      </c>
    </row>
    <row r="2005" spans="3:15">
      <c r="C2005">
        <v>10010</v>
      </c>
      <c r="D2005">
        <v>1.59</v>
      </c>
      <c r="E2005">
        <v>1.62</v>
      </c>
      <c r="F2005">
        <v>2.0099999999999998</v>
      </c>
      <c r="G2005">
        <v>1.81</v>
      </c>
      <c r="H2005">
        <v>1.97</v>
      </c>
      <c r="I2005">
        <v>2.35</v>
      </c>
      <c r="J2005">
        <v>1.32</v>
      </c>
      <c r="K2005">
        <v>1.72</v>
      </c>
      <c r="L2005">
        <v>1.82</v>
      </c>
      <c r="M2005">
        <v>2.3033329999999999</v>
      </c>
      <c r="N2005">
        <v>2.5803340000000001</v>
      </c>
      <c r="O2005">
        <v>2.007666</v>
      </c>
    </row>
    <row r="2006" spans="3:15">
      <c r="C2006">
        <v>10015</v>
      </c>
      <c r="D2006">
        <v>1.4</v>
      </c>
      <c r="E2006">
        <v>1.59</v>
      </c>
      <c r="F2006">
        <v>1.62</v>
      </c>
      <c r="G2006">
        <v>1.58</v>
      </c>
      <c r="H2006">
        <v>1.81</v>
      </c>
      <c r="I2006">
        <v>1.97</v>
      </c>
      <c r="J2006">
        <v>1.22</v>
      </c>
      <c r="K2006">
        <v>1.32</v>
      </c>
      <c r="L2006">
        <v>1.72</v>
      </c>
      <c r="M2006">
        <v>1.905</v>
      </c>
      <c r="N2006">
        <v>2.278</v>
      </c>
      <c r="O2006">
        <v>1.8156669999999999</v>
      </c>
    </row>
    <row r="2007" spans="3:15">
      <c r="C2007">
        <v>10020</v>
      </c>
      <c r="D2007">
        <v>1.65</v>
      </c>
      <c r="E2007">
        <v>1.4</v>
      </c>
      <c r="F2007">
        <v>1.59</v>
      </c>
      <c r="G2007">
        <v>1.89</v>
      </c>
      <c r="H2007">
        <v>1.58</v>
      </c>
      <c r="I2007">
        <v>1.81</v>
      </c>
      <c r="J2007">
        <v>1.59</v>
      </c>
      <c r="K2007">
        <v>1.22</v>
      </c>
      <c r="L2007">
        <v>1.32</v>
      </c>
      <c r="M2007">
        <v>1.7863329999999999</v>
      </c>
      <c r="N2007">
        <v>2.0990000000000002</v>
      </c>
      <c r="O2007">
        <v>1.732</v>
      </c>
    </row>
    <row r="2008" spans="3:15">
      <c r="C2008">
        <v>10025</v>
      </c>
      <c r="D2008">
        <v>1.54</v>
      </c>
      <c r="E2008">
        <v>1.65</v>
      </c>
      <c r="F2008">
        <v>1.4</v>
      </c>
      <c r="G2008">
        <v>1.73</v>
      </c>
      <c r="H2008">
        <v>1.89</v>
      </c>
      <c r="I2008">
        <v>1.58</v>
      </c>
      <c r="J2008">
        <v>1.43</v>
      </c>
      <c r="K2008">
        <v>1.59</v>
      </c>
      <c r="L2008">
        <v>1.22</v>
      </c>
      <c r="M2008">
        <v>1.782</v>
      </c>
      <c r="N2008">
        <v>2.028667</v>
      </c>
      <c r="O2008">
        <v>1.6566669999999999</v>
      </c>
    </row>
    <row r="2009" spans="3:15">
      <c r="C2009">
        <v>10030</v>
      </c>
      <c r="D2009">
        <v>1.79</v>
      </c>
      <c r="E2009">
        <v>1.54</v>
      </c>
      <c r="F2009">
        <v>1.65</v>
      </c>
      <c r="G2009">
        <v>2.0099999999999998</v>
      </c>
      <c r="H2009">
        <v>1.73</v>
      </c>
      <c r="I2009">
        <v>1.89</v>
      </c>
      <c r="J2009">
        <v>1.61</v>
      </c>
      <c r="K2009">
        <v>1.43</v>
      </c>
      <c r="L2009">
        <v>1.59</v>
      </c>
      <c r="M2009">
        <v>1.807334</v>
      </c>
      <c r="N2009">
        <v>2.0196670000000001</v>
      </c>
      <c r="O2009">
        <v>1.647</v>
      </c>
    </row>
    <row r="2010" spans="3:15">
      <c r="C2010">
        <v>10035</v>
      </c>
      <c r="D2010">
        <v>1.55</v>
      </c>
      <c r="E2010">
        <v>1.79</v>
      </c>
      <c r="F2010">
        <v>1.54</v>
      </c>
      <c r="G2010">
        <v>1.67</v>
      </c>
      <c r="H2010">
        <v>2.0099999999999998</v>
      </c>
      <c r="I2010">
        <v>1.73</v>
      </c>
      <c r="J2010">
        <v>1.08</v>
      </c>
      <c r="K2010">
        <v>1.61</v>
      </c>
      <c r="L2010">
        <v>1.43</v>
      </c>
      <c r="M2010">
        <v>1.55</v>
      </c>
      <c r="N2010">
        <v>1.8573329999999999</v>
      </c>
      <c r="O2010">
        <v>1.473333</v>
      </c>
    </row>
    <row r="2011" spans="3:15">
      <c r="C2011">
        <v>10040</v>
      </c>
      <c r="D2011">
        <v>1.46</v>
      </c>
      <c r="E2011">
        <v>1.55</v>
      </c>
      <c r="F2011">
        <v>1.79</v>
      </c>
      <c r="G2011">
        <v>1.77</v>
      </c>
      <c r="H2011">
        <v>1.67</v>
      </c>
      <c r="I2011">
        <v>2.0099999999999998</v>
      </c>
      <c r="J2011">
        <v>1.45</v>
      </c>
      <c r="K2011">
        <v>1.08</v>
      </c>
      <c r="L2011">
        <v>1.61</v>
      </c>
      <c r="M2011">
        <v>1.508667</v>
      </c>
      <c r="N2011">
        <v>1.739333</v>
      </c>
      <c r="O2011">
        <v>1.421333</v>
      </c>
    </row>
    <row r="2012" spans="3:15">
      <c r="C2012">
        <v>10045</v>
      </c>
      <c r="D2012">
        <v>1.17</v>
      </c>
      <c r="E2012">
        <v>1.46</v>
      </c>
      <c r="F2012">
        <v>1.55</v>
      </c>
      <c r="G2012">
        <v>1.39</v>
      </c>
      <c r="H2012">
        <v>1.77</v>
      </c>
      <c r="I2012">
        <v>1.67</v>
      </c>
      <c r="J2012">
        <v>1.1000000000000001</v>
      </c>
      <c r="K2012">
        <v>1.45</v>
      </c>
      <c r="L2012">
        <v>1.08</v>
      </c>
      <c r="M2012">
        <v>1.4730000000000001</v>
      </c>
      <c r="N2012">
        <v>1.6786669999999999</v>
      </c>
      <c r="O2012">
        <v>1.3109999999999999</v>
      </c>
    </row>
    <row r="2013" spans="3:15">
      <c r="C2013">
        <v>10050</v>
      </c>
      <c r="D2013">
        <v>1.33</v>
      </c>
      <c r="E2013">
        <v>1.17</v>
      </c>
      <c r="F2013">
        <v>1.46</v>
      </c>
      <c r="G2013">
        <v>1.56</v>
      </c>
      <c r="H2013">
        <v>1.39</v>
      </c>
      <c r="I2013">
        <v>1.77</v>
      </c>
      <c r="J2013">
        <v>1.1599999999999999</v>
      </c>
      <c r="K2013">
        <v>1.1000000000000001</v>
      </c>
      <c r="L2013">
        <v>1.45</v>
      </c>
      <c r="M2013">
        <v>1.334333</v>
      </c>
      <c r="N2013">
        <v>1.5216670000000001</v>
      </c>
      <c r="O2013">
        <v>1.264</v>
      </c>
    </row>
    <row r="2014" spans="3:15">
      <c r="C2014">
        <v>10055</v>
      </c>
      <c r="D2014">
        <v>0.98</v>
      </c>
      <c r="E2014">
        <v>1.33</v>
      </c>
      <c r="F2014">
        <v>1.17</v>
      </c>
      <c r="G2014">
        <v>1.1599999999999999</v>
      </c>
      <c r="H2014">
        <v>1.56</v>
      </c>
      <c r="I2014">
        <v>1.39</v>
      </c>
      <c r="J2014">
        <v>0.31</v>
      </c>
      <c r="K2014">
        <v>1.1599999999999999</v>
      </c>
      <c r="L2014">
        <v>1.1000000000000001</v>
      </c>
      <c r="M2014">
        <v>1.2993330000000001</v>
      </c>
      <c r="N2014">
        <v>1.516667</v>
      </c>
      <c r="O2014">
        <v>1.1819999999999999</v>
      </c>
    </row>
    <row r="2015" spans="3:15">
      <c r="C2015">
        <v>10060</v>
      </c>
      <c r="D2015">
        <v>1.03</v>
      </c>
      <c r="E2015">
        <v>0.98</v>
      </c>
      <c r="F2015">
        <v>1.33</v>
      </c>
      <c r="G2015">
        <v>1.27</v>
      </c>
      <c r="H2015">
        <v>1.1599999999999999</v>
      </c>
      <c r="I2015">
        <v>1.56</v>
      </c>
      <c r="J2015">
        <v>0.9</v>
      </c>
      <c r="K2015">
        <v>0.31</v>
      </c>
      <c r="L2015">
        <v>1.1599999999999999</v>
      </c>
      <c r="M2015">
        <v>1.2723329999999999</v>
      </c>
      <c r="N2015">
        <v>1.451667</v>
      </c>
      <c r="O2015">
        <v>1.19</v>
      </c>
    </row>
    <row r="2016" spans="3:15">
      <c r="C2016">
        <v>10065</v>
      </c>
      <c r="D2016">
        <v>0.85</v>
      </c>
      <c r="E2016">
        <v>1.03</v>
      </c>
      <c r="F2016">
        <v>0.98</v>
      </c>
      <c r="G2016">
        <v>0.88</v>
      </c>
      <c r="H2016">
        <v>1.27</v>
      </c>
      <c r="I2016">
        <v>1.1599999999999999</v>
      </c>
      <c r="J2016">
        <v>0.71</v>
      </c>
      <c r="K2016">
        <v>0.9</v>
      </c>
      <c r="L2016">
        <v>0.31</v>
      </c>
      <c r="M2016">
        <v>1.1306670000000001</v>
      </c>
      <c r="N2016">
        <v>1.3386670000000001</v>
      </c>
      <c r="O2016">
        <v>1.072667</v>
      </c>
    </row>
    <row r="2017" spans="3:15">
      <c r="C2017">
        <v>10070</v>
      </c>
      <c r="D2017">
        <v>1.1499999999999999</v>
      </c>
      <c r="E2017">
        <v>0.85</v>
      </c>
      <c r="F2017">
        <v>1.03</v>
      </c>
      <c r="G2017">
        <v>1.27</v>
      </c>
      <c r="H2017">
        <v>0.88</v>
      </c>
      <c r="I2017">
        <v>1.27</v>
      </c>
      <c r="J2017">
        <v>0.96</v>
      </c>
      <c r="K2017">
        <v>0.71</v>
      </c>
      <c r="L2017">
        <v>0.9</v>
      </c>
      <c r="M2017">
        <v>1.0863339999999999</v>
      </c>
      <c r="N2017">
        <v>1.272667</v>
      </c>
      <c r="O2017">
        <v>0.97699999999999998</v>
      </c>
    </row>
    <row r="2018" spans="3:15">
      <c r="C2018">
        <v>10075</v>
      </c>
      <c r="D2018">
        <v>1.22</v>
      </c>
      <c r="E2018">
        <v>1.1499999999999999</v>
      </c>
      <c r="F2018">
        <v>0.85</v>
      </c>
      <c r="G2018">
        <v>1.23</v>
      </c>
      <c r="H2018">
        <v>1.27</v>
      </c>
      <c r="I2018">
        <v>0.88</v>
      </c>
      <c r="J2018">
        <v>0.93</v>
      </c>
      <c r="K2018">
        <v>0.96</v>
      </c>
      <c r="L2018">
        <v>0.71</v>
      </c>
      <c r="M2018">
        <v>1.022667</v>
      </c>
      <c r="N2018">
        <v>1.2063330000000001</v>
      </c>
      <c r="O2018">
        <v>1.003333</v>
      </c>
    </row>
    <row r="2019" spans="3:15">
      <c r="C2019">
        <v>10080</v>
      </c>
      <c r="D2019">
        <v>0.87</v>
      </c>
      <c r="E2019">
        <v>1.22</v>
      </c>
      <c r="F2019">
        <v>1.1499999999999999</v>
      </c>
      <c r="G2019">
        <v>1.1100000000000001</v>
      </c>
      <c r="H2019">
        <v>1.23</v>
      </c>
      <c r="I2019">
        <v>1.27</v>
      </c>
      <c r="J2019">
        <v>0.31</v>
      </c>
      <c r="K2019">
        <v>0.93</v>
      </c>
      <c r="L2019">
        <v>0.96</v>
      </c>
      <c r="M2019">
        <v>0.87766699999999997</v>
      </c>
      <c r="N2019">
        <v>1.0056670000000001</v>
      </c>
      <c r="O2019">
        <v>0.78700000000000003</v>
      </c>
    </row>
    <row r="2020" spans="3:15">
      <c r="C2020">
        <v>10085</v>
      </c>
      <c r="D2020">
        <v>0.98</v>
      </c>
      <c r="E2020">
        <v>0.87</v>
      </c>
      <c r="F2020">
        <v>1.22</v>
      </c>
      <c r="G2020">
        <v>1.04</v>
      </c>
      <c r="H2020">
        <v>1.1100000000000001</v>
      </c>
      <c r="I2020">
        <v>1.23</v>
      </c>
      <c r="J2020">
        <v>0.92</v>
      </c>
      <c r="K2020">
        <v>0.31</v>
      </c>
      <c r="L2020">
        <v>0.93</v>
      </c>
      <c r="M2020">
        <v>0.93333299999999997</v>
      </c>
      <c r="N2020">
        <v>1.0609999999999999</v>
      </c>
      <c r="O2020">
        <v>0.86</v>
      </c>
    </row>
    <row r="2021" spans="3:15">
      <c r="C2021">
        <v>10090</v>
      </c>
      <c r="D2021">
        <v>0.81</v>
      </c>
      <c r="E2021">
        <v>0.98</v>
      </c>
      <c r="F2021">
        <v>0.87</v>
      </c>
      <c r="G2021">
        <v>1.01</v>
      </c>
      <c r="H2021">
        <v>1.04</v>
      </c>
      <c r="I2021">
        <v>1.1100000000000001</v>
      </c>
      <c r="J2021">
        <v>0.77</v>
      </c>
      <c r="K2021">
        <v>0.92</v>
      </c>
      <c r="L2021">
        <v>0.31</v>
      </c>
      <c r="M2021">
        <v>0.85666699999999996</v>
      </c>
      <c r="N2021">
        <v>1.002667</v>
      </c>
      <c r="O2021">
        <v>0.79666700000000001</v>
      </c>
    </row>
    <row r="2022" spans="3:15">
      <c r="C2022">
        <v>10095</v>
      </c>
      <c r="D2022">
        <v>0.8</v>
      </c>
      <c r="E2022">
        <v>0.81</v>
      </c>
      <c r="F2022">
        <v>0.98</v>
      </c>
      <c r="G2022">
        <v>0.91</v>
      </c>
      <c r="H2022">
        <v>1.01</v>
      </c>
      <c r="I2022">
        <v>1.04</v>
      </c>
      <c r="J2022">
        <v>0.7</v>
      </c>
      <c r="K2022">
        <v>0.77</v>
      </c>
      <c r="L2022">
        <v>0.92</v>
      </c>
      <c r="M2022">
        <v>0.69466700000000003</v>
      </c>
      <c r="N2022">
        <v>0.84366699999999994</v>
      </c>
      <c r="O2022">
        <v>0.64333300000000004</v>
      </c>
    </row>
    <row r="2023" spans="3:15">
      <c r="C2023">
        <v>10100</v>
      </c>
      <c r="D2023">
        <v>0.62</v>
      </c>
      <c r="E2023">
        <v>0.8</v>
      </c>
      <c r="F2023">
        <v>0.81</v>
      </c>
      <c r="G2023">
        <v>0.69</v>
      </c>
      <c r="H2023">
        <v>0.91</v>
      </c>
      <c r="I2023">
        <v>1.01</v>
      </c>
      <c r="J2023">
        <v>0.5</v>
      </c>
      <c r="K2023">
        <v>0.7</v>
      </c>
      <c r="L2023">
        <v>0.77</v>
      </c>
      <c r="M2023">
        <v>0.75366699999999998</v>
      </c>
      <c r="N2023">
        <v>0.86933300000000002</v>
      </c>
      <c r="O2023">
        <v>0.65133300000000005</v>
      </c>
    </row>
    <row r="2024" spans="3:15">
      <c r="C2024">
        <v>10105</v>
      </c>
      <c r="D2024">
        <v>0.92</v>
      </c>
      <c r="E2024">
        <v>0.62</v>
      </c>
      <c r="F2024">
        <v>0.8</v>
      </c>
      <c r="G2024">
        <v>1.06</v>
      </c>
      <c r="H2024">
        <v>0.69</v>
      </c>
      <c r="I2024">
        <v>0.91</v>
      </c>
      <c r="J2024">
        <v>0.91</v>
      </c>
      <c r="K2024">
        <v>0.5</v>
      </c>
      <c r="L2024">
        <v>0.7</v>
      </c>
      <c r="M2024">
        <v>0.74833300000000003</v>
      </c>
      <c r="N2024">
        <v>0.874</v>
      </c>
      <c r="O2024">
        <v>0.724333</v>
      </c>
    </row>
    <row r="2025" spans="3:15">
      <c r="C2025">
        <v>10110</v>
      </c>
      <c r="D2025">
        <v>0.87</v>
      </c>
      <c r="E2025">
        <v>0.92</v>
      </c>
      <c r="F2025">
        <v>0.62</v>
      </c>
      <c r="G2025">
        <v>0.87</v>
      </c>
      <c r="H2025">
        <v>1.06</v>
      </c>
      <c r="I2025">
        <v>0.69</v>
      </c>
      <c r="J2025">
        <v>0.62</v>
      </c>
      <c r="K2025">
        <v>0.91</v>
      </c>
      <c r="L2025">
        <v>0.5</v>
      </c>
      <c r="M2025">
        <v>0.67933299999999996</v>
      </c>
      <c r="N2025">
        <v>0.79133299999999995</v>
      </c>
      <c r="O2025">
        <v>0.63900000000000001</v>
      </c>
    </row>
    <row r="2026" spans="3:15">
      <c r="C2026">
        <v>10115</v>
      </c>
      <c r="D2026">
        <v>0.91</v>
      </c>
      <c r="E2026">
        <v>0.87</v>
      </c>
      <c r="F2026">
        <v>0.92</v>
      </c>
      <c r="G2026">
        <v>0.89</v>
      </c>
      <c r="H2026">
        <v>0.87</v>
      </c>
      <c r="I2026">
        <v>1.06</v>
      </c>
      <c r="J2026">
        <v>0.69</v>
      </c>
      <c r="K2026">
        <v>0.62</v>
      </c>
      <c r="L2026">
        <v>0.91</v>
      </c>
      <c r="M2026">
        <v>0.62133300000000002</v>
      </c>
      <c r="N2026">
        <v>0.720333</v>
      </c>
      <c r="O2026">
        <v>0.60099999999999998</v>
      </c>
    </row>
    <row r="2027" spans="3:15">
      <c r="C2027">
        <v>10120</v>
      </c>
      <c r="D2027">
        <v>0.61</v>
      </c>
      <c r="E2027">
        <v>0.91</v>
      </c>
      <c r="F2027">
        <v>0.87</v>
      </c>
      <c r="G2027">
        <v>0.97</v>
      </c>
      <c r="H2027">
        <v>0.89</v>
      </c>
      <c r="I2027">
        <v>0.87</v>
      </c>
      <c r="J2027">
        <v>0.74</v>
      </c>
      <c r="K2027">
        <v>0.69</v>
      </c>
      <c r="L2027">
        <v>0.62</v>
      </c>
      <c r="M2027">
        <v>0.64366699999999999</v>
      </c>
      <c r="N2027">
        <v>0.73166699999999996</v>
      </c>
      <c r="O2027">
        <v>0.599333</v>
      </c>
    </row>
    <row r="2028" spans="3:15">
      <c r="C2028">
        <v>10125</v>
      </c>
      <c r="D2028">
        <v>0.52</v>
      </c>
      <c r="E2028">
        <v>0.61</v>
      </c>
      <c r="F2028">
        <v>0.91</v>
      </c>
      <c r="G2028">
        <v>0.53</v>
      </c>
      <c r="H2028">
        <v>0.97</v>
      </c>
      <c r="I2028">
        <v>0.89</v>
      </c>
      <c r="J2028">
        <v>0.43</v>
      </c>
      <c r="K2028">
        <v>0.74</v>
      </c>
      <c r="L2028">
        <v>0.69</v>
      </c>
      <c r="M2028">
        <v>0.58666700000000005</v>
      </c>
      <c r="N2028">
        <v>0.67800000000000005</v>
      </c>
      <c r="O2028">
        <v>0.57133299999999998</v>
      </c>
    </row>
    <row r="2029" spans="3:15">
      <c r="C2029">
        <v>10130</v>
      </c>
      <c r="D2029">
        <v>0.67</v>
      </c>
      <c r="E2029">
        <v>0.52</v>
      </c>
      <c r="F2029">
        <v>0.61</v>
      </c>
      <c r="G2029">
        <v>0.77</v>
      </c>
      <c r="H2029">
        <v>0.53</v>
      </c>
      <c r="I2029">
        <v>0.97</v>
      </c>
      <c r="J2029">
        <v>0.52</v>
      </c>
      <c r="K2029">
        <v>0.43</v>
      </c>
      <c r="L2029">
        <v>0.74</v>
      </c>
      <c r="M2029">
        <v>0.56699999999999995</v>
      </c>
      <c r="N2029">
        <v>0.63466699999999998</v>
      </c>
      <c r="O2029">
        <v>0.50333300000000003</v>
      </c>
    </row>
    <row r="2030" spans="3:15">
      <c r="C2030">
        <v>10135</v>
      </c>
      <c r="D2030">
        <v>0.52</v>
      </c>
      <c r="E2030">
        <v>0.67</v>
      </c>
      <c r="F2030">
        <v>0.52</v>
      </c>
      <c r="G2030">
        <v>0.67</v>
      </c>
      <c r="H2030">
        <v>0.77</v>
      </c>
      <c r="I2030">
        <v>0.53</v>
      </c>
      <c r="J2030">
        <v>0.61</v>
      </c>
      <c r="K2030">
        <v>0.52</v>
      </c>
      <c r="L2030">
        <v>0.43</v>
      </c>
      <c r="M2030">
        <v>0.54400000000000004</v>
      </c>
      <c r="N2030">
        <v>0.64633300000000005</v>
      </c>
      <c r="O2030">
        <v>0.53033300000000005</v>
      </c>
    </row>
    <row r="2031" spans="3:15">
      <c r="C2031">
        <v>10140</v>
      </c>
      <c r="D2031">
        <v>0.31</v>
      </c>
      <c r="E2031">
        <v>0.52</v>
      </c>
      <c r="F2031">
        <v>0.67</v>
      </c>
      <c r="G2031">
        <v>0.53</v>
      </c>
      <c r="H2031">
        <v>0.67</v>
      </c>
      <c r="I2031">
        <v>0.77</v>
      </c>
      <c r="J2031">
        <v>0.56999999999999995</v>
      </c>
      <c r="K2031">
        <v>0.61</v>
      </c>
      <c r="L2031">
        <v>0.52</v>
      </c>
      <c r="M2031">
        <v>0.53700000000000003</v>
      </c>
      <c r="N2031">
        <v>0.61433300000000002</v>
      </c>
      <c r="O2031">
        <v>0.49966699999999997</v>
      </c>
    </row>
    <row r="2032" spans="3:15">
      <c r="C2032">
        <v>10145</v>
      </c>
      <c r="D2032">
        <v>0.57999999999999996</v>
      </c>
      <c r="E2032">
        <v>0.31</v>
      </c>
      <c r="F2032">
        <v>0.52</v>
      </c>
      <c r="G2032">
        <v>0.68</v>
      </c>
      <c r="H2032">
        <v>0.53</v>
      </c>
      <c r="I2032">
        <v>0.67</v>
      </c>
      <c r="J2032">
        <v>0.48</v>
      </c>
      <c r="K2032">
        <v>0.56999999999999995</v>
      </c>
      <c r="L2032">
        <v>0.61</v>
      </c>
      <c r="M2032">
        <v>0.52700000000000002</v>
      </c>
      <c r="N2032">
        <v>0.59799999999999998</v>
      </c>
      <c r="O2032">
        <v>0.43832500000000002</v>
      </c>
    </row>
    <row r="2033" spans="3:15">
      <c r="C2033">
        <v>10150</v>
      </c>
      <c r="D2033">
        <v>0.56000000000000005</v>
      </c>
      <c r="E2033">
        <v>0.57999999999999996</v>
      </c>
      <c r="F2033">
        <v>0.31</v>
      </c>
      <c r="G2033">
        <v>0.56000000000000005</v>
      </c>
      <c r="H2033">
        <v>0.68</v>
      </c>
      <c r="I2033">
        <v>0.53</v>
      </c>
      <c r="J2033">
        <v>0.1</v>
      </c>
      <c r="K2033">
        <v>0.48</v>
      </c>
      <c r="L2033">
        <v>0.56999999999999995</v>
      </c>
      <c r="M2033">
        <v>0.54500000000000004</v>
      </c>
      <c r="N2033">
        <v>0.63133300000000003</v>
      </c>
      <c r="O2033">
        <v>0.48466700000000001</v>
      </c>
    </row>
    <row r="2034" spans="3:15">
      <c r="C2034">
        <v>10155</v>
      </c>
      <c r="D2034">
        <v>0.44</v>
      </c>
      <c r="E2034">
        <v>0.56000000000000005</v>
      </c>
      <c r="F2034">
        <v>0.57999999999999996</v>
      </c>
      <c r="G2034">
        <v>0.56000000000000005</v>
      </c>
      <c r="H2034">
        <v>0.56000000000000005</v>
      </c>
      <c r="I2034">
        <v>0.68</v>
      </c>
      <c r="J2034">
        <v>0.54</v>
      </c>
      <c r="K2034">
        <v>0.1</v>
      </c>
      <c r="L2034">
        <v>0.48</v>
      </c>
      <c r="M2034">
        <v>0.465667</v>
      </c>
      <c r="N2034">
        <v>0.53666700000000001</v>
      </c>
      <c r="O2034">
        <v>0.45866699999999999</v>
      </c>
    </row>
    <row r="2035" spans="3:15">
      <c r="C2035">
        <v>10160</v>
      </c>
      <c r="D2035">
        <v>0.21</v>
      </c>
      <c r="E2035">
        <v>0.44</v>
      </c>
      <c r="F2035">
        <v>0.56000000000000005</v>
      </c>
      <c r="G2035">
        <v>0.74</v>
      </c>
      <c r="H2035">
        <v>0.56000000000000005</v>
      </c>
      <c r="I2035">
        <v>0.56000000000000005</v>
      </c>
      <c r="J2035">
        <v>0.5</v>
      </c>
      <c r="K2035">
        <v>0.54</v>
      </c>
      <c r="L2035">
        <v>0.1</v>
      </c>
      <c r="M2035">
        <v>0.46</v>
      </c>
      <c r="N2035">
        <v>0.54866700000000002</v>
      </c>
      <c r="O2035">
        <v>0.42399999999999999</v>
      </c>
    </row>
    <row r="2036" spans="3:15">
      <c r="C2036">
        <v>10165</v>
      </c>
      <c r="D2036">
        <v>0.28999999999999998</v>
      </c>
      <c r="E2036">
        <v>0.21</v>
      </c>
      <c r="F2036">
        <v>0.44</v>
      </c>
      <c r="G2036">
        <v>0.35</v>
      </c>
      <c r="H2036">
        <v>0.74</v>
      </c>
      <c r="I2036">
        <v>0.56000000000000005</v>
      </c>
      <c r="J2036">
        <v>0.41</v>
      </c>
      <c r="K2036">
        <v>0.5</v>
      </c>
      <c r="L2036">
        <v>0.54</v>
      </c>
      <c r="M2036">
        <v>0.45233299999999999</v>
      </c>
      <c r="N2036">
        <v>0.51966699999999999</v>
      </c>
      <c r="O2036">
        <v>0.41566700000000001</v>
      </c>
    </row>
    <row r="2037" spans="3:15">
      <c r="C2037">
        <v>10170</v>
      </c>
      <c r="D2037">
        <v>0.51</v>
      </c>
      <c r="E2037">
        <v>0.28999999999999998</v>
      </c>
      <c r="F2037">
        <v>0.21</v>
      </c>
      <c r="G2037">
        <v>0.48</v>
      </c>
      <c r="H2037">
        <v>0.35</v>
      </c>
      <c r="I2037">
        <v>0.74</v>
      </c>
      <c r="J2037">
        <v>0.54</v>
      </c>
      <c r="K2037">
        <v>0.41</v>
      </c>
      <c r="L2037">
        <v>0.5</v>
      </c>
      <c r="M2037">
        <v>0.48666700000000002</v>
      </c>
      <c r="N2037">
        <v>0.55233299999999996</v>
      </c>
      <c r="O2037">
        <v>0.44900000000000001</v>
      </c>
    </row>
    <row r="2038" spans="3:15">
      <c r="C2038">
        <v>10175</v>
      </c>
      <c r="D2038">
        <v>0.35</v>
      </c>
      <c r="E2038">
        <v>0.51</v>
      </c>
      <c r="F2038">
        <v>0.28999999999999998</v>
      </c>
      <c r="G2038">
        <v>0.4</v>
      </c>
      <c r="H2038">
        <v>0.48</v>
      </c>
      <c r="I2038">
        <v>0.35</v>
      </c>
      <c r="J2038">
        <v>0.42</v>
      </c>
      <c r="K2038">
        <v>0.54</v>
      </c>
      <c r="L2038">
        <v>0.41</v>
      </c>
      <c r="M2038">
        <v>0.5</v>
      </c>
      <c r="N2038">
        <v>0.56866700000000003</v>
      </c>
      <c r="O2038">
        <v>0.45133299999999998</v>
      </c>
    </row>
    <row r="2039" spans="3:15">
      <c r="C2039">
        <v>10180</v>
      </c>
      <c r="D2039">
        <v>0.47</v>
      </c>
      <c r="E2039">
        <v>0.35</v>
      </c>
      <c r="F2039">
        <v>0.51</v>
      </c>
      <c r="G2039">
        <v>0.35</v>
      </c>
      <c r="H2039">
        <v>0.4</v>
      </c>
      <c r="I2039">
        <v>0.48</v>
      </c>
      <c r="J2039">
        <v>0.38</v>
      </c>
      <c r="K2039">
        <v>0.42</v>
      </c>
      <c r="L2039">
        <v>0.54</v>
      </c>
      <c r="M2039">
        <v>0.405057</v>
      </c>
      <c r="N2039">
        <v>0.49366700000000002</v>
      </c>
      <c r="O2039">
        <v>0.41199999999999998</v>
      </c>
    </row>
    <row r="2040" spans="3:15">
      <c r="C2040">
        <v>10185</v>
      </c>
      <c r="D2040">
        <v>0.53</v>
      </c>
      <c r="E2040">
        <v>0.47</v>
      </c>
      <c r="F2040">
        <v>0.35</v>
      </c>
      <c r="G2040">
        <v>0.62</v>
      </c>
      <c r="H2040">
        <v>0.35</v>
      </c>
      <c r="I2040">
        <v>0.4</v>
      </c>
      <c r="J2040">
        <v>0.63</v>
      </c>
      <c r="K2040">
        <v>0.38</v>
      </c>
      <c r="L2040">
        <v>0.42</v>
      </c>
      <c r="M2040">
        <v>0.42966700000000002</v>
      </c>
      <c r="N2040">
        <v>0.52200000000000002</v>
      </c>
      <c r="O2040">
        <v>0.394453</v>
      </c>
    </row>
    <row r="2041" spans="3:15">
      <c r="C2041">
        <v>10190</v>
      </c>
      <c r="D2041">
        <v>0.43</v>
      </c>
      <c r="E2041">
        <v>0.53</v>
      </c>
      <c r="F2041">
        <v>0.47</v>
      </c>
      <c r="G2041">
        <v>0.64</v>
      </c>
      <c r="H2041">
        <v>0.62</v>
      </c>
      <c r="I2041">
        <v>0.35</v>
      </c>
      <c r="J2041">
        <v>0.3</v>
      </c>
      <c r="K2041">
        <v>0.63</v>
      </c>
      <c r="L2041">
        <v>0.38</v>
      </c>
      <c r="M2041">
        <v>0.42799999999999999</v>
      </c>
      <c r="N2041">
        <v>0.49133300000000002</v>
      </c>
      <c r="O2041">
        <v>0.41166700000000001</v>
      </c>
    </row>
    <row r="2042" spans="3:15">
      <c r="C2042">
        <v>10195</v>
      </c>
      <c r="D2042">
        <v>0.61</v>
      </c>
      <c r="E2042">
        <v>0.43</v>
      </c>
      <c r="F2042">
        <v>0.53</v>
      </c>
      <c r="G2042">
        <v>0.69</v>
      </c>
      <c r="H2042">
        <v>0.64</v>
      </c>
      <c r="I2042">
        <v>0.62</v>
      </c>
      <c r="J2042">
        <v>0.56999999999999995</v>
      </c>
      <c r="K2042">
        <v>0.3</v>
      </c>
      <c r="L2042">
        <v>0.63</v>
      </c>
      <c r="M2042">
        <v>0.38300899999999999</v>
      </c>
      <c r="N2042">
        <v>0.46133299999999999</v>
      </c>
      <c r="O2042">
        <v>0.36896699999999999</v>
      </c>
    </row>
    <row r="2043" spans="3:15">
      <c r="C2043">
        <v>10200</v>
      </c>
      <c r="D2043">
        <v>0.35</v>
      </c>
      <c r="E2043">
        <v>0.61</v>
      </c>
      <c r="F2043">
        <v>0.43</v>
      </c>
      <c r="G2043">
        <v>0.42</v>
      </c>
      <c r="H2043">
        <v>0.69</v>
      </c>
      <c r="I2043">
        <v>0.64</v>
      </c>
      <c r="J2043">
        <v>0.28999999999999998</v>
      </c>
      <c r="K2043">
        <v>0.56999999999999995</v>
      </c>
      <c r="L2043">
        <v>0.3</v>
      </c>
      <c r="M2043">
        <v>0.36699999999999999</v>
      </c>
      <c r="N2043">
        <v>0.43866699999999997</v>
      </c>
      <c r="O2043">
        <v>0.35899999999999999</v>
      </c>
    </row>
    <row r="2044" spans="3:15">
      <c r="C2044">
        <v>10205</v>
      </c>
      <c r="D2044">
        <v>0.35</v>
      </c>
      <c r="E2044">
        <v>0.35</v>
      </c>
      <c r="F2044">
        <v>0.61</v>
      </c>
      <c r="G2044">
        <v>0.45</v>
      </c>
      <c r="H2044">
        <v>0.42</v>
      </c>
      <c r="I2044">
        <v>0.69</v>
      </c>
      <c r="J2044">
        <v>0.47</v>
      </c>
      <c r="K2044">
        <v>0.28999999999999998</v>
      </c>
      <c r="L2044">
        <v>0.56999999999999995</v>
      </c>
      <c r="M2044">
        <v>0.402333</v>
      </c>
      <c r="N2044">
        <v>0.46233299999999999</v>
      </c>
      <c r="O2044">
        <v>0.38333299999999998</v>
      </c>
    </row>
    <row r="2045" spans="3:15">
      <c r="C2045">
        <v>10210</v>
      </c>
      <c r="D2045">
        <v>0.46</v>
      </c>
      <c r="E2045">
        <v>0.35</v>
      </c>
      <c r="F2045">
        <v>0.35</v>
      </c>
      <c r="G2045">
        <v>0.55000000000000004</v>
      </c>
      <c r="H2045">
        <v>0.45</v>
      </c>
      <c r="I2045">
        <v>0.42</v>
      </c>
      <c r="J2045">
        <v>0.33</v>
      </c>
      <c r="K2045">
        <v>0.47</v>
      </c>
      <c r="L2045">
        <v>0.28999999999999998</v>
      </c>
      <c r="M2045">
        <v>0.43733300000000003</v>
      </c>
      <c r="N2045">
        <v>0.51866699999999999</v>
      </c>
      <c r="O2045">
        <v>0.39300000000000002</v>
      </c>
    </row>
    <row r="2046" spans="3:15">
      <c r="C2046">
        <v>10215</v>
      </c>
      <c r="D2046">
        <v>0.33</v>
      </c>
      <c r="E2046">
        <v>0.46</v>
      </c>
      <c r="F2046">
        <v>0.35</v>
      </c>
      <c r="G2046">
        <v>0.26</v>
      </c>
      <c r="H2046">
        <v>0.55000000000000004</v>
      </c>
      <c r="I2046">
        <v>0.45</v>
      </c>
      <c r="J2046">
        <v>0.28999999999999998</v>
      </c>
      <c r="K2046">
        <v>0.33</v>
      </c>
      <c r="L2046">
        <v>0.47</v>
      </c>
      <c r="M2046">
        <v>0.46500000000000002</v>
      </c>
      <c r="N2046">
        <v>0.54966700000000002</v>
      </c>
      <c r="O2046">
        <v>0.45766699999999999</v>
      </c>
    </row>
    <row r="2047" spans="3:15">
      <c r="C2047">
        <v>10220</v>
      </c>
      <c r="D2047">
        <v>0.53</v>
      </c>
      <c r="E2047">
        <v>0.33</v>
      </c>
      <c r="F2047">
        <v>0.46</v>
      </c>
      <c r="G2047">
        <v>0.56999999999999995</v>
      </c>
      <c r="H2047">
        <v>0.26</v>
      </c>
      <c r="I2047">
        <v>0.55000000000000004</v>
      </c>
      <c r="J2047">
        <v>0.52</v>
      </c>
      <c r="K2047">
        <v>0.28999999999999998</v>
      </c>
      <c r="L2047">
        <v>0.33</v>
      </c>
      <c r="M2047">
        <v>0.467667</v>
      </c>
      <c r="N2047">
        <v>0.52466699999999999</v>
      </c>
      <c r="O2047">
        <v>0.42733300000000002</v>
      </c>
    </row>
    <row r="2048" spans="3:15">
      <c r="C2048">
        <v>10225</v>
      </c>
      <c r="D2048">
        <v>0.39</v>
      </c>
      <c r="E2048">
        <v>0.53</v>
      </c>
      <c r="F2048">
        <v>0.33</v>
      </c>
      <c r="G2048">
        <v>0.45</v>
      </c>
      <c r="H2048">
        <v>0.56999999999999995</v>
      </c>
      <c r="I2048">
        <v>0.26</v>
      </c>
      <c r="J2048">
        <v>0.56000000000000005</v>
      </c>
      <c r="K2048">
        <v>0.52</v>
      </c>
      <c r="L2048">
        <v>0.28999999999999998</v>
      </c>
      <c r="M2048">
        <v>0.54066700000000001</v>
      </c>
      <c r="N2048">
        <v>0.627</v>
      </c>
      <c r="O2048">
        <v>0.502556</v>
      </c>
    </row>
    <row r="2049" spans="3:15">
      <c r="C2049">
        <v>10230</v>
      </c>
      <c r="D2049">
        <v>0.56000000000000005</v>
      </c>
      <c r="E2049">
        <v>0.39</v>
      </c>
      <c r="F2049">
        <v>0.53</v>
      </c>
      <c r="G2049">
        <v>0.68</v>
      </c>
      <c r="H2049">
        <v>0.45</v>
      </c>
      <c r="I2049">
        <v>0.56999999999999995</v>
      </c>
      <c r="J2049">
        <v>0.53</v>
      </c>
      <c r="K2049">
        <v>0.56000000000000005</v>
      </c>
      <c r="L2049">
        <v>0.52</v>
      </c>
      <c r="M2049">
        <v>0.56499999999999995</v>
      </c>
      <c r="N2049">
        <v>0.63400000000000001</v>
      </c>
      <c r="O2049">
        <v>0.51633300000000004</v>
      </c>
    </row>
    <row r="2050" spans="3:15">
      <c r="C2050">
        <v>10235</v>
      </c>
      <c r="D2050">
        <v>0.35</v>
      </c>
      <c r="E2050">
        <v>0.56000000000000005</v>
      </c>
      <c r="F2050">
        <v>0.39</v>
      </c>
      <c r="G2050">
        <v>0.43</v>
      </c>
      <c r="H2050">
        <v>0.68</v>
      </c>
      <c r="I2050">
        <v>0.45</v>
      </c>
      <c r="J2050">
        <v>0.4</v>
      </c>
      <c r="K2050">
        <v>0.53</v>
      </c>
      <c r="L2050">
        <v>0.56000000000000005</v>
      </c>
      <c r="M2050">
        <v>0.46033299999999999</v>
      </c>
      <c r="N2050">
        <v>0.55000000000000004</v>
      </c>
      <c r="O2050">
        <v>0.42234899999999997</v>
      </c>
    </row>
    <row r="2051" spans="3:15">
      <c r="C2051">
        <v>10240</v>
      </c>
      <c r="D2051">
        <v>0.36</v>
      </c>
      <c r="E2051">
        <v>0.35</v>
      </c>
      <c r="F2051">
        <v>0.56000000000000005</v>
      </c>
      <c r="G2051">
        <v>0.48</v>
      </c>
      <c r="H2051">
        <v>0.43</v>
      </c>
      <c r="I2051">
        <v>0.68</v>
      </c>
      <c r="J2051">
        <v>0.33</v>
      </c>
      <c r="K2051">
        <v>0.4</v>
      </c>
      <c r="L2051">
        <v>0.53</v>
      </c>
      <c r="M2051">
        <v>0.471667</v>
      </c>
      <c r="N2051">
        <v>0.58966700000000005</v>
      </c>
      <c r="O2051">
        <v>0.46500000000000002</v>
      </c>
    </row>
    <row r="2052" spans="3:15">
      <c r="C2052">
        <v>10245</v>
      </c>
      <c r="D2052">
        <v>0.41</v>
      </c>
      <c r="E2052">
        <v>0.36</v>
      </c>
      <c r="F2052">
        <v>0.35</v>
      </c>
      <c r="G2052">
        <v>0.56000000000000005</v>
      </c>
      <c r="H2052">
        <v>0.48</v>
      </c>
      <c r="I2052">
        <v>0.43</v>
      </c>
      <c r="J2052">
        <v>0.41</v>
      </c>
      <c r="K2052">
        <v>0.33</v>
      </c>
      <c r="L2052">
        <v>0.4</v>
      </c>
      <c r="M2052">
        <v>0.49333300000000002</v>
      </c>
      <c r="N2052">
        <v>0.60333300000000001</v>
      </c>
      <c r="O2052">
        <v>0.470333</v>
      </c>
    </row>
    <row r="2053" spans="3:15">
      <c r="C2053">
        <v>10250</v>
      </c>
      <c r="D2053">
        <v>0.42</v>
      </c>
      <c r="E2053">
        <v>0.41</v>
      </c>
      <c r="F2053">
        <v>0.36</v>
      </c>
      <c r="G2053">
        <v>0.52</v>
      </c>
      <c r="H2053">
        <v>0.56000000000000005</v>
      </c>
      <c r="I2053">
        <v>0.48</v>
      </c>
      <c r="J2053">
        <v>0.39</v>
      </c>
      <c r="K2053">
        <v>0.41</v>
      </c>
      <c r="L2053">
        <v>0.33</v>
      </c>
      <c r="M2053">
        <v>0.47633300000000001</v>
      </c>
      <c r="N2053">
        <v>0.54633299999999996</v>
      </c>
      <c r="O2053">
        <v>0.43712800000000002</v>
      </c>
    </row>
    <row r="2054" spans="3:15">
      <c r="C2054">
        <v>10255</v>
      </c>
      <c r="D2054">
        <v>0.37</v>
      </c>
      <c r="E2054">
        <v>0.42</v>
      </c>
      <c r="F2054">
        <v>0.41</v>
      </c>
      <c r="G2054">
        <v>0.43</v>
      </c>
      <c r="H2054">
        <v>0.52</v>
      </c>
      <c r="I2054">
        <v>0.56000000000000005</v>
      </c>
      <c r="J2054">
        <v>0.45</v>
      </c>
      <c r="K2054">
        <v>0.39</v>
      </c>
      <c r="L2054">
        <v>0.41</v>
      </c>
      <c r="M2054">
        <v>0.48966700000000002</v>
      </c>
      <c r="N2054">
        <v>0.56166700000000003</v>
      </c>
      <c r="O2054">
        <v>0.45400000000000001</v>
      </c>
    </row>
    <row r="2055" spans="3:15">
      <c r="C2055">
        <v>10260</v>
      </c>
      <c r="D2055">
        <v>0.7</v>
      </c>
      <c r="E2055">
        <v>0.37</v>
      </c>
      <c r="F2055">
        <v>0.42</v>
      </c>
      <c r="G2055">
        <v>0.77</v>
      </c>
      <c r="H2055">
        <v>0.43</v>
      </c>
      <c r="I2055">
        <v>0.52</v>
      </c>
      <c r="J2055">
        <v>0.66</v>
      </c>
      <c r="K2055">
        <v>0.45</v>
      </c>
      <c r="L2055">
        <v>0.39</v>
      </c>
      <c r="M2055">
        <v>0.47099999999999997</v>
      </c>
      <c r="N2055">
        <v>0.53233299999999995</v>
      </c>
      <c r="O2055">
        <v>0.44400000000000001</v>
      </c>
    </row>
    <row r="2056" spans="3:15">
      <c r="C2056">
        <v>10265</v>
      </c>
      <c r="D2056">
        <v>0.47</v>
      </c>
      <c r="E2056">
        <v>0.7</v>
      </c>
      <c r="F2056">
        <v>0.37</v>
      </c>
      <c r="G2056">
        <v>0.54</v>
      </c>
      <c r="H2056">
        <v>0.77</v>
      </c>
      <c r="I2056">
        <v>0.43</v>
      </c>
      <c r="J2056">
        <v>0.51</v>
      </c>
      <c r="K2056">
        <v>0.66</v>
      </c>
      <c r="L2056">
        <v>0.45</v>
      </c>
      <c r="M2056">
        <v>0.45655600000000002</v>
      </c>
      <c r="N2056">
        <v>0.48756300000000002</v>
      </c>
      <c r="O2056">
        <v>0.39633299999999999</v>
      </c>
    </row>
    <row r="2057" spans="3:15">
      <c r="C2057">
        <v>10270</v>
      </c>
      <c r="D2057">
        <v>0.62</v>
      </c>
      <c r="E2057">
        <v>0.47</v>
      </c>
      <c r="F2057">
        <v>0.7</v>
      </c>
      <c r="G2057">
        <v>0.66</v>
      </c>
      <c r="H2057">
        <v>0.54</v>
      </c>
      <c r="I2057">
        <v>0.77</v>
      </c>
      <c r="J2057">
        <v>0.19</v>
      </c>
      <c r="K2057">
        <v>0.51</v>
      </c>
      <c r="L2057">
        <v>0.66</v>
      </c>
      <c r="M2057">
        <v>0.425423</v>
      </c>
      <c r="N2057">
        <v>0.48416199999999998</v>
      </c>
      <c r="O2057">
        <v>0.41236299999999998</v>
      </c>
    </row>
    <row r="2058" spans="3:15">
      <c r="C2058">
        <v>10275</v>
      </c>
      <c r="D2058">
        <v>0.61</v>
      </c>
      <c r="E2058">
        <v>0.62</v>
      </c>
      <c r="F2058">
        <v>0.47</v>
      </c>
      <c r="G2058">
        <v>0.7</v>
      </c>
      <c r="H2058">
        <v>0.66</v>
      </c>
      <c r="I2058">
        <v>0.54</v>
      </c>
      <c r="J2058">
        <v>0.57999999999999996</v>
      </c>
      <c r="K2058">
        <v>0.19</v>
      </c>
      <c r="L2058">
        <v>0.51</v>
      </c>
      <c r="M2058">
        <v>0.32103599999999999</v>
      </c>
      <c r="N2058">
        <v>0.38633299999999998</v>
      </c>
      <c r="O2058">
        <v>0.341694</v>
      </c>
    </row>
    <row r="2059" spans="3:15">
      <c r="C2059">
        <v>10280</v>
      </c>
      <c r="D2059">
        <v>0.74</v>
      </c>
      <c r="E2059">
        <v>0.61</v>
      </c>
      <c r="F2059">
        <v>0.62</v>
      </c>
      <c r="G2059">
        <v>0.75</v>
      </c>
      <c r="H2059">
        <v>0.7</v>
      </c>
      <c r="I2059">
        <v>0.66</v>
      </c>
      <c r="J2059">
        <v>0.63</v>
      </c>
      <c r="K2059">
        <v>0.57999999999999996</v>
      </c>
      <c r="L2059">
        <v>0.19</v>
      </c>
      <c r="M2059">
        <v>0.28658600000000001</v>
      </c>
      <c r="N2059">
        <v>0.31112499999999998</v>
      </c>
      <c r="O2059">
        <v>0.248582</v>
      </c>
    </row>
    <row r="2060" spans="3:15">
      <c r="C2060">
        <v>10285</v>
      </c>
      <c r="D2060">
        <v>0.73</v>
      </c>
      <c r="E2060">
        <v>0.74</v>
      </c>
      <c r="F2060">
        <v>0.61</v>
      </c>
      <c r="G2060">
        <v>0.79</v>
      </c>
      <c r="H2060">
        <v>0.75</v>
      </c>
      <c r="I2060">
        <v>0.7</v>
      </c>
      <c r="J2060">
        <v>0.8</v>
      </c>
      <c r="K2060">
        <v>0.63</v>
      </c>
      <c r="L2060">
        <v>0.57999999999999996</v>
      </c>
      <c r="M2060">
        <v>0.25666699999999998</v>
      </c>
      <c r="N2060">
        <v>0.29566700000000001</v>
      </c>
      <c r="O2060">
        <v>0.24233299999999999</v>
      </c>
    </row>
    <row r="2061" spans="3:15">
      <c r="C2061">
        <v>10290</v>
      </c>
      <c r="D2061">
        <v>0.5</v>
      </c>
      <c r="E2061">
        <v>0.73</v>
      </c>
      <c r="F2061">
        <v>0.74</v>
      </c>
      <c r="G2061">
        <v>0.67</v>
      </c>
      <c r="H2061">
        <v>0.79</v>
      </c>
      <c r="I2061">
        <v>0.75</v>
      </c>
      <c r="J2061">
        <v>0.52</v>
      </c>
      <c r="K2061">
        <v>0.8</v>
      </c>
      <c r="L2061">
        <v>0.63</v>
      </c>
      <c r="M2061">
        <v>0.19600000000000001</v>
      </c>
      <c r="N2061">
        <v>0.24299999999999999</v>
      </c>
      <c r="O2061">
        <v>0.189333</v>
      </c>
    </row>
    <row r="2062" spans="3:15">
      <c r="C2062">
        <v>10295</v>
      </c>
      <c r="D2062">
        <v>0.9</v>
      </c>
      <c r="E2062">
        <v>0.5</v>
      </c>
      <c r="F2062">
        <v>0.73</v>
      </c>
      <c r="G2062">
        <v>1.03</v>
      </c>
      <c r="H2062">
        <v>0.67</v>
      </c>
      <c r="I2062">
        <v>0.79</v>
      </c>
      <c r="J2062">
        <v>0.98</v>
      </c>
      <c r="K2062">
        <v>0.52</v>
      </c>
      <c r="L2062">
        <v>0.8</v>
      </c>
      <c r="M2062">
        <v>0.189</v>
      </c>
      <c r="N2062">
        <v>0.20933299999999999</v>
      </c>
      <c r="O2062">
        <v>0.173206</v>
      </c>
    </row>
    <row r="2063" spans="3:15">
      <c r="C2063">
        <v>10300</v>
      </c>
      <c r="D2063">
        <v>0.71</v>
      </c>
      <c r="E2063">
        <v>0.9</v>
      </c>
      <c r="F2063">
        <v>0.5</v>
      </c>
      <c r="G2063">
        <v>0.8</v>
      </c>
      <c r="H2063">
        <v>1.03</v>
      </c>
      <c r="I2063">
        <v>0.67</v>
      </c>
      <c r="J2063">
        <v>0.72</v>
      </c>
      <c r="K2063">
        <v>0.98</v>
      </c>
      <c r="L2063">
        <v>0.52</v>
      </c>
      <c r="M2063">
        <v>0.218333</v>
      </c>
      <c r="N2063">
        <v>0.249</v>
      </c>
      <c r="O2063">
        <v>0.19733300000000001</v>
      </c>
    </row>
    <row r="2064" spans="3:15">
      <c r="C2064">
        <v>10305</v>
      </c>
      <c r="D2064">
        <v>0.83</v>
      </c>
      <c r="E2064">
        <v>0.71</v>
      </c>
      <c r="F2064">
        <v>0.9</v>
      </c>
      <c r="G2064">
        <v>0.99</v>
      </c>
      <c r="H2064">
        <v>0.8</v>
      </c>
      <c r="I2064">
        <v>1.03</v>
      </c>
      <c r="J2064">
        <v>0.73</v>
      </c>
      <c r="K2064">
        <v>0.72</v>
      </c>
      <c r="L2064">
        <v>0.98</v>
      </c>
      <c r="M2064">
        <v>0.187</v>
      </c>
      <c r="N2064">
        <v>0.20566699999999999</v>
      </c>
      <c r="O2064">
        <v>0.150667</v>
      </c>
    </row>
    <row r="2065" spans="3:15">
      <c r="C2065">
        <v>10310</v>
      </c>
      <c r="D2065">
        <v>0.64</v>
      </c>
      <c r="E2065">
        <v>0.83</v>
      </c>
      <c r="F2065">
        <v>0.71</v>
      </c>
      <c r="G2065">
        <v>0.6</v>
      </c>
      <c r="H2065">
        <v>0.99</v>
      </c>
      <c r="I2065">
        <v>0.8</v>
      </c>
      <c r="J2065">
        <v>0.55000000000000004</v>
      </c>
      <c r="K2065">
        <v>0.73</v>
      </c>
      <c r="L2065">
        <v>0.72</v>
      </c>
      <c r="M2065">
        <v>0.18099999999999999</v>
      </c>
      <c r="N2065">
        <v>0.190333</v>
      </c>
      <c r="O2065">
        <v>0.159667</v>
      </c>
    </row>
    <row r="2066" spans="3:15">
      <c r="C2066">
        <v>10315</v>
      </c>
      <c r="D2066">
        <v>0.6</v>
      </c>
      <c r="E2066">
        <v>0.64</v>
      </c>
      <c r="F2066">
        <v>0.83</v>
      </c>
      <c r="G2066">
        <v>0.7</v>
      </c>
      <c r="H2066">
        <v>0.6</v>
      </c>
      <c r="I2066">
        <v>0.99</v>
      </c>
      <c r="J2066">
        <v>0.52</v>
      </c>
      <c r="K2066">
        <v>0.55000000000000004</v>
      </c>
      <c r="L2066">
        <v>0.73</v>
      </c>
      <c r="M2066">
        <v>0.21</v>
      </c>
      <c r="N2066">
        <v>0.25523400000000002</v>
      </c>
      <c r="O2066">
        <v>0.184667</v>
      </c>
    </row>
    <row r="2067" spans="3:15">
      <c r="C2067">
        <v>10320</v>
      </c>
      <c r="D2067">
        <v>0</v>
      </c>
      <c r="E2067">
        <v>0.6</v>
      </c>
      <c r="F2067">
        <v>0.64</v>
      </c>
      <c r="G2067">
        <v>0</v>
      </c>
      <c r="H2067">
        <v>0.7</v>
      </c>
      <c r="I2067">
        <v>0.6</v>
      </c>
      <c r="J2067">
        <v>3.1914999999999999E-2</v>
      </c>
      <c r="K2067">
        <v>0.52</v>
      </c>
      <c r="L2067">
        <v>0.55000000000000004</v>
      </c>
      <c r="M2067">
        <v>0.297068</v>
      </c>
      <c r="N2067">
        <v>0.344611</v>
      </c>
      <c r="O2067">
        <v>0.263042</v>
      </c>
    </row>
    <row r="2068" spans="3:15">
      <c r="C2068">
        <v>10325</v>
      </c>
      <c r="D2068">
        <v>0</v>
      </c>
      <c r="E2068">
        <v>0</v>
      </c>
      <c r="F2068">
        <v>0.6</v>
      </c>
      <c r="G2068">
        <v>0</v>
      </c>
      <c r="H2068">
        <v>0</v>
      </c>
      <c r="I2068">
        <v>0.7</v>
      </c>
      <c r="J2068">
        <v>0</v>
      </c>
      <c r="K2068">
        <v>3.1914999999999999E-2</v>
      </c>
      <c r="L2068">
        <v>0.52</v>
      </c>
      <c r="M2068">
        <v>0.51300000000000001</v>
      </c>
      <c r="N2068">
        <v>0.58899999999999997</v>
      </c>
      <c r="O2068">
        <v>0.42499999999999999</v>
      </c>
    </row>
    <row r="2069" spans="3:15">
      <c r="C2069">
        <v>10330</v>
      </c>
      <c r="D2069">
        <v>0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3.1914999999999999E-2</v>
      </c>
      <c r="M2069">
        <v>0.61099999999999999</v>
      </c>
      <c r="N2069">
        <v>0.75600000000000001</v>
      </c>
      <c r="O2069">
        <v>0.58299999999999996</v>
      </c>
    </row>
    <row r="2070" spans="3:15">
      <c r="C2070">
        <v>10335</v>
      </c>
      <c r="D2070">
        <v>0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.82533299999999998</v>
      </c>
      <c r="N2070">
        <v>0.91</v>
      </c>
      <c r="O2070">
        <v>0.754</v>
      </c>
    </row>
    <row r="2071" spans="3:15">
      <c r="C2071">
        <v>10340</v>
      </c>
      <c r="D2071">
        <v>0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.97933300000000001</v>
      </c>
      <c r="N2071">
        <v>1.196</v>
      </c>
      <c r="O2071">
        <v>0.96033299999999999</v>
      </c>
    </row>
    <row r="2072" spans="3:15">
      <c r="C2072">
        <v>10345</v>
      </c>
      <c r="D2072">
        <v>0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1.0976669999999999</v>
      </c>
      <c r="N2072">
        <v>1.296333</v>
      </c>
      <c r="O2072">
        <v>1.056333</v>
      </c>
    </row>
    <row r="2073" spans="3:15">
      <c r="C2073">
        <v>10350</v>
      </c>
      <c r="D2073">
        <v>0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1.2706660000000001</v>
      </c>
      <c r="N2073">
        <v>1.4396659999999999</v>
      </c>
      <c r="O2073">
        <v>1.150379</v>
      </c>
    </row>
    <row r="2074" spans="3:15">
      <c r="C2074">
        <v>10355</v>
      </c>
      <c r="D2074">
        <v>0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1.5589999999999999</v>
      </c>
      <c r="N2074">
        <v>1.7216670000000001</v>
      </c>
      <c r="O2074">
        <v>1.335</v>
      </c>
    </row>
    <row r="2075" spans="3:15">
      <c r="C2075">
        <v>10360</v>
      </c>
      <c r="D2075">
        <v>0.53</v>
      </c>
      <c r="E2075">
        <v>0</v>
      </c>
      <c r="F2075">
        <v>0</v>
      </c>
      <c r="G2075">
        <v>0.61</v>
      </c>
      <c r="H2075">
        <v>0</v>
      </c>
      <c r="I2075">
        <v>0</v>
      </c>
      <c r="J2075">
        <v>0.55000000000000004</v>
      </c>
      <c r="K2075">
        <v>0</v>
      </c>
      <c r="L2075">
        <v>0</v>
      </c>
      <c r="M2075">
        <v>1.7070000000000001</v>
      </c>
      <c r="N2075">
        <v>1.9610000000000001</v>
      </c>
      <c r="O2075">
        <v>1.564667</v>
      </c>
    </row>
    <row r="2076" spans="3:15">
      <c r="C2076">
        <v>10365</v>
      </c>
      <c r="D2076">
        <v>2.2200000000000002</v>
      </c>
      <c r="E2076">
        <v>0.53</v>
      </c>
      <c r="F2076">
        <v>0</v>
      </c>
      <c r="G2076">
        <v>2.4500000000000002</v>
      </c>
      <c r="H2076">
        <v>0.61</v>
      </c>
      <c r="I2076">
        <v>0</v>
      </c>
      <c r="J2076">
        <v>1.83</v>
      </c>
      <c r="K2076">
        <v>0.55000000000000004</v>
      </c>
      <c r="L2076">
        <v>0</v>
      </c>
      <c r="M2076">
        <v>1.784667</v>
      </c>
      <c r="N2076">
        <v>2.1016659999999998</v>
      </c>
      <c r="O2076">
        <v>1.702</v>
      </c>
    </row>
    <row r="2077" spans="3:15">
      <c r="C2077">
        <v>10370</v>
      </c>
      <c r="D2077">
        <v>1.82</v>
      </c>
      <c r="E2077">
        <v>2.2200000000000002</v>
      </c>
      <c r="F2077">
        <v>0.53</v>
      </c>
      <c r="G2077">
        <v>2.09</v>
      </c>
      <c r="H2077">
        <v>2.4500000000000002</v>
      </c>
      <c r="I2077">
        <v>0.61</v>
      </c>
      <c r="J2077">
        <v>1.83</v>
      </c>
      <c r="K2077">
        <v>1.83</v>
      </c>
      <c r="L2077">
        <v>0.55000000000000004</v>
      </c>
      <c r="M2077">
        <v>2.0230000000000001</v>
      </c>
      <c r="N2077">
        <v>2.3210000000000002</v>
      </c>
      <c r="O2077">
        <v>1.9113329999999999</v>
      </c>
    </row>
    <row r="2078" spans="3:15">
      <c r="C2078">
        <v>10375</v>
      </c>
      <c r="D2078">
        <v>2.19</v>
      </c>
      <c r="E2078">
        <v>1.82</v>
      </c>
      <c r="F2078">
        <v>2.2200000000000002</v>
      </c>
      <c r="G2078">
        <v>2.6</v>
      </c>
      <c r="H2078">
        <v>2.09</v>
      </c>
      <c r="I2078">
        <v>2.4500000000000002</v>
      </c>
      <c r="J2078">
        <v>2.0099999999999998</v>
      </c>
      <c r="K2078">
        <v>1.83</v>
      </c>
      <c r="L2078">
        <v>1.83</v>
      </c>
      <c r="M2078">
        <v>2.2423329999999999</v>
      </c>
      <c r="N2078">
        <v>2.4943339999999998</v>
      </c>
      <c r="O2078">
        <v>2.028</v>
      </c>
    </row>
    <row r="2079" spans="3:15">
      <c r="C2079">
        <v>10380</v>
      </c>
      <c r="D2079">
        <v>2.44</v>
      </c>
      <c r="E2079">
        <v>2.19</v>
      </c>
      <c r="F2079">
        <v>1.82</v>
      </c>
      <c r="G2079">
        <v>2.59</v>
      </c>
      <c r="H2079">
        <v>2.6</v>
      </c>
      <c r="I2079">
        <v>2.09</v>
      </c>
      <c r="J2079">
        <v>1.39</v>
      </c>
      <c r="K2079">
        <v>2.0099999999999998</v>
      </c>
      <c r="L2079">
        <v>1.83</v>
      </c>
      <c r="M2079">
        <v>2.2629999999999999</v>
      </c>
      <c r="N2079">
        <v>2.5739999999999998</v>
      </c>
      <c r="O2079">
        <v>2.1086670000000001</v>
      </c>
    </row>
    <row r="2080" spans="3:15">
      <c r="C2080">
        <v>10385</v>
      </c>
      <c r="D2080">
        <v>2.65</v>
      </c>
      <c r="E2080">
        <v>2.44</v>
      </c>
      <c r="F2080">
        <v>2.19</v>
      </c>
      <c r="G2080">
        <v>2.83</v>
      </c>
      <c r="H2080">
        <v>2.59</v>
      </c>
      <c r="I2080">
        <v>2.6</v>
      </c>
      <c r="J2080">
        <v>1.71</v>
      </c>
      <c r="K2080">
        <v>1.39</v>
      </c>
      <c r="L2080">
        <v>2.0099999999999998</v>
      </c>
      <c r="M2080">
        <v>2.4159999999999999</v>
      </c>
      <c r="N2080">
        <v>2.7040000000000002</v>
      </c>
      <c r="O2080">
        <v>2.1923330000000001</v>
      </c>
    </row>
    <row r="2081" spans="3:15">
      <c r="C2081">
        <v>10390</v>
      </c>
      <c r="D2081">
        <v>3.04</v>
      </c>
      <c r="E2081">
        <v>2.65</v>
      </c>
      <c r="F2081">
        <v>2.44</v>
      </c>
      <c r="G2081">
        <v>3.54</v>
      </c>
      <c r="H2081">
        <v>2.83</v>
      </c>
      <c r="I2081">
        <v>2.59</v>
      </c>
      <c r="J2081">
        <v>2.91</v>
      </c>
      <c r="K2081">
        <v>1.71</v>
      </c>
      <c r="L2081">
        <v>1.39</v>
      </c>
      <c r="M2081">
        <v>2.8319999999999999</v>
      </c>
      <c r="N2081">
        <v>3.2806660000000001</v>
      </c>
      <c r="O2081">
        <v>2.571666</v>
      </c>
    </row>
    <row r="2082" spans="3:15">
      <c r="C2082">
        <v>10395</v>
      </c>
      <c r="D2082">
        <v>3.67</v>
      </c>
      <c r="E2082">
        <v>3.04</v>
      </c>
      <c r="F2082">
        <v>2.65</v>
      </c>
      <c r="G2082">
        <v>4.05</v>
      </c>
      <c r="H2082">
        <v>3.54</v>
      </c>
      <c r="I2082">
        <v>2.83</v>
      </c>
      <c r="J2082">
        <v>3.42</v>
      </c>
      <c r="K2082">
        <v>2.91</v>
      </c>
      <c r="L2082">
        <v>1.71</v>
      </c>
      <c r="M2082">
        <v>3.1789999999999998</v>
      </c>
      <c r="N2082">
        <v>3.689333</v>
      </c>
      <c r="O2082">
        <v>3.0973329999999999</v>
      </c>
    </row>
    <row r="2083" spans="3:15">
      <c r="C2083">
        <v>10400</v>
      </c>
      <c r="D2083">
        <v>3.27</v>
      </c>
      <c r="E2083">
        <v>3.67</v>
      </c>
      <c r="F2083">
        <v>3.04</v>
      </c>
      <c r="G2083">
        <v>3.8</v>
      </c>
      <c r="H2083">
        <v>4.05</v>
      </c>
      <c r="I2083">
        <v>3.54</v>
      </c>
      <c r="J2083">
        <v>3.07</v>
      </c>
      <c r="K2083">
        <v>3.42</v>
      </c>
      <c r="L2083">
        <v>2.91</v>
      </c>
      <c r="M2083">
        <v>3.3936660000000001</v>
      </c>
      <c r="N2083">
        <v>3.7993329999999998</v>
      </c>
      <c r="O2083">
        <v>3.1166670000000001</v>
      </c>
    </row>
    <row r="2084" spans="3:15">
      <c r="C2084">
        <v>10405</v>
      </c>
      <c r="D2084">
        <v>3.46</v>
      </c>
      <c r="E2084">
        <v>3.27</v>
      </c>
      <c r="F2084">
        <v>3.67</v>
      </c>
      <c r="G2084">
        <v>4.38</v>
      </c>
      <c r="H2084">
        <v>3.8</v>
      </c>
      <c r="I2084">
        <v>4.05</v>
      </c>
      <c r="J2084">
        <v>3.68</v>
      </c>
      <c r="K2084">
        <v>3.07</v>
      </c>
      <c r="L2084">
        <v>3.42</v>
      </c>
      <c r="M2084">
        <v>3.5746669999999998</v>
      </c>
      <c r="N2084">
        <v>3.9956670000000001</v>
      </c>
      <c r="O2084">
        <v>3.3286669999999998</v>
      </c>
    </row>
    <row r="2085" spans="3:15">
      <c r="C2085">
        <v>10410</v>
      </c>
      <c r="D2085">
        <v>2.0299999999999998</v>
      </c>
      <c r="E2085">
        <v>3.46</v>
      </c>
      <c r="F2085">
        <v>3.27</v>
      </c>
      <c r="G2085">
        <v>4.49</v>
      </c>
      <c r="H2085">
        <v>4.38</v>
      </c>
      <c r="I2085">
        <v>3.8</v>
      </c>
      <c r="J2085">
        <v>3.76</v>
      </c>
      <c r="K2085">
        <v>3.68</v>
      </c>
      <c r="L2085">
        <v>3.07</v>
      </c>
      <c r="M2085">
        <v>3.7946659999999999</v>
      </c>
      <c r="N2085">
        <v>4.4239990000000002</v>
      </c>
      <c r="O2085">
        <v>3.4620000000000002</v>
      </c>
    </row>
    <row r="2086" spans="3:15">
      <c r="C2086">
        <v>10415</v>
      </c>
      <c r="D2086">
        <v>5.01</v>
      </c>
      <c r="E2086">
        <v>2.0299999999999998</v>
      </c>
      <c r="F2086">
        <v>3.46</v>
      </c>
      <c r="G2086">
        <v>5.54</v>
      </c>
      <c r="H2086">
        <v>4.49</v>
      </c>
      <c r="I2086">
        <v>4.38</v>
      </c>
      <c r="J2086">
        <v>4.5599999999999996</v>
      </c>
      <c r="K2086">
        <v>3.76</v>
      </c>
      <c r="L2086">
        <v>3.68</v>
      </c>
      <c r="M2086">
        <v>4.2096669999999996</v>
      </c>
      <c r="N2086">
        <v>4.7770000000000001</v>
      </c>
      <c r="O2086">
        <v>3.8433329999999999</v>
      </c>
    </row>
    <row r="2087" spans="3:15">
      <c r="C2087">
        <v>10420</v>
      </c>
      <c r="D2087">
        <v>6.02</v>
      </c>
      <c r="E2087">
        <v>5.01</v>
      </c>
      <c r="F2087">
        <v>2.0299999999999998</v>
      </c>
      <c r="G2087">
        <v>6.49</v>
      </c>
      <c r="H2087">
        <v>5.54</v>
      </c>
      <c r="I2087">
        <v>4.49</v>
      </c>
      <c r="J2087">
        <v>5.5</v>
      </c>
      <c r="K2087">
        <v>4.5599999999999996</v>
      </c>
      <c r="L2087">
        <v>3.76</v>
      </c>
      <c r="M2087">
        <v>4.6769999999999996</v>
      </c>
      <c r="N2087">
        <v>5.3170000000000002</v>
      </c>
      <c r="O2087">
        <v>4.2946660000000003</v>
      </c>
    </row>
    <row r="2088" spans="3:15">
      <c r="C2088">
        <v>10425</v>
      </c>
      <c r="D2088">
        <v>5.23</v>
      </c>
      <c r="E2088">
        <v>6.02</v>
      </c>
      <c r="F2088">
        <v>5.01</v>
      </c>
      <c r="G2088">
        <v>6.04</v>
      </c>
      <c r="H2088">
        <v>6.49</v>
      </c>
      <c r="I2088">
        <v>5.54</v>
      </c>
      <c r="J2088">
        <v>3.83</v>
      </c>
      <c r="K2088">
        <v>5.5</v>
      </c>
      <c r="L2088">
        <v>4.5599999999999996</v>
      </c>
      <c r="M2088">
        <v>5.103999</v>
      </c>
      <c r="N2088">
        <v>5.68</v>
      </c>
      <c r="O2088">
        <v>4.4180000000000001</v>
      </c>
    </row>
    <row r="2089" spans="3:15">
      <c r="C2089">
        <v>10430</v>
      </c>
      <c r="D2089">
        <v>5.45</v>
      </c>
      <c r="E2089">
        <v>5.23</v>
      </c>
      <c r="F2089">
        <v>6.02</v>
      </c>
      <c r="G2089">
        <v>6.01</v>
      </c>
      <c r="H2089">
        <v>6.04</v>
      </c>
      <c r="I2089">
        <v>6.49</v>
      </c>
      <c r="J2089">
        <v>2.5</v>
      </c>
      <c r="K2089">
        <v>3.83</v>
      </c>
      <c r="L2089">
        <v>5.5</v>
      </c>
      <c r="M2089">
        <v>5.1989999999999998</v>
      </c>
      <c r="N2089">
        <v>5.7066670000000004</v>
      </c>
      <c r="O2089">
        <v>4.5283329999999999</v>
      </c>
    </row>
    <row r="2090" spans="3:15">
      <c r="C2090">
        <v>10435</v>
      </c>
      <c r="D2090">
        <v>6.75</v>
      </c>
      <c r="E2090">
        <v>5.45</v>
      </c>
      <c r="F2090">
        <v>5.23</v>
      </c>
      <c r="G2090">
        <v>7.82</v>
      </c>
      <c r="H2090">
        <v>6.01</v>
      </c>
      <c r="I2090">
        <v>6.04</v>
      </c>
      <c r="J2090">
        <v>6.68</v>
      </c>
      <c r="K2090">
        <v>2.5</v>
      </c>
      <c r="L2090">
        <v>3.83</v>
      </c>
      <c r="M2090">
        <v>5.6766670000000001</v>
      </c>
      <c r="N2090">
        <v>6.3576670000000002</v>
      </c>
      <c r="O2090">
        <v>5.3296669999999997</v>
      </c>
    </row>
    <row r="2091" spans="3:15">
      <c r="C2091">
        <v>10440</v>
      </c>
      <c r="D2091">
        <v>6.66</v>
      </c>
      <c r="E2091">
        <v>6.75</v>
      </c>
      <c r="F2091">
        <v>5.45</v>
      </c>
      <c r="G2091">
        <v>7.3299989999999999</v>
      </c>
      <c r="H2091">
        <v>7.82</v>
      </c>
      <c r="I2091">
        <v>6.01</v>
      </c>
      <c r="J2091">
        <v>6.13</v>
      </c>
      <c r="K2091">
        <v>6.68</v>
      </c>
      <c r="L2091">
        <v>2.5</v>
      </c>
      <c r="M2091">
        <v>5.915</v>
      </c>
      <c r="N2091">
        <v>6.3336670000000002</v>
      </c>
      <c r="O2091">
        <v>5.5866670000000003</v>
      </c>
    </row>
    <row r="2092" spans="3:15">
      <c r="C2092">
        <v>10445</v>
      </c>
      <c r="D2092">
        <v>7.23</v>
      </c>
      <c r="E2092">
        <v>6.66</v>
      </c>
      <c r="F2092">
        <v>6.75</v>
      </c>
      <c r="G2092">
        <v>8.1200010000000002</v>
      </c>
      <c r="H2092">
        <v>7.3299989999999999</v>
      </c>
      <c r="I2092">
        <v>7.82</v>
      </c>
      <c r="J2092">
        <v>6.84</v>
      </c>
      <c r="K2092">
        <v>6.13</v>
      </c>
      <c r="L2092">
        <v>6.68</v>
      </c>
      <c r="M2092">
        <v>6.2763330000000002</v>
      </c>
      <c r="N2092">
        <v>6.9829990000000004</v>
      </c>
      <c r="O2092">
        <v>5.842333</v>
      </c>
    </row>
    <row r="2093" spans="3:15">
      <c r="C2093">
        <v>10450</v>
      </c>
      <c r="D2093">
        <v>6.53</v>
      </c>
      <c r="E2093">
        <v>7.23</v>
      </c>
      <c r="F2093">
        <v>6.66</v>
      </c>
      <c r="G2093">
        <v>7.53</v>
      </c>
      <c r="H2093">
        <v>8.1200010000000002</v>
      </c>
      <c r="I2093">
        <v>7.3299989999999999</v>
      </c>
      <c r="J2093">
        <v>6.6</v>
      </c>
      <c r="K2093">
        <v>6.84</v>
      </c>
      <c r="L2093">
        <v>6.13</v>
      </c>
      <c r="M2093">
        <v>6.5226670000000002</v>
      </c>
      <c r="N2093">
        <v>7.3476670000000004</v>
      </c>
      <c r="O2093">
        <v>6.2163329999999997</v>
      </c>
    </row>
    <row r="2094" spans="3:15">
      <c r="C2094">
        <v>10455</v>
      </c>
      <c r="D2094">
        <v>8.3099989999999995</v>
      </c>
      <c r="E2094">
        <v>6.53</v>
      </c>
      <c r="F2094">
        <v>7.23</v>
      </c>
      <c r="G2094">
        <v>9.23</v>
      </c>
      <c r="H2094">
        <v>7.53</v>
      </c>
      <c r="I2094">
        <v>8.1200010000000002</v>
      </c>
      <c r="J2094">
        <v>7.39</v>
      </c>
      <c r="K2094">
        <v>6.6</v>
      </c>
      <c r="L2094">
        <v>6.84</v>
      </c>
      <c r="M2094">
        <v>6.9660000000000002</v>
      </c>
      <c r="N2094">
        <v>7.8133330000000001</v>
      </c>
      <c r="O2094">
        <v>6.5716669999999997</v>
      </c>
    </row>
    <row r="2095" spans="3:15">
      <c r="C2095">
        <v>10460</v>
      </c>
      <c r="D2095">
        <v>9.67</v>
      </c>
      <c r="E2095">
        <v>8.3099989999999995</v>
      </c>
      <c r="F2095">
        <v>6.53</v>
      </c>
      <c r="G2095">
        <v>10.37</v>
      </c>
      <c r="H2095">
        <v>9.23</v>
      </c>
      <c r="I2095">
        <v>7.53</v>
      </c>
      <c r="J2095">
        <v>10.210000000000001</v>
      </c>
      <c r="K2095">
        <v>7.39</v>
      </c>
      <c r="L2095">
        <v>6.6</v>
      </c>
      <c r="M2095">
        <v>7.4473330000000004</v>
      </c>
      <c r="N2095">
        <v>8.5966670000000001</v>
      </c>
      <c r="O2095">
        <v>7.6426670000000003</v>
      </c>
    </row>
    <row r="2096" spans="3:15">
      <c r="C2096">
        <v>10465</v>
      </c>
      <c r="D2096">
        <v>10.400001</v>
      </c>
      <c r="E2096">
        <v>9.67</v>
      </c>
      <c r="F2096">
        <v>8.3099989999999995</v>
      </c>
      <c r="G2096">
        <v>10.67</v>
      </c>
      <c r="H2096">
        <v>10.37</v>
      </c>
      <c r="I2096">
        <v>9.23</v>
      </c>
      <c r="J2096">
        <v>8.98</v>
      </c>
      <c r="K2096">
        <v>10.210000000000001</v>
      </c>
      <c r="L2096">
        <v>7.39</v>
      </c>
      <c r="M2096">
        <v>8.4563319999999997</v>
      </c>
      <c r="N2096">
        <v>9.4963329999999999</v>
      </c>
      <c r="O2096">
        <v>8.2640010000000004</v>
      </c>
    </row>
    <row r="2097" spans="3:15">
      <c r="C2097">
        <v>10470</v>
      </c>
      <c r="D2097">
        <v>11.36</v>
      </c>
      <c r="E2097">
        <v>10.400001</v>
      </c>
      <c r="F2097">
        <v>9.67</v>
      </c>
      <c r="G2097">
        <v>12.67</v>
      </c>
      <c r="H2097">
        <v>10.67</v>
      </c>
      <c r="I2097">
        <v>10.37</v>
      </c>
      <c r="J2097">
        <v>10.16</v>
      </c>
      <c r="K2097">
        <v>8.98</v>
      </c>
      <c r="L2097">
        <v>10.210000000000001</v>
      </c>
      <c r="M2097">
        <v>9.0383340000000008</v>
      </c>
      <c r="N2097">
        <v>10.131667</v>
      </c>
      <c r="O2097">
        <v>8.5426669999999998</v>
      </c>
    </row>
    <row r="2098" spans="3:15">
      <c r="C2098">
        <v>10475</v>
      </c>
      <c r="D2098">
        <v>11.150001</v>
      </c>
      <c r="E2098">
        <v>11.36</v>
      </c>
      <c r="F2098">
        <v>10.400001</v>
      </c>
      <c r="G2098">
        <v>13.67</v>
      </c>
      <c r="H2098">
        <v>12.67</v>
      </c>
      <c r="I2098">
        <v>10.67</v>
      </c>
      <c r="J2098">
        <v>9.2899999999999991</v>
      </c>
      <c r="K2098">
        <v>10.16</v>
      </c>
      <c r="L2098">
        <v>8.98</v>
      </c>
      <c r="M2098">
        <v>9.6866660000000007</v>
      </c>
      <c r="N2098">
        <v>10.638999</v>
      </c>
      <c r="O2098">
        <v>8.8869989999999994</v>
      </c>
    </row>
    <row r="2099" spans="3:15">
      <c r="C2099">
        <v>10480</v>
      </c>
      <c r="D2099">
        <v>11.34</v>
      </c>
      <c r="E2099">
        <v>11.150001</v>
      </c>
      <c r="F2099">
        <v>11.36</v>
      </c>
      <c r="G2099">
        <v>12.6</v>
      </c>
      <c r="H2099">
        <v>13.67</v>
      </c>
      <c r="I2099">
        <v>12.67</v>
      </c>
      <c r="J2099">
        <v>9.1300000000000008</v>
      </c>
      <c r="K2099">
        <v>9.2899999999999991</v>
      </c>
      <c r="L2099">
        <v>10.16</v>
      </c>
      <c r="M2099">
        <v>10.263667</v>
      </c>
      <c r="N2099">
        <v>11.164334</v>
      </c>
      <c r="O2099">
        <v>9.1656669999999991</v>
      </c>
    </row>
    <row r="2100" spans="3:15">
      <c r="C2100">
        <v>10485</v>
      </c>
      <c r="D2100">
        <v>9.4400010000000005</v>
      </c>
      <c r="E2100">
        <v>11.34</v>
      </c>
      <c r="F2100">
        <v>11.150001</v>
      </c>
      <c r="G2100">
        <v>12.16</v>
      </c>
      <c r="H2100">
        <v>12.6</v>
      </c>
      <c r="I2100">
        <v>13.67</v>
      </c>
      <c r="J2100">
        <v>10.039999999999999</v>
      </c>
      <c r="K2100">
        <v>9.1300000000000008</v>
      </c>
      <c r="L2100">
        <v>9.2899999999999991</v>
      </c>
      <c r="M2100">
        <v>9.9073309999999992</v>
      </c>
      <c r="N2100">
        <v>10.893000000000001</v>
      </c>
      <c r="O2100">
        <v>9.2316680000000009</v>
      </c>
    </row>
    <row r="2101" spans="3:15">
      <c r="C2101">
        <v>10490</v>
      </c>
      <c r="D2101">
        <v>10</v>
      </c>
      <c r="E2101">
        <v>9.4400010000000005</v>
      </c>
      <c r="F2101">
        <v>11.34</v>
      </c>
      <c r="G2101">
        <v>10.09</v>
      </c>
      <c r="H2101">
        <v>12.16</v>
      </c>
      <c r="I2101">
        <v>12.6</v>
      </c>
      <c r="J2101">
        <v>7.13</v>
      </c>
      <c r="K2101">
        <v>10.039999999999999</v>
      </c>
      <c r="L2101">
        <v>9.1300000000000008</v>
      </c>
      <c r="M2101">
        <v>9.7739999999999991</v>
      </c>
      <c r="N2101">
        <v>10.860999</v>
      </c>
      <c r="O2101">
        <v>8.5586660000000006</v>
      </c>
    </row>
    <row r="2102" spans="3:15">
      <c r="C2102">
        <v>10495</v>
      </c>
      <c r="D2102">
        <v>9.83</v>
      </c>
      <c r="E2102">
        <v>10</v>
      </c>
      <c r="F2102">
        <v>9.4400010000000005</v>
      </c>
      <c r="G2102">
        <v>10.43</v>
      </c>
      <c r="H2102">
        <v>10.09</v>
      </c>
      <c r="I2102">
        <v>12.16</v>
      </c>
      <c r="J2102">
        <v>4.18</v>
      </c>
      <c r="K2102">
        <v>7.13</v>
      </c>
      <c r="L2102">
        <v>10.039999999999999</v>
      </c>
      <c r="M2102">
        <v>9.4949999999999992</v>
      </c>
      <c r="N2102">
        <v>10.329331</v>
      </c>
      <c r="O2102">
        <v>8.1669979999999995</v>
      </c>
    </row>
    <row r="2103" spans="3:15">
      <c r="C2103">
        <v>10500</v>
      </c>
      <c r="D2103">
        <v>9.27</v>
      </c>
      <c r="E2103">
        <v>9.83</v>
      </c>
      <c r="F2103">
        <v>10</v>
      </c>
      <c r="G2103">
        <v>9.76</v>
      </c>
      <c r="H2103">
        <v>10.43</v>
      </c>
      <c r="I2103">
        <v>10.09</v>
      </c>
      <c r="J2103">
        <v>7.41</v>
      </c>
      <c r="K2103">
        <v>4.18</v>
      </c>
      <c r="L2103">
        <v>7.13</v>
      </c>
      <c r="M2103">
        <v>9.1556660000000001</v>
      </c>
      <c r="N2103">
        <v>9.9819999999999993</v>
      </c>
      <c r="O2103">
        <v>8.1786670000000008</v>
      </c>
    </row>
    <row r="2104" spans="3:15">
      <c r="C2104">
        <v>10505</v>
      </c>
      <c r="D2104">
        <v>10.41</v>
      </c>
      <c r="E2104">
        <v>9.27</v>
      </c>
      <c r="F2104">
        <v>9.83</v>
      </c>
      <c r="G2104">
        <v>11.17</v>
      </c>
      <c r="H2104">
        <v>9.76</v>
      </c>
      <c r="I2104">
        <v>10.43</v>
      </c>
      <c r="J2104">
        <v>8.57</v>
      </c>
      <c r="K2104">
        <v>7.41</v>
      </c>
      <c r="L2104">
        <v>4.18</v>
      </c>
      <c r="M2104">
        <v>8.7479999999999993</v>
      </c>
      <c r="N2104">
        <v>10.059668</v>
      </c>
      <c r="O2104">
        <v>7.4196669999999996</v>
      </c>
    </row>
    <row r="2105" spans="3:15">
      <c r="C2105">
        <v>10510</v>
      </c>
      <c r="D2105">
        <v>6.19</v>
      </c>
      <c r="E2105">
        <v>10.41</v>
      </c>
      <c r="F2105">
        <v>9.27</v>
      </c>
      <c r="G2105">
        <v>12.25</v>
      </c>
      <c r="H2105">
        <v>11.17</v>
      </c>
      <c r="I2105">
        <v>9.76</v>
      </c>
      <c r="J2105">
        <v>9.56</v>
      </c>
      <c r="K2105">
        <v>8.57</v>
      </c>
      <c r="L2105">
        <v>7.41</v>
      </c>
      <c r="M2105">
        <v>9.2046670000000006</v>
      </c>
      <c r="N2105">
        <v>10.083334000000001</v>
      </c>
      <c r="O2105">
        <v>8.044333</v>
      </c>
    </row>
    <row r="2106" spans="3:15">
      <c r="C2106">
        <v>10515</v>
      </c>
      <c r="D2106">
        <v>10.029999999999999</v>
      </c>
      <c r="E2106">
        <v>6.19</v>
      </c>
      <c r="F2106">
        <v>10.41</v>
      </c>
      <c r="G2106">
        <v>10.47</v>
      </c>
      <c r="H2106">
        <v>12.25</v>
      </c>
      <c r="I2106">
        <v>11.17</v>
      </c>
      <c r="J2106">
        <v>8.3699999999999992</v>
      </c>
      <c r="K2106">
        <v>9.56</v>
      </c>
      <c r="L2106">
        <v>8.57</v>
      </c>
      <c r="M2106">
        <v>9.9039999999999999</v>
      </c>
      <c r="N2106">
        <v>10.705667999999999</v>
      </c>
      <c r="O2106">
        <v>8.3653340000000007</v>
      </c>
    </row>
    <row r="2107" spans="3:15">
      <c r="C2107">
        <v>10520</v>
      </c>
      <c r="D2107">
        <v>10.559998999999999</v>
      </c>
      <c r="E2107">
        <v>10.029999999999999</v>
      </c>
      <c r="F2107">
        <v>6.19</v>
      </c>
      <c r="G2107">
        <v>11.599999</v>
      </c>
      <c r="H2107">
        <v>10.47</v>
      </c>
      <c r="I2107">
        <v>12.25</v>
      </c>
      <c r="J2107">
        <v>9.0999990000000004</v>
      </c>
      <c r="K2107">
        <v>8.3699999999999992</v>
      </c>
      <c r="L2107">
        <v>9.56</v>
      </c>
      <c r="M2107">
        <v>10.148667</v>
      </c>
      <c r="N2107">
        <v>10.680001000000001</v>
      </c>
      <c r="O2107">
        <v>8.1419999999999995</v>
      </c>
    </row>
    <row r="2108" spans="3:15">
      <c r="C2108">
        <v>10525</v>
      </c>
      <c r="D2108">
        <v>11.53</v>
      </c>
      <c r="E2108">
        <v>10.559998999999999</v>
      </c>
      <c r="F2108">
        <v>10.029999999999999</v>
      </c>
      <c r="G2108">
        <v>11.36</v>
      </c>
      <c r="H2108">
        <v>11.599999</v>
      </c>
      <c r="I2108">
        <v>10.47</v>
      </c>
      <c r="J2108">
        <v>8.3699999999999992</v>
      </c>
      <c r="K2108">
        <v>9.0999990000000004</v>
      </c>
      <c r="L2108">
        <v>8.3699999999999992</v>
      </c>
      <c r="M2108">
        <v>10.785667999999999</v>
      </c>
      <c r="N2108">
        <v>11.069334</v>
      </c>
      <c r="O2108">
        <v>8.8243340000000003</v>
      </c>
    </row>
    <row r="2109" spans="3:15">
      <c r="C2109">
        <v>10530</v>
      </c>
      <c r="D2109">
        <v>10.95</v>
      </c>
      <c r="E2109">
        <v>11.53</v>
      </c>
      <c r="F2109">
        <v>10.559998999999999</v>
      </c>
      <c r="G2109">
        <v>11.32</v>
      </c>
      <c r="H2109">
        <v>11.36</v>
      </c>
      <c r="I2109">
        <v>11.599999</v>
      </c>
      <c r="J2109">
        <v>9.01</v>
      </c>
      <c r="K2109">
        <v>8.3699999999999992</v>
      </c>
      <c r="L2109">
        <v>9.0999990000000004</v>
      </c>
      <c r="M2109">
        <v>10.745331999999999</v>
      </c>
      <c r="N2109">
        <v>11.152331999999999</v>
      </c>
      <c r="O2109">
        <v>8.6920000000000002</v>
      </c>
    </row>
    <row r="2110" spans="3:15">
      <c r="C2110">
        <v>10535</v>
      </c>
      <c r="D2110">
        <v>5.21</v>
      </c>
      <c r="E2110">
        <v>10.95</v>
      </c>
      <c r="F2110">
        <v>11.53</v>
      </c>
      <c r="G2110">
        <v>12.28</v>
      </c>
      <c r="H2110">
        <v>11.32</v>
      </c>
      <c r="I2110">
        <v>11.36</v>
      </c>
      <c r="J2110">
        <v>9.01</v>
      </c>
      <c r="K2110">
        <v>9.01</v>
      </c>
      <c r="L2110">
        <v>8.3699999999999992</v>
      </c>
      <c r="M2110">
        <v>10.582000000000001</v>
      </c>
      <c r="N2110">
        <v>11.561999999999999</v>
      </c>
      <c r="O2110">
        <v>9.2313340000000004</v>
      </c>
    </row>
    <row r="2111" spans="3:15">
      <c r="C2111">
        <v>10540</v>
      </c>
      <c r="D2111">
        <v>10.08</v>
      </c>
      <c r="E2111">
        <v>5.21</v>
      </c>
      <c r="F2111">
        <v>10.95</v>
      </c>
      <c r="G2111">
        <v>12.6</v>
      </c>
      <c r="H2111">
        <v>12.28</v>
      </c>
      <c r="I2111">
        <v>11.32</v>
      </c>
      <c r="J2111">
        <v>10.25</v>
      </c>
      <c r="K2111">
        <v>9.01</v>
      </c>
      <c r="L2111">
        <v>9.01</v>
      </c>
      <c r="M2111">
        <v>10.641667</v>
      </c>
      <c r="N2111">
        <v>12.143999000000001</v>
      </c>
      <c r="O2111">
        <v>9.4476659999999999</v>
      </c>
    </row>
    <row r="2112" spans="3:15">
      <c r="C2112">
        <v>10545</v>
      </c>
      <c r="D2112">
        <v>9.43</v>
      </c>
      <c r="E2112">
        <v>10.08</v>
      </c>
      <c r="F2112">
        <v>5.21</v>
      </c>
      <c r="G2112">
        <v>10.57</v>
      </c>
      <c r="H2112">
        <v>12.6</v>
      </c>
      <c r="I2112">
        <v>12.28</v>
      </c>
      <c r="J2112">
        <v>9.8699999999999992</v>
      </c>
      <c r="K2112">
        <v>10.25</v>
      </c>
      <c r="L2112">
        <v>9.01</v>
      </c>
      <c r="M2112">
        <v>11.219666</v>
      </c>
      <c r="N2112">
        <v>12.249665999999999</v>
      </c>
      <c r="O2112">
        <v>9.4936679999999996</v>
      </c>
    </row>
    <row r="2113" spans="3:15">
      <c r="C2113">
        <v>10550</v>
      </c>
      <c r="D2113">
        <v>9.0399999999999991</v>
      </c>
      <c r="E2113">
        <v>9.43</v>
      </c>
      <c r="F2113">
        <v>10.08</v>
      </c>
      <c r="G2113">
        <v>9.84</v>
      </c>
      <c r="H2113">
        <v>10.57</v>
      </c>
      <c r="I2113">
        <v>12.6</v>
      </c>
      <c r="J2113">
        <v>7.27</v>
      </c>
      <c r="K2113">
        <v>9.8699999999999992</v>
      </c>
      <c r="L2113">
        <v>10.25</v>
      </c>
      <c r="M2113">
        <v>11.078334</v>
      </c>
      <c r="N2113">
        <v>12.474000999999999</v>
      </c>
      <c r="O2113">
        <v>9.6476659999999992</v>
      </c>
    </row>
    <row r="2114" spans="3:15">
      <c r="C2114">
        <v>10555</v>
      </c>
      <c r="D2114">
        <v>9.27</v>
      </c>
      <c r="E2114">
        <v>9.0399999999999991</v>
      </c>
      <c r="F2114">
        <v>9.43</v>
      </c>
      <c r="G2114">
        <v>9.8800000000000008</v>
      </c>
      <c r="H2114">
        <v>9.84</v>
      </c>
      <c r="I2114">
        <v>10.57</v>
      </c>
      <c r="J2114">
        <v>7.53</v>
      </c>
      <c r="K2114">
        <v>7.27</v>
      </c>
      <c r="L2114">
        <v>9.8699999999999992</v>
      </c>
      <c r="M2114">
        <v>11.116667</v>
      </c>
      <c r="N2114">
        <v>11.915001999999999</v>
      </c>
      <c r="O2114">
        <v>9.2670010000000005</v>
      </c>
    </row>
    <row r="2115" spans="3:15">
      <c r="C2115">
        <v>10560</v>
      </c>
      <c r="D2115">
        <v>10.5</v>
      </c>
      <c r="E2115">
        <v>9.27</v>
      </c>
      <c r="F2115">
        <v>9.0399999999999991</v>
      </c>
      <c r="G2115">
        <v>11.09</v>
      </c>
      <c r="H2115">
        <v>9.8800000000000008</v>
      </c>
      <c r="I2115">
        <v>9.84</v>
      </c>
      <c r="J2115">
        <v>8.51</v>
      </c>
      <c r="K2115">
        <v>7.53</v>
      </c>
      <c r="L2115">
        <v>7.27</v>
      </c>
      <c r="M2115">
        <v>11.64</v>
      </c>
      <c r="N2115">
        <v>12.505665</v>
      </c>
      <c r="O2115">
        <v>9.2590009999999996</v>
      </c>
    </row>
    <row r="2116" spans="3:15">
      <c r="C2116">
        <v>10565</v>
      </c>
      <c r="D2116">
        <v>10.210000000000001</v>
      </c>
      <c r="E2116">
        <v>10.5</v>
      </c>
      <c r="F2116">
        <v>9.27</v>
      </c>
      <c r="G2116">
        <v>10.16</v>
      </c>
      <c r="H2116">
        <v>11.09</v>
      </c>
      <c r="I2116">
        <v>9.8800000000000008</v>
      </c>
      <c r="J2116">
        <v>7.56</v>
      </c>
      <c r="K2116">
        <v>8.51</v>
      </c>
      <c r="L2116">
        <v>7.53</v>
      </c>
      <c r="M2116">
        <v>11.046665000000001</v>
      </c>
      <c r="N2116">
        <v>11.926999</v>
      </c>
      <c r="O2116">
        <v>9.4119989999999998</v>
      </c>
    </row>
    <row r="2117" spans="3:15">
      <c r="C2117">
        <v>10570</v>
      </c>
      <c r="D2117">
        <v>12.92</v>
      </c>
      <c r="E2117">
        <v>10.210000000000001</v>
      </c>
      <c r="F2117">
        <v>10.5</v>
      </c>
      <c r="G2117">
        <v>11.32</v>
      </c>
      <c r="H2117">
        <v>10.16</v>
      </c>
      <c r="I2117">
        <v>11.09</v>
      </c>
      <c r="J2117">
        <v>10.24</v>
      </c>
      <c r="K2117">
        <v>7.56</v>
      </c>
      <c r="L2117">
        <v>8.51</v>
      </c>
      <c r="M2117">
        <v>11.840667</v>
      </c>
      <c r="N2117">
        <v>12.286334</v>
      </c>
      <c r="O2117">
        <v>9.4190009999999997</v>
      </c>
    </row>
    <row r="2118" spans="3:15">
      <c r="C2118">
        <v>10575</v>
      </c>
      <c r="D2118">
        <v>14.32</v>
      </c>
      <c r="E2118">
        <v>12.92</v>
      </c>
      <c r="F2118">
        <v>10.210000000000001</v>
      </c>
      <c r="G2118">
        <v>16.16</v>
      </c>
      <c r="H2118">
        <v>11.32</v>
      </c>
      <c r="I2118">
        <v>10.16</v>
      </c>
      <c r="J2118">
        <v>10.3</v>
      </c>
      <c r="K2118">
        <v>10.24</v>
      </c>
      <c r="L2118">
        <v>7.56</v>
      </c>
      <c r="M2118">
        <v>11.304667</v>
      </c>
      <c r="N2118">
        <v>12.458665999999999</v>
      </c>
      <c r="O2118">
        <v>9.5153339999999993</v>
      </c>
    </row>
    <row r="2119" spans="3:15">
      <c r="C2119">
        <v>10580</v>
      </c>
      <c r="D2119">
        <v>6.39</v>
      </c>
      <c r="E2119">
        <v>14.32</v>
      </c>
      <c r="F2119">
        <v>12.92</v>
      </c>
      <c r="G2119">
        <v>11.52</v>
      </c>
      <c r="H2119">
        <v>16.16</v>
      </c>
      <c r="I2119">
        <v>11.32</v>
      </c>
      <c r="J2119">
        <v>9.4499999999999993</v>
      </c>
      <c r="K2119">
        <v>10.3</v>
      </c>
      <c r="L2119">
        <v>10.24</v>
      </c>
      <c r="M2119">
        <v>11.620666</v>
      </c>
      <c r="N2119">
        <v>12.689333</v>
      </c>
      <c r="O2119">
        <v>9.9506669999999993</v>
      </c>
    </row>
    <row r="2120" spans="3:15">
      <c r="C2120">
        <v>10585</v>
      </c>
      <c r="D2120">
        <v>12.95</v>
      </c>
      <c r="E2120">
        <v>6.39</v>
      </c>
      <c r="F2120">
        <v>14.32</v>
      </c>
      <c r="G2120">
        <v>15.18</v>
      </c>
      <c r="H2120">
        <v>11.52</v>
      </c>
      <c r="I2120">
        <v>16.16</v>
      </c>
      <c r="J2120">
        <v>12.19</v>
      </c>
      <c r="K2120">
        <v>9.4499999999999993</v>
      </c>
      <c r="L2120">
        <v>10.3</v>
      </c>
      <c r="M2120">
        <v>12.153002000000001</v>
      </c>
      <c r="N2120">
        <v>12.823001</v>
      </c>
      <c r="O2120">
        <v>9.4943329999999992</v>
      </c>
    </row>
    <row r="2121" spans="3:15">
      <c r="C2121">
        <v>10590</v>
      </c>
      <c r="D2121">
        <v>13.55</v>
      </c>
      <c r="E2121">
        <v>12.95</v>
      </c>
      <c r="F2121">
        <v>6.39</v>
      </c>
      <c r="G2121">
        <v>15.28</v>
      </c>
      <c r="H2121">
        <v>15.18</v>
      </c>
      <c r="I2121">
        <v>11.52</v>
      </c>
      <c r="J2121">
        <v>12.08</v>
      </c>
      <c r="K2121">
        <v>12.19</v>
      </c>
      <c r="L2121">
        <v>9.4499999999999993</v>
      </c>
      <c r="M2121">
        <v>11.588666</v>
      </c>
      <c r="N2121">
        <v>12.618335999999999</v>
      </c>
      <c r="O2121">
        <v>9.4873329999999996</v>
      </c>
    </row>
    <row r="2122" spans="3:15">
      <c r="C2122">
        <v>10595</v>
      </c>
      <c r="D2122">
        <v>12.41</v>
      </c>
      <c r="E2122">
        <v>13.55</v>
      </c>
      <c r="F2122">
        <v>12.95</v>
      </c>
      <c r="G2122">
        <v>15.49</v>
      </c>
      <c r="H2122">
        <v>15.28</v>
      </c>
      <c r="I2122">
        <v>15.18</v>
      </c>
      <c r="J2122">
        <v>10.360001</v>
      </c>
      <c r="K2122">
        <v>12.08</v>
      </c>
      <c r="L2122">
        <v>12.19</v>
      </c>
      <c r="M2122">
        <v>11.807002000000001</v>
      </c>
      <c r="N2122">
        <v>12.752999000000001</v>
      </c>
      <c r="O2122">
        <v>9.1449999999999996</v>
      </c>
    </row>
    <row r="2123" spans="3:15">
      <c r="C2123">
        <v>10600</v>
      </c>
      <c r="D2123">
        <v>10.69</v>
      </c>
      <c r="E2123">
        <v>12.41</v>
      </c>
      <c r="F2123">
        <v>13.55</v>
      </c>
      <c r="G2123">
        <v>11.73</v>
      </c>
      <c r="H2123">
        <v>15.49</v>
      </c>
      <c r="I2123">
        <v>15.28</v>
      </c>
      <c r="J2123">
        <v>13.28</v>
      </c>
      <c r="K2123">
        <v>10.360001</v>
      </c>
      <c r="L2123">
        <v>12.08</v>
      </c>
      <c r="M2123">
        <v>11.286001000000001</v>
      </c>
      <c r="N2123">
        <v>12.569333</v>
      </c>
      <c r="O2123">
        <v>10.046999</v>
      </c>
    </row>
    <row r="2124" spans="3:15">
      <c r="C2124">
        <v>10605</v>
      </c>
      <c r="D2124">
        <v>15.150001</v>
      </c>
      <c r="E2124">
        <v>10.69</v>
      </c>
      <c r="F2124">
        <v>12.41</v>
      </c>
      <c r="G2124">
        <v>17.030000999999999</v>
      </c>
      <c r="H2124">
        <v>11.73</v>
      </c>
      <c r="I2124">
        <v>15.49</v>
      </c>
      <c r="J2124">
        <v>6.91</v>
      </c>
      <c r="K2124">
        <v>13.28</v>
      </c>
      <c r="L2124">
        <v>10.360001</v>
      </c>
      <c r="M2124">
        <v>11.640333999999999</v>
      </c>
      <c r="N2124">
        <v>12.650334000000001</v>
      </c>
      <c r="O2124">
        <v>9.4460010000000008</v>
      </c>
    </row>
    <row r="2125" spans="3:15">
      <c r="C2125">
        <v>10610</v>
      </c>
      <c r="D2125">
        <v>13.71</v>
      </c>
      <c r="E2125">
        <v>15.150001</v>
      </c>
      <c r="F2125">
        <v>10.69</v>
      </c>
      <c r="G2125">
        <v>15.32</v>
      </c>
      <c r="H2125">
        <v>17.030000999999999</v>
      </c>
      <c r="I2125">
        <v>11.73</v>
      </c>
      <c r="J2125">
        <v>12.34</v>
      </c>
      <c r="K2125">
        <v>6.91</v>
      </c>
      <c r="L2125">
        <v>13.28</v>
      </c>
      <c r="M2125">
        <v>11.250667</v>
      </c>
      <c r="N2125">
        <v>11.981000999999999</v>
      </c>
      <c r="O2125">
        <v>9.4360009999999992</v>
      </c>
    </row>
    <row r="2126" spans="3:15">
      <c r="C2126">
        <v>10615</v>
      </c>
      <c r="D2126">
        <v>11.900001</v>
      </c>
      <c r="E2126">
        <v>13.71</v>
      </c>
      <c r="F2126">
        <v>15.150001</v>
      </c>
      <c r="G2126">
        <v>14.96</v>
      </c>
      <c r="H2126">
        <v>15.32</v>
      </c>
      <c r="I2126">
        <v>17.030000999999999</v>
      </c>
      <c r="J2126">
        <v>13.259999000000001</v>
      </c>
      <c r="K2126">
        <v>12.34</v>
      </c>
      <c r="L2126">
        <v>6.91</v>
      </c>
      <c r="M2126">
        <v>10.539001000000001</v>
      </c>
      <c r="N2126">
        <v>11.500334000000001</v>
      </c>
      <c r="O2126">
        <v>9.1653330000000004</v>
      </c>
    </row>
    <row r="2127" spans="3:15">
      <c r="C2127">
        <v>10620</v>
      </c>
      <c r="D2127">
        <v>13.46</v>
      </c>
      <c r="E2127">
        <v>11.900001</v>
      </c>
      <c r="F2127">
        <v>13.71</v>
      </c>
      <c r="G2127">
        <v>16.389999</v>
      </c>
      <c r="H2127">
        <v>14.96</v>
      </c>
      <c r="I2127">
        <v>15.32</v>
      </c>
      <c r="J2127">
        <v>11.37</v>
      </c>
      <c r="K2127">
        <v>13.259999000000001</v>
      </c>
      <c r="L2127">
        <v>12.34</v>
      </c>
      <c r="M2127">
        <v>10.151334</v>
      </c>
      <c r="N2127">
        <v>10.871</v>
      </c>
      <c r="O2127">
        <v>8.6289999999999996</v>
      </c>
    </row>
    <row r="2128" spans="3:15">
      <c r="C2128">
        <v>10625</v>
      </c>
      <c r="D2128">
        <v>13.19</v>
      </c>
      <c r="E2128">
        <v>13.46</v>
      </c>
      <c r="F2128">
        <v>11.900001</v>
      </c>
      <c r="G2128">
        <v>14.41</v>
      </c>
      <c r="H2128">
        <v>16.389999</v>
      </c>
      <c r="I2128">
        <v>14.96</v>
      </c>
      <c r="J2128">
        <v>5.96</v>
      </c>
      <c r="K2128">
        <v>11.37</v>
      </c>
      <c r="L2128">
        <v>13.259999000000001</v>
      </c>
      <c r="M2128">
        <v>9.4086669999999994</v>
      </c>
      <c r="N2128">
        <v>10.579000000000001</v>
      </c>
      <c r="O2128">
        <v>7.9959990000000003</v>
      </c>
    </row>
    <row r="2129" spans="3:15">
      <c r="C2129">
        <v>10630</v>
      </c>
      <c r="D2129">
        <v>10.43</v>
      </c>
      <c r="E2129">
        <v>13.19</v>
      </c>
      <c r="F2129">
        <v>13.46</v>
      </c>
      <c r="G2129">
        <v>11.23</v>
      </c>
      <c r="H2129">
        <v>14.41</v>
      </c>
      <c r="I2129">
        <v>16.389999</v>
      </c>
      <c r="J2129">
        <v>8.34</v>
      </c>
      <c r="K2129">
        <v>5.96</v>
      </c>
      <c r="L2129">
        <v>11.37</v>
      </c>
      <c r="M2129">
        <v>9.7013339999999992</v>
      </c>
      <c r="N2129">
        <v>10.632001000000001</v>
      </c>
      <c r="O2129">
        <v>8.0143339999999998</v>
      </c>
    </row>
    <row r="2130" spans="3:15">
      <c r="C2130">
        <v>10635</v>
      </c>
      <c r="D2130">
        <v>10.29</v>
      </c>
      <c r="E2130">
        <v>10.43</v>
      </c>
      <c r="F2130">
        <v>13.19</v>
      </c>
      <c r="G2130">
        <v>10.77</v>
      </c>
      <c r="H2130">
        <v>11.23</v>
      </c>
      <c r="I2130">
        <v>14.41</v>
      </c>
      <c r="J2130">
        <v>9.9600000000000009</v>
      </c>
      <c r="K2130">
        <v>8.34</v>
      </c>
      <c r="L2130">
        <v>5.96</v>
      </c>
      <c r="M2130">
        <v>9.2560009999999995</v>
      </c>
      <c r="N2130">
        <v>9.6710010000000004</v>
      </c>
      <c r="O2130">
        <v>7.6319999999999997</v>
      </c>
    </row>
    <row r="2131" spans="3:15">
      <c r="C2131">
        <v>10640</v>
      </c>
      <c r="D2131">
        <v>10.17</v>
      </c>
      <c r="E2131">
        <v>10.29</v>
      </c>
      <c r="F2131">
        <v>10.43</v>
      </c>
      <c r="G2131">
        <v>9.92</v>
      </c>
      <c r="H2131">
        <v>10.77</v>
      </c>
      <c r="I2131">
        <v>11.23</v>
      </c>
      <c r="J2131">
        <v>7.61</v>
      </c>
      <c r="K2131">
        <v>9.9600000000000009</v>
      </c>
      <c r="L2131">
        <v>8.34</v>
      </c>
      <c r="M2131">
        <v>9.3719999999999999</v>
      </c>
      <c r="N2131">
        <v>10.035666000000001</v>
      </c>
      <c r="O2131">
        <v>7.6906670000000004</v>
      </c>
    </row>
    <row r="2132" spans="3:15">
      <c r="C2132">
        <v>10645</v>
      </c>
      <c r="D2132">
        <v>9.49</v>
      </c>
      <c r="E2132">
        <v>10.17</v>
      </c>
      <c r="F2132">
        <v>10.29</v>
      </c>
      <c r="G2132">
        <v>10.19</v>
      </c>
      <c r="H2132">
        <v>9.92</v>
      </c>
      <c r="I2132">
        <v>10.77</v>
      </c>
      <c r="J2132">
        <v>7.8</v>
      </c>
      <c r="K2132">
        <v>7.61</v>
      </c>
      <c r="L2132">
        <v>9.9600000000000009</v>
      </c>
      <c r="M2132">
        <v>9.5559999999999992</v>
      </c>
      <c r="N2132">
        <v>10.071667</v>
      </c>
      <c r="O2132">
        <v>7.7370000000000001</v>
      </c>
    </row>
    <row r="2133" spans="3:15">
      <c r="C2133">
        <v>10650</v>
      </c>
      <c r="D2133">
        <v>10.210000000000001</v>
      </c>
      <c r="E2133">
        <v>9.49</v>
      </c>
      <c r="F2133">
        <v>10.17</v>
      </c>
      <c r="G2133">
        <v>10.18</v>
      </c>
      <c r="H2133">
        <v>10.19</v>
      </c>
      <c r="I2133">
        <v>9.92</v>
      </c>
      <c r="J2133">
        <v>7.83</v>
      </c>
      <c r="K2133">
        <v>7.8</v>
      </c>
      <c r="L2133">
        <v>7.61</v>
      </c>
      <c r="M2133">
        <v>9.0749999999999993</v>
      </c>
      <c r="N2133">
        <v>9.9053339999999999</v>
      </c>
      <c r="O2133">
        <v>7.7966660000000001</v>
      </c>
    </row>
    <row r="2134" spans="3:15">
      <c r="C2134">
        <v>10655</v>
      </c>
      <c r="D2134">
        <v>8.5500000000000007</v>
      </c>
      <c r="E2134">
        <v>10.210000000000001</v>
      </c>
      <c r="F2134">
        <v>9.49</v>
      </c>
      <c r="G2134">
        <v>8.4499999999999993</v>
      </c>
      <c r="H2134">
        <v>10.18</v>
      </c>
      <c r="I2134">
        <v>10.19</v>
      </c>
      <c r="J2134">
        <v>7.72</v>
      </c>
      <c r="K2134">
        <v>7.83</v>
      </c>
      <c r="L2134">
        <v>7.8</v>
      </c>
      <c r="M2134">
        <v>9.3429990000000007</v>
      </c>
      <c r="N2134">
        <v>10.27</v>
      </c>
      <c r="O2134">
        <v>8.0446659999999994</v>
      </c>
    </row>
    <row r="2135" spans="3:15">
      <c r="C2135">
        <v>10660</v>
      </c>
      <c r="D2135">
        <v>9.94</v>
      </c>
      <c r="E2135">
        <v>8.5500000000000007</v>
      </c>
      <c r="F2135">
        <v>10.210000000000001</v>
      </c>
      <c r="G2135">
        <v>9.41</v>
      </c>
      <c r="H2135">
        <v>8.4499999999999993</v>
      </c>
      <c r="I2135">
        <v>10.18</v>
      </c>
      <c r="J2135">
        <v>7.35</v>
      </c>
      <c r="K2135">
        <v>7.72</v>
      </c>
      <c r="L2135">
        <v>7.83</v>
      </c>
      <c r="M2135">
        <v>9.924334</v>
      </c>
      <c r="N2135">
        <v>10.507667</v>
      </c>
      <c r="O2135">
        <v>8.3386669999999992</v>
      </c>
    </row>
    <row r="2136" spans="3:15">
      <c r="C2136">
        <v>10665</v>
      </c>
      <c r="D2136">
        <v>8.36</v>
      </c>
      <c r="E2136">
        <v>9.94</v>
      </c>
      <c r="F2136">
        <v>8.5500000000000007</v>
      </c>
      <c r="G2136">
        <v>10.19</v>
      </c>
      <c r="H2136">
        <v>9.41</v>
      </c>
      <c r="I2136">
        <v>8.4499999999999993</v>
      </c>
      <c r="J2136">
        <v>7.31</v>
      </c>
      <c r="K2136">
        <v>7.35</v>
      </c>
      <c r="L2136">
        <v>7.72</v>
      </c>
      <c r="M2136">
        <v>9.8283339999999999</v>
      </c>
      <c r="N2136">
        <v>11.186335</v>
      </c>
      <c r="O2136">
        <v>8.5086659999999998</v>
      </c>
    </row>
    <row r="2137" spans="3:15">
      <c r="C2137">
        <v>10670</v>
      </c>
      <c r="D2137">
        <v>9.1199999999999992</v>
      </c>
      <c r="E2137">
        <v>8.36</v>
      </c>
      <c r="F2137">
        <v>9.94</v>
      </c>
      <c r="G2137">
        <v>11.65</v>
      </c>
      <c r="H2137">
        <v>10.19</v>
      </c>
      <c r="I2137">
        <v>9.41</v>
      </c>
      <c r="J2137">
        <v>8.51</v>
      </c>
      <c r="K2137">
        <v>7.31</v>
      </c>
      <c r="L2137">
        <v>7.35</v>
      </c>
      <c r="M2137">
        <v>9.6566659999999995</v>
      </c>
      <c r="N2137">
        <v>10.802999</v>
      </c>
      <c r="O2137">
        <v>8.7250010000000007</v>
      </c>
    </row>
    <row r="2138" spans="3:15">
      <c r="C2138">
        <v>10675</v>
      </c>
      <c r="D2138">
        <v>8.3099989999999995</v>
      </c>
      <c r="E2138">
        <v>9.1199999999999992</v>
      </c>
      <c r="F2138">
        <v>8.36</v>
      </c>
      <c r="G2138">
        <v>10.320001</v>
      </c>
      <c r="H2138">
        <v>11.65</v>
      </c>
      <c r="I2138">
        <v>10.19</v>
      </c>
      <c r="J2138">
        <v>8.18</v>
      </c>
      <c r="K2138">
        <v>8.51</v>
      </c>
      <c r="L2138">
        <v>7.31</v>
      </c>
      <c r="M2138">
        <v>9.1323340000000002</v>
      </c>
      <c r="N2138">
        <v>10.240665999999999</v>
      </c>
      <c r="O2138">
        <v>7.7923330000000002</v>
      </c>
    </row>
    <row r="2139" spans="3:15">
      <c r="C2139">
        <v>10680</v>
      </c>
      <c r="D2139">
        <v>10.130000000000001</v>
      </c>
      <c r="E2139">
        <v>8.3099989999999995</v>
      </c>
      <c r="F2139">
        <v>9.1199999999999992</v>
      </c>
      <c r="G2139">
        <v>11.18</v>
      </c>
      <c r="H2139">
        <v>10.320001</v>
      </c>
      <c r="I2139">
        <v>11.65</v>
      </c>
      <c r="J2139">
        <v>10.57</v>
      </c>
      <c r="K2139">
        <v>8.18</v>
      </c>
      <c r="L2139">
        <v>8.51</v>
      </c>
      <c r="M2139">
        <v>8.2533320000000003</v>
      </c>
      <c r="N2139">
        <v>9.4843329999999995</v>
      </c>
      <c r="O2139">
        <v>7.6383340000000004</v>
      </c>
    </row>
    <row r="2140" spans="3:15">
      <c r="C2140">
        <v>10685</v>
      </c>
      <c r="D2140">
        <v>8.08</v>
      </c>
      <c r="E2140">
        <v>10.130000000000001</v>
      </c>
      <c r="F2140">
        <v>8.3099989999999995</v>
      </c>
      <c r="G2140">
        <v>12.33</v>
      </c>
      <c r="H2140">
        <v>11.18</v>
      </c>
      <c r="I2140">
        <v>10.320001</v>
      </c>
      <c r="J2140">
        <v>9.59</v>
      </c>
      <c r="K2140">
        <v>10.57</v>
      </c>
      <c r="L2140">
        <v>8.18</v>
      </c>
      <c r="M2140">
        <v>8.1260010000000005</v>
      </c>
      <c r="N2140">
        <v>9.0559989999999999</v>
      </c>
      <c r="O2140">
        <v>7.0913329999999997</v>
      </c>
    </row>
    <row r="2141" spans="3:15">
      <c r="C2141">
        <v>10690</v>
      </c>
      <c r="D2141">
        <v>6.13</v>
      </c>
      <c r="E2141">
        <v>8.08</v>
      </c>
      <c r="F2141">
        <v>10.130000000000001</v>
      </c>
      <c r="G2141">
        <v>6.57</v>
      </c>
      <c r="H2141">
        <v>12.33</v>
      </c>
      <c r="I2141">
        <v>11.18</v>
      </c>
      <c r="J2141">
        <v>5.32</v>
      </c>
      <c r="K2141">
        <v>9.59</v>
      </c>
      <c r="L2141">
        <v>10.57</v>
      </c>
      <c r="M2141">
        <v>7.9173330000000002</v>
      </c>
      <c r="N2141">
        <v>8.9936659999999993</v>
      </c>
      <c r="O2141">
        <v>7.8586669999999996</v>
      </c>
    </row>
    <row r="2142" spans="3:15">
      <c r="C2142">
        <v>10695</v>
      </c>
      <c r="D2142">
        <v>6.83</v>
      </c>
      <c r="E2142">
        <v>6.13</v>
      </c>
      <c r="F2142">
        <v>8.08</v>
      </c>
      <c r="G2142">
        <v>8.06</v>
      </c>
      <c r="H2142">
        <v>6.57</v>
      </c>
      <c r="I2142">
        <v>12.33</v>
      </c>
      <c r="J2142">
        <v>6.17</v>
      </c>
      <c r="K2142">
        <v>5.32</v>
      </c>
      <c r="L2142">
        <v>9.59</v>
      </c>
      <c r="M2142">
        <v>8.1209989999999994</v>
      </c>
      <c r="N2142">
        <v>9.1213339999999992</v>
      </c>
      <c r="O2142">
        <v>7.41</v>
      </c>
    </row>
    <row r="2143" spans="3:15">
      <c r="C2143">
        <v>10700</v>
      </c>
      <c r="D2143">
        <v>5.66</v>
      </c>
      <c r="E2143">
        <v>6.83</v>
      </c>
      <c r="F2143">
        <v>6.13</v>
      </c>
      <c r="G2143">
        <v>6.46</v>
      </c>
      <c r="H2143">
        <v>8.06</v>
      </c>
      <c r="I2143">
        <v>6.57</v>
      </c>
      <c r="J2143">
        <v>5.09</v>
      </c>
      <c r="K2143">
        <v>6.17</v>
      </c>
      <c r="L2143">
        <v>5.32</v>
      </c>
      <c r="M2143">
        <v>7.989001</v>
      </c>
      <c r="N2143">
        <v>8.8496679999999994</v>
      </c>
      <c r="O2143">
        <v>7.3680009999999996</v>
      </c>
    </row>
    <row r="2144" spans="3:15">
      <c r="C2144">
        <v>10705</v>
      </c>
      <c r="D2144">
        <v>6.46</v>
      </c>
      <c r="E2144">
        <v>5.66</v>
      </c>
      <c r="F2144">
        <v>6.83</v>
      </c>
      <c r="G2144">
        <v>7.57</v>
      </c>
      <c r="H2144">
        <v>6.46</v>
      </c>
      <c r="I2144">
        <v>8.06</v>
      </c>
      <c r="J2144">
        <v>5.96</v>
      </c>
      <c r="K2144">
        <v>5.09</v>
      </c>
      <c r="L2144">
        <v>6.17</v>
      </c>
      <c r="M2144">
        <v>8.1790000000000003</v>
      </c>
      <c r="N2144">
        <v>8.9176669999999998</v>
      </c>
      <c r="O2144">
        <v>7.4520020000000002</v>
      </c>
    </row>
    <row r="2145" spans="3:15">
      <c r="C2145">
        <v>10710</v>
      </c>
      <c r="D2145">
        <v>7.36</v>
      </c>
      <c r="E2145">
        <v>6.46</v>
      </c>
      <c r="F2145">
        <v>5.66</v>
      </c>
      <c r="G2145">
        <v>7.84</v>
      </c>
      <c r="H2145">
        <v>7.57</v>
      </c>
      <c r="I2145">
        <v>6.46</v>
      </c>
      <c r="J2145">
        <v>6.16</v>
      </c>
      <c r="K2145">
        <v>5.96</v>
      </c>
      <c r="L2145">
        <v>5.09</v>
      </c>
      <c r="M2145">
        <v>8.2036660000000001</v>
      </c>
      <c r="N2145">
        <v>9.0403330000000004</v>
      </c>
      <c r="O2145">
        <v>7.6763339999999998</v>
      </c>
    </row>
    <row r="2146" spans="3:15">
      <c r="C2146">
        <v>10715</v>
      </c>
      <c r="D2146">
        <v>6.83</v>
      </c>
      <c r="E2146">
        <v>7.36</v>
      </c>
      <c r="F2146">
        <v>6.46</v>
      </c>
      <c r="G2146">
        <v>7.56</v>
      </c>
      <c r="H2146">
        <v>7.84</v>
      </c>
      <c r="I2146">
        <v>7.57</v>
      </c>
      <c r="J2146">
        <v>6.03</v>
      </c>
      <c r="K2146">
        <v>6.16</v>
      </c>
      <c r="L2146">
        <v>5.96</v>
      </c>
      <c r="M2146">
        <v>8.4640000000000004</v>
      </c>
      <c r="N2146">
        <v>9.4756669999999996</v>
      </c>
      <c r="O2146">
        <v>7.544333</v>
      </c>
    </row>
    <row r="2147" spans="3:15">
      <c r="C2147">
        <v>10720</v>
      </c>
      <c r="D2147">
        <v>6.9</v>
      </c>
      <c r="E2147">
        <v>6.83</v>
      </c>
      <c r="F2147">
        <v>7.36</v>
      </c>
      <c r="G2147">
        <v>7.75</v>
      </c>
      <c r="H2147">
        <v>7.56</v>
      </c>
      <c r="I2147">
        <v>7.84</v>
      </c>
      <c r="J2147">
        <v>6.44</v>
      </c>
      <c r="K2147">
        <v>6.03</v>
      </c>
      <c r="L2147">
        <v>6.16</v>
      </c>
      <c r="M2147">
        <v>9.1000010000000007</v>
      </c>
      <c r="N2147">
        <v>9.6943330000000003</v>
      </c>
      <c r="O2147">
        <v>7.5993339999999998</v>
      </c>
    </row>
    <row r="2148" spans="3:15">
      <c r="C2148">
        <v>10725</v>
      </c>
      <c r="D2148">
        <v>6.45</v>
      </c>
      <c r="E2148">
        <v>6.9</v>
      </c>
      <c r="F2148">
        <v>6.83</v>
      </c>
      <c r="G2148">
        <v>7.12</v>
      </c>
      <c r="H2148">
        <v>7.75</v>
      </c>
      <c r="I2148">
        <v>7.56</v>
      </c>
      <c r="J2148">
        <v>5.19</v>
      </c>
      <c r="K2148">
        <v>6.44</v>
      </c>
      <c r="L2148">
        <v>6.03</v>
      </c>
      <c r="M2148">
        <v>8.4636659999999999</v>
      </c>
      <c r="N2148">
        <v>9.5353340000000006</v>
      </c>
      <c r="O2148">
        <v>7.6986660000000002</v>
      </c>
    </row>
    <row r="2149" spans="3:15">
      <c r="C2149">
        <v>10730</v>
      </c>
      <c r="D2149">
        <v>7.09</v>
      </c>
      <c r="E2149">
        <v>6.45</v>
      </c>
      <c r="F2149">
        <v>6.9</v>
      </c>
      <c r="G2149">
        <v>7.81</v>
      </c>
      <c r="H2149">
        <v>7.12</v>
      </c>
      <c r="I2149">
        <v>7.75</v>
      </c>
      <c r="J2149">
        <v>6.28</v>
      </c>
      <c r="K2149">
        <v>5.19</v>
      </c>
      <c r="L2149">
        <v>6.44</v>
      </c>
      <c r="M2149">
        <v>8.6726670000000006</v>
      </c>
      <c r="N2149">
        <v>9.8443339999999999</v>
      </c>
      <c r="O2149">
        <v>7.3289999999999997</v>
      </c>
    </row>
    <row r="2150" spans="3:15">
      <c r="C2150">
        <v>10735</v>
      </c>
      <c r="D2150">
        <v>7.35</v>
      </c>
      <c r="E2150">
        <v>7.09</v>
      </c>
      <c r="F2150">
        <v>6.45</v>
      </c>
      <c r="G2150">
        <v>8.17</v>
      </c>
      <c r="H2150">
        <v>7.81</v>
      </c>
      <c r="I2150">
        <v>7.12</v>
      </c>
      <c r="J2150">
        <v>6.41</v>
      </c>
      <c r="K2150">
        <v>6.28</v>
      </c>
      <c r="L2150">
        <v>5.19</v>
      </c>
      <c r="M2150">
        <v>9.4886660000000003</v>
      </c>
      <c r="N2150">
        <v>9.9163320000000006</v>
      </c>
      <c r="O2150">
        <v>8.1803340000000002</v>
      </c>
    </row>
    <row r="2151" spans="3:15">
      <c r="C2151">
        <v>10740</v>
      </c>
      <c r="D2151">
        <v>6.12</v>
      </c>
      <c r="E2151">
        <v>7.35</v>
      </c>
      <c r="F2151">
        <v>7.09</v>
      </c>
      <c r="G2151">
        <v>7.11</v>
      </c>
      <c r="H2151">
        <v>8.17</v>
      </c>
      <c r="I2151">
        <v>7.81</v>
      </c>
      <c r="J2151">
        <v>6</v>
      </c>
      <c r="K2151">
        <v>6.41</v>
      </c>
      <c r="L2151">
        <v>6.28</v>
      </c>
      <c r="M2151">
        <v>8.7366670000000006</v>
      </c>
      <c r="N2151">
        <v>9.642334</v>
      </c>
      <c r="O2151">
        <v>8.2416669999999996</v>
      </c>
    </row>
    <row r="2152" spans="3:15">
      <c r="C2152">
        <v>10745</v>
      </c>
      <c r="D2152">
        <v>6.13</v>
      </c>
      <c r="E2152">
        <v>6.12</v>
      </c>
      <c r="F2152">
        <v>7.35</v>
      </c>
      <c r="G2152">
        <v>6.78</v>
      </c>
      <c r="H2152">
        <v>7.11</v>
      </c>
      <c r="I2152">
        <v>8.17</v>
      </c>
      <c r="J2152">
        <v>5.04</v>
      </c>
      <c r="K2152">
        <v>6</v>
      </c>
      <c r="L2152">
        <v>6.41</v>
      </c>
      <c r="M2152">
        <v>8.7433340000000008</v>
      </c>
      <c r="N2152">
        <v>9.4943329999999992</v>
      </c>
      <c r="O2152">
        <v>7.8479999999999999</v>
      </c>
    </row>
    <row r="2153" spans="3:15">
      <c r="C2153">
        <v>10750</v>
      </c>
      <c r="D2153">
        <v>6.92</v>
      </c>
      <c r="E2153">
        <v>6.13</v>
      </c>
      <c r="F2153">
        <v>6.12</v>
      </c>
      <c r="G2153">
        <v>7.69</v>
      </c>
      <c r="H2153">
        <v>6.78</v>
      </c>
      <c r="I2153">
        <v>7.11</v>
      </c>
      <c r="J2153">
        <v>5.88</v>
      </c>
      <c r="K2153">
        <v>5.04</v>
      </c>
      <c r="L2153">
        <v>6</v>
      </c>
      <c r="M2153">
        <v>8.4700000000000006</v>
      </c>
      <c r="N2153">
        <v>9.4676679999999998</v>
      </c>
      <c r="O2153">
        <v>7.6640009999999998</v>
      </c>
    </row>
    <row r="2154" spans="3:15">
      <c r="C2154">
        <v>10755</v>
      </c>
      <c r="D2154">
        <v>6.28</v>
      </c>
      <c r="E2154">
        <v>6.92</v>
      </c>
      <c r="F2154">
        <v>6.13</v>
      </c>
      <c r="G2154">
        <v>7.36</v>
      </c>
      <c r="H2154">
        <v>7.69</v>
      </c>
      <c r="I2154">
        <v>6.78</v>
      </c>
      <c r="J2154">
        <v>6</v>
      </c>
      <c r="K2154">
        <v>5.88</v>
      </c>
      <c r="L2154">
        <v>5.04</v>
      </c>
      <c r="M2154">
        <v>8.076333</v>
      </c>
      <c r="N2154">
        <v>9.2013339999999992</v>
      </c>
      <c r="O2154">
        <v>7.6866669999999999</v>
      </c>
    </row>
    <row r="2155" spans="3:15">
      <c r="C2155">
        <v>10760</v>
      </c>
      <c r="D2155">
        <v>6.29</v>
      </c>
      <c r="E2155">
        <v>6.28</v>
      </c>
      <c r="F2155">
        <v>6.92</v>
      </c>
      <c r="G2155">
        <v>6.91</v>
      </c>
      <c r="H2155">
        <v>7.36</v>
      </c>
      <c r="I2155">
        <v>7.69</v>
      </c>
      <c r="J2155">
        <v>5.73</v>
      </c>
      <c r="K2155">
        <v>6</v>
      </c>
      <c r="L2155">
        <v>5.88</v>
      </c>
      <c r="M2155">
        <v>8.2270000000000003</v>
      </c>
      <c r="N2155">
        <v>8.8046670000000002</v>
      </c>
      <c r="O2155">
        <v>7.8490000000000002</v>
      </c>
    </row>
    <row r="2156" spans="3:15">
      <c r="C2156">
        <v>10765</v>
      </c>
      <c r="D2156">
        <v>6.37</v>
      </c>
      <c r="E2156">
        <v>6.29</v>
      </c>
      <c r="F2156">
        <v>6.28</v>
      </c>
      <c r="G2156">
        <v>6.91</v>
      </c>
      <c r="H2156">
        <v>6.91</v>
      </c>
      <c r="I2156">
        <v>7.36</v>
      </c>
      <c r="J2156">
        <v>5.52</v>
      </c>
      <c r="K2156">
        <v>5.73</v>
      </c>
      <c r="L2156">
        <v>6</v>
      </c>
      <c r="M2156">
        <v>8.5236680000000007</v>
      </c>
      <c r="N2156">
        <v>9.5229999999999997</v>
      </c>
      <c r="O2156">
        <v>7.9290000000000003</v>
      </c>
    </row>
    <row r="2157" spans="3:15">
      <c r="C2157">
        <v>10770</v>
      </c>
      <c r="D2157">
        <v>6.27</v>
      </c>
      <c r="E2157">
        <v>6.37</v>
      </c>
      <c r="F2157">
        <v>6.29</v>
      </c>
      <c r="G2157">
        <v>7.24</v>
      </c>
      <c r="H2157">
        <v>6.91</v>
      </c>
      <c r="I2157">
        <v>6.91</v>
      </c>
      <c r="J2157">
        <v>5.23</v>
      </c>
      <c r="K2157">
        <v>5.52</v>
      </c>
      <c r="L2157">
        <v>5.73</v>
      </c>
      <c r="M2157">
        <v>8.9029989999999994</v>
      </c>
      <c r="N2157">
        <v>9.6670020000000001</v>
      </c>
      <c r="O2157">
        <v>8.2423330000000004</v>
      </c>
    </row>
    <row r="2158" spans="3:15">
      <c r="C2158">
        <v>10775</v>
      </c>
      <c r="D2158">
        <v>6.56</v>
      </c>
      <c r="E2158">
        <v>6.27</v>
      </c>
      <c r="F2158">
        <v>6.37</v>
      </c>
      <c r="G2158">
        <v>7.26</v>
      </c>
      <c r="H2158">
        <v>7.24</v>
      </c>
      <c r="I2158">
        <v>6.91</v>
      </c>
      <c r="J2158">
        <v>5.59</v>
      </c>
      <c r="K2158">
        <v>5.23</v>
      </c>
      <c r="L2158">
        <v>5.52</v>
      </c>
      <c r="M2158">
        <v>8.4529999999999994</v>
      </c>
      <c r="N2158">
        <v>9.6326660000000004</v>
      </c>
      <c r="O2158">
        <v>7.4786669999999997</v>
      </c>
    </row>
    <row r="2159" spans="3:15">
      <c r="C2159">
        <v>10780</v>
      </c>
      <c r="D2159">
        <v>6.61</v>
      </c>
      <c r="E2159">
        <v>6.56</v>
      </c>
      <c r="F2159">
        <v>6.27</v>
      </c>
      <c r="G2159">
        <v>7.1</v>
      </c>
      <c r="H2159">
        <v>7.26</v>
      </c>
      <c r="I2159">
        <v>7.24</v>
      </c>
      <c r="J2159">
        <v>5.71</v>
      </c>
      <c r="K2159">
        <v>5.59</v>
      </c>
      <c r="L2159">
        <v>5.23</v>
      </c>
      <c r="M2159">
        <v>8.9833339999999993</v>
      </c>
      <c r="N2159">
        <v>9.6916670000000007</v>
      </c>
      <c r="O2159">
        <v>8.2103339999999996</v>
      </c>
    </row>
    <row r="2160" spans="3:15">
      <c r="C2160">
        <v>10785</v>
      </c>
      <c r="D2160">
        <v>6.56</v>
      </c>
      <c r="E2160">
        <v>6.61</v>
      </c>
      <c r="F2160">
        <v>6.56</v>
      </c>
      <c r="G2160">
        <v>7.16</v>
      </c>
      <c r="H2160">
        <v>7.1</v>
      </c>
      <c r="I2160">
        <v>7.26</v>
      </c>
      <c r="J2160">
        <v>5.34</v>
      </c>
      <c r="K2160">
        <v>5.71</v>
      </c>
      <c r="L2160">
        <v>5.59</v>
      </c>
      <c r="M2160">
        <v>8.8986669999999997</v>
      </c>
      <c r="N2160">
        <v>9.6936660000000003</v>
      </c>
      <c r="O2160">
        <v>8.3550000000000004</v>
      </c>
    </row>
    <row r="2161" spans="3:15">
      <c r="C2161">
        <v>10790</v>
      </c>
      <c r="D2161">
        <v>5.81</v>
      </c>
      <c r="E2161">
        <v>6.56</v>
      </c>
      <c r="F2161">
        <v>6.61</v>
      </c>
      <c r="G2161">
        <v>6.83</v>
      </c>
      <c r="H2161">
        <v>7.16</v>
      </c>
      <c r="I2161">
        <v>7.1</v>
      </c>
      <c r="J2161">
        <v>5.41</v>
      </c>
      <c r="K2161">
        <v>5.34</v>
      </c>
      <c r="L2161">
        <v>5.71</v>
      </c>
      <c r="M2161">
        <v>8.9696660000000001</v>
      </c>
      <c r="N2161">
        <v>9.8496670000000002</v>
      </c>
      <c r="O2161">
        <v>8.4406669999999995</v>
      </c>
    </row>
    <row r="2162" spans="3:15">
      <c r="C2162">
        <v>10795</v>
      </c>
      <c r="D2162">
        <v>5.88</v>
      </c>
      <c r="E2162">
        <v>5.81</v>
      </c>
      <c r="F2162">
        <v>6.56</v>
      </c>
      <c r="G2162">
        <v>6.43</v>
      </c>
      <c r="H2162">
        <v>6.83</v>
      </c>
      <c r="I2162">
        <v>7.16</v>
      </c>
      <c r="J2162">
        <v>5.23</v>
      </c>
      <c r="K2162">
        <v>5.41</v>
      </c>
      <c r="L2162">
        <v>5.34</v>
      </c>
      <c r="M2162">
        <v>8.853999</v>
      </c>
      <c r="N2162">
        <v>10.431334</v>
      </c>
      <c r="O2162">
        <v>8.3583339999999993</v>
      </c>
    </row>
    <row r="2163" spans="3:15">
      <c r="C2163">
        <v>10800</v>
      </c>
      <c r="D2163">
        <v>5.55</v>
      </c>
      <c r="E2163">
        <v>5.88</v>
      </c>
      <c r="F2163">
        <v>5.81</v>
      </c>
      <c r="G2163">
        <v>6.27</v>
      </c>
      <c r="H2163">
        <v>6.43</v>
      </c>
      <c r="I2163">
        <v>6.83</v>
      </c>
      <c r="J2163">
        <v>5</v>
      </c>
      <c r="K2163">
        <v>5.23</v>
      </c>
      <c r="L2163">
        <v>5.41</v>
      </c>
      <c r="M2163">
        <v>9.575666</v>
      </c>
      <c r="N2163">
        <v>10.897335999999999</v>
      </c>
      <c r="O2163">
        <v>8.2993330000000007</v>
      </c>
    </row>
    <row r="2164" spans="3:15">
      <c r="C2164">
        <v>10805</v>
      </c>
      <c r="D2164">
        <v>6.3600009999999996</v>
      </c>
      <c r="E2164">
        <v>5.55</v>
      </c>
      <c r="F2164">
        <v>5.88</v>
      </c>
      <c r="G2164">
        <v>6.73</v>
      </c>
      <c r="H2164">
        <v>6.27</v>
      </c>
      <c r="I2164">
        <v>6.43</v>
      </c>
      <c r="J2164">
        <v>5.57</v>
      </c>
      <c r="K2164">
        <v>5</v>
      </c>
      <c r="L2164">
        <v>5.23</v>
      </c>
      <c r="M2164">
        <v>9.0443350000000002</v>
      </c>
      <c r="N2164">
        <v>10.460998999999999</v>
      </c>
      <c r="O2164">
        <v>8.3849990000000005</v>
      </c>
    </row>
    <row r="2165" spans="3:15">
      <c r="C2165">
        <v>10810</v>
      </c>
      <c r="D2165">
        <v>6.79</v>
      </c>
      <c r="E2165">
        <v>6.3600009999999996</v>
      </c>
      <c r="F2165">
        <v>5.55</v>
      </c>
      <c r="G2165">
        <v>7.64</v>
      </c>
      <c r="H2165">
        <v>6.73</v>
      </c>
      <c r="I2165">
        <v>6.27</v>
      </c>
      <c r="J2165">
        <v>6.21</v>
      </c>
      <c r="K2165">
        <v>5.57</v>
      </c>
      <c r="L2165">
        <v>5</v>
      </c>
      <c r="M2165">
        <v>9.2680009999999999</v>
      </c>
      <c r="N2165">
        <v>10.947335000000001</v>
      </c>
      <c r="O2165">
        <v>8.1343329999999998</v>
      </c>
    </row>
    <row r="2166" spans="3:15">
      <c r="C2166">
        <v>10815</v>
      </c>
      <c r="D2166">
        <v>6.34</v>
      </c>
      <c r="E2166">
        <v>6.79</v>
      </c>
      <c r="F2166">
        <v>6.3600009999999996</v>
      </c>
      <c r="G2166">
        <v>7.1</v>
      </c>
      <c r="H2166">
        <v>7.64</v>
      </c>
      <c r="I2166">
        <v>6.73</v>
      </c>
      <c r="J2166">
        <v>5.7</v>
      </c>
      <c r="K2166">
        <v>6.21</v>
      </c>
      <c r="L2166">
        <v>5.57</v>
      </c>
      <c r="M2166">
        <v>9.7133339999999997</v>
      </c>
      <c r="N2166">
        <v>10.919002000000001</v>
      </c>
      <c r="O2166">
        <v>8.1623339999999995</v>
      </c>
    </row>
    <row r="2167" spans="3:15">
      <c r="C2167">
        <v>10820</v>
      </c>
      <c r="D2167">
        <v>7.05</v>
      </c>
      <c r="E2167">
        <v>6.34</v>
      </c>
      <c r="F2167">
        <v>6.79</v>
      </c>
      <c r="G2167">
        <v>7.81</v>
      </c>
      <c r="H2167">
        <v>7.1</v>
      </c>
      <c r="I2167">
        <v>7.64</v>
      </c>
      <c r="J2167">
        <v>6.32</v>
      </c>
      <c r="K2167">
        <v>5.7</v>
      </c>
      <c r="L2167">
        <v>6.21</v>
      </c>
      <c r="M2167">
        <v>9.4896670000000007</v>
      </c>
      <c r="N2167">
        <v>10.898334999999999</v>
      </c>
      <c r="O2167">
        <v>8.2643339999999998</v>
      </c>
    </row>
    <row r="2168" spans="3:15">
      <c r="C2168">
        <v>10825</v>
      </c>
      <c r="D2168">
        <v>6.15</v>
      </c>
      <c r="E2168">
        <v>7.05</v>
      </c>
      <c r="F2168">
        <v>6.34</v>
      </c>
      <c r="G2168">
        <v>6.88</v>
      </c>
      <c r="H2168">
        <v>7.81</v>
      </c>
      <c r="I2168">
        <v>7.1</v>
      </c>
      <c r="J2168">
        <v>5.44</v>
      </c>
      <c r="K2168">
        <v>6.32</v>
      </c>
      <c r="L2168">
        <v>5.7</v>
      </c>
      <c r="M2168">
        <v>9.67</v>
      </c>
      <c r="N2168">
        <v>10.506335</v>
      </c>
      <c r="O2168">
        <v>8.109667</v>
      </c>
    </row>
    <row r="2169" spans="3:15">
      <c r="C2169">
        <v>10830</v>
      </c>
      <c r="D2169">
        <v>6.63</v>
      </c>
      <c r="E2169">
        <v>6.15</v>
      </c>
      <c r="F2169">
        <v>7.05</v>
      </c>
      <c r="G2169">
        <v>7.59</v>
      </c>
      <c r="H2169">
        <v>6.88</v>
      </c>
      <c r="I2169">
        <v>7.81</v>
      </c>
      <c r="J2169">
        <v>6.15</v>
      </c>
      <c r="K2169">
        <v>5.44</v>
      </c>
      <c r="L2169">
        <v>6.32</v>
      </c>
      <c r="M2169">
        <v>9.0393340000000002</v>
      </c>
      <c r="N2169">
        <v>9.9413319999999992</v>
      </c>
      <c r="O2169">
        <v>7.8533330000000001</v>
      </c>
    </row>
    <row r="2170" spans="3:15">
      <c r="C2170">
        <v>10835</v>
      </c>
      <c r="D2170">
        <v>6.53</v>
      </c>
      <c r="E2170">
        <v>6.63</v>
      </c>
      <c r="F2170">
        <v>6.15</v>
      </c>
      <c r="G2170">
        <v>6.96</v>
      </c>
      <c r="H2170">
        <v>7.59</v>
      </c>
      <c r="I2170">
        <v>6.88</v>
      </c>
      <c r="J2170">
        <v>5.41</v>
      </c>
      <c r="K2170">
        <v>6.15</v>
      </c>
      <c r="L2170">
        <v>5.44</v>
      </c>
      <c r="M2170">
        <v>9.5969979999999993</v>
      </c>
      <c r="N2170">
        <v>10.344334</v>
      </c>
      <c r="O2170">
        <v>8.1733340000000005</v>
      </c>
    </row>
    <row r="2171" spans="3:15">
      <c r="C2171">
        <v>10840</v>
      </c>
      <c r="D2171">
        <v>7.25</v>
      </c>
      <c r="E2171">
        <v>6.53</v>
      </c>
      <c r="F2171">
        <v>6.63</v>
      </c>
      <c r="G2171">
        <v>8.09</v>
      </c>
      <c r="H2171">
        <v>6.96</v>
      </c>
      <c r="I2171">
        <v>7.59</v>
      </c>
      <c r="J2171">
        <v>5.94</v>
      </c>
      <c r="K2171">
        <v>5.41</v>
      </c>
      <c r="L2171">
        <v>6.15</v>
      </c>
      <c r="M2171">
        <v>9.5846669999999996</v>
      </c>
      <c r="N2171">
        <v>10.381999</v>
      </c>
      <c r="O2171">
        <v>8.3063330000000004</v>
      </c>
    </row>
    <row r="2172" spans="3:15">
      <c r="C2172">
        <v>10845</v>
      </c>
      <c r="D2172">
        <v>6.65</v>
      </c>
      <c r="E2172">
        <v>7.25</v>
      </c>
      <c r="F2172">
        <v>6.53</v>
      </c>
      <c r="G2172">
        <v>7.51</v>
      </c>
      <c r="H2172">
        <v>8.09</v>
      </c>
      <c r="I2172">
        <v>6.96</v>
      </c>
      <c r="J2172">
        <v>5.79</v>
      </c>
      <c r="K2172">
        <v>5.94</v>
      </c>
      <c r="L2172">
        <v>5.41</v>
      </c>
      <c r="M2172">
        <v>9.2350010000000005</v>
      </c>
      <c r="N2172">
        <v>10.228999999999999</v>
      </c>
      <c r="O2172">
        <v>8.706334</v>
      </c>
    </row>
    <row r="2173" spans="3:15">
      <c r="C2173">
        <v>10850</v>
      </c>
      <c r="D2173">
        <v>6.28</v>
      </c>
      <c r="E2173">
        <v>6.65</v>
      </c>
      <c r="F2173">
        <v>7.25</v>
      </c>
      <c r="G2173">
        <v>7.19</v>
      </c>
      <c r="H2173">
        <v>7.51</v>
      </c>
      <c r="I2173">
        <v>8.09</v>
      </c>
      <c r="J2173">
        <v>5.67</v>
      </c>
      <c r="K2173">
        <v>5.79</v>
      </c>
      <c r="L2173">
        <v>5.94</v>
      </c>
      <c r="M2173">
        <v>10.071668000000001</v>
      </c>
      <c r="N2173">
        <v>11.449666000000001</v>
      </c>
      <c r="O2173">
        <v>9.3373329999999992</v>
      </c>
    </row>
    <row r="2174" spans="3:15">
      <c r="C2174">
        <v>10855</v>
      </c>
      <c r="D2174">
        <v>6.59</v>
      </c>
      <c r="E2174">
        <v>6.28</v>
      </c>
      <c r="F2174">
        <v>6.65</v>
      </c>
      <c r="G2174">
        <v>7.57</v>
      </c>
      <c r="H2174">
        <v>7.19</v>
      </c>
      <c r="I2174">
        <v>7.51</v>
      </c>
      <c r="J2174">
        <v>5.49</v>
      </c>
      <c r="K2174">
        <v>5.67</v>
      </c>
      <c r="L2174">
        <v>5.79</v>
      </c>
      <c r="M2174">
        <v>10.097332</v>
      </c>
      <c r="N2174">
        <v>11.242998999999999</v>
      </c>
      <c r="O2174">
        <v>9.424334</v>
      </c>
    </row>
    <row r="2175" spans="3:15">
      <c r="C2175">
        <v>10860</v>
      </c>
      <c r="D2175">
        <v>6.29</v>
      </c>
      <c r="E2175">
        <v>6.59</v>
      </c>
      <c r="F2175">
        <v>6.28</v>
      </c>
      <c r="G2175">
        <v>7.1500009999999996</v>
      </c>
      <c r="H2175">
        <v>7.57</v>
      </c>
      <c r="I2175">
        <v>7.19</v>
      </c>
      <c r="J2175">
        <v>5.13</v>
      </c>
      <c r="K2175">
        <v>5.49</v>
      </c>
      <c r="L2175">
        <v>5.67</v>
      </c>
      <c r="M2175">
        <v>10.180332999999999</v>
      </c>
      <c r="N2175">
        <v>11.046334</v>
      </c>
      <c r="O2175">
        <v>9.0559999999999992</v>
      </c>
    </row>
    <row r="2176" spans="3:15">
      <c r="C2176">
        <v>10865</v>
      </c>
      <c r="D2176">
        <v>7.04</v>
      </c>
      <c r="E2176">
        <v>6.29</v>
      </c>
      <c r="F2176">
        <v>6.59</v>
      </c>
      <c r="G2176">
        <v>7.27</v>
      </c>
      <c r="H2176">
        <v>7.1500009999999996</v>
      </c>
      <c r="I2176">
        <v>7.57</v>
      </c>
      <c r="J2176">
        <v>5.59</v>
      </c>
      <c r="K2176">
        <v>5.13</v>
      </c>
      <c r="L2176">
        <v>5.49</v>
      </c>
      <c r="M2176">
        <v>9.6676649999999995</v>
      </c>
      <c r="N2176">
        <v>10.953333000000001</v>
      </c>
      <c r="O2176">
        <v>8.8896669999999993</v>
      </c>
    </row>
    <row r="2177" spans="3:15">
      <c r="C2177">
        <v>10870</v>
      </c>
      <c r="D2177">
        <v>7.18</v>
      </c>
      <c r="E2177">
        <v>7.04</v>
      </c>
      <c r="F2177">
        <v>6.29</v>
      </c>
      <c r="G2177">
        <v>8.14</v>
      </c>
      <c r="H2177">
        <v>7.27</v>
      </c>
      <c r="I2177">
        <v>7.1500009999999996</v>
      </c>
      <c r="J2177">
        <v>6.38</v>
      </c>
      <c r="K2177">
        <v>5.59</v>
      </c>
      <c r="L2177">
        <v>5.13</v>
      </c>
      <c r="M2177">
        <v>9.6986679999999996</v>
      </c>
      <c r="N2177">
        <v>10.879</v>
      </c>
      <c r="O2177">
        <v>9.1919989999999991</v>
      </c>
    </row>
    <row r="2178" spans="3:15">
      <c r="C2178">
        <v>10875</v>
      </c>
      <c r="D2178">
        <v>7.37</v>
      </c>
      <c r="E2178">
        <v>7.18</v>
      </c>
      <c r="F2178">
        <v>7.04</v>
      </c>
      <c r="G2178">
        <v>8.1200010000000002</v>
      </c>
      <c r="H2178">
        <v>8.14</v>
      </c>
      <c r="I2178">
        <v>7.27</v>
      </c>
      <c r="J2178">
        <v>6.29</v>
      </c>
      <c r="K2178">
        <v>6.38</v>
      </c>
      <c r="L2178">
        <v>5.59</v>
      </c>
      <c r="M2178">
        <v>10.635</v>
      </c>
      <c r="N2178">
        <v>11.110001</v>
      </c>
      <c r="O2178">
        <v>9.3420009999999998</v>
      </c>
    </row>
    <row r="2179" spans="3:15">
      <c r="C2179">
        <v>10880</v>
      </c>
      <c r="D2179">
        <v>6.72</v>
      </c>
      <c r="E2179">
        <v>7.37</v>
      </c>
      <c r="F2179">
        <v>7.18</v>
      </c>
      <c r="G2179">
        <v>7.37</v>
      </c>
      <c r="H2179">
        <v>8.1200010000000002</v>
      </c>
      <c r="I2179">
        <v>8.14</v>
      </c>
      <c r="J2179">
        <v>5.89</v>
      </c>
      <c r="K2179">
        <v>6.29</v>
      </c>
      <c r="L2179">
        <v>6.38</v>
      </c>
      <c r="M2179">
        <v>10.470998</v>
      </c>
      <c r="N2179">
        <v>11.931668</v>
      </c>
      <c r="O2179">
        <v>9.1176659999999998</v>
      </c>
    </row>
    <row r="2180" spans="3:15">
      <c r="C2180">
        <v>10885</v>
      </c>
      <c r="D2180">
        <v>6.12</v>
      </c>
      <c r="E2180">
        <v>6.72</v>
      </c>
      <c r="F2180">
        <v>7.37</v>
      </c>
      <c r="G2180">
        <v>6.99</v>
      </c>
      <c r="H2180">
        <v>7.37</v>
      </c>
      <c r="I2180">
        <v>8.1200010000000002</v>
      </c>
      <c r="J2180">
        <v>5.29</v>
      </c>
      <c r="K2180">
        <v>5.89</v>
      </c>
      <c r="L2180">
        <v>6.29</v>
      </c>
      <c r="M2180">
        <v>10.510332999999999</v>
      </c>
      <c r="N2180">
        <v>11.418001</v>
      </c>
      <c r="O2180">
        <v>9.3223319999999994</v>
      </c>
    </row>
    <row r="2181" spans="3:15">
      <c r="C2181">
        <v>10890</v>
      </c>
      <c r="D2181">
        <v>6.24</v>
      </c>
      <c r="E2181">
        <v>6.12</v>
      </c>
      <c r="F2181">
        <v>6.72</v>
      </c>
      <c r="G2181">
        <v>6.83</v>
      </c>
      <c r="H2181">
        <v>6.99</v>
      </c>
      <c r="I2181">
        <v>7.37</v>
      </c>
      <c r="J2181">
        <v>5.43</v>
      </c>
      <c r="K2181">
        <v>5.29</v>
      </c>
      <c r="L2181">
        <v>5.89</v>
      </c>
      <c r="M2181">
        <v>10.444665000000001</v>
      </c>
      <c r="N2181">
        <v>12.103334</v>
      </c>
      <c r="O2181">
        <v>9.4483339999999991</v>
      </c>
    </row>
    <row r="2182" spans="3:15">
      <c r="C2182">
        <v>10895</v>
      </c>
      <c r="D2182">
        <v>5.76</v>
      </c>
      <c r="E2182">
        <v>6.24</v>
      </c>
      <c r="F2182">
        <v>6.12</v>
      </c>
      <c r="G2182">
        <v>7.98</v>
      </c>
      <c r="H2182">
        <v>6.83</v>
      </c>
      <c r="I2182">
        <v>6.99</v>
      </c>
      <c r="J2182">
        <v>6.39</v>
      </c>
      <c r="K2182">
        <v>5.43</v>
      </c>
      <c r="L2182">
        <v>5.29</v>
      </c>
      <c r="M2182">
        <v>10.947335000000001</v>
      </c>
      <c r="N2182">
        <v>12.104001</v>
      </c>
      <c r="O2182">
        <v>9.4483339999999991</v>
      </c>
    </row>
    <row r="2183" spans="3:15">
      <c r="C2183">
        <v>10900</v>
      </c>
      <c r="D2183">
        <v>3.64</v>
      </c>
      <c r="E2183">
        <v>5.76</v>
      </c>
      <c r="F2183">
        <v>6.24</v>
      </c>
      <c r="G2183">
        <v>7.4</v>
      </c>
      <c r="H2183">
        <v>7.98</v>
      </c>
      <c r="I2183">
        <v>6.83</v>
      </c>
      <c r="J2183">
        <v>5.92</v>
      </c>
      <c r="K2183">
        <v>6.39</v>
      </c>
      <c r="L2183">
        <v>5.43</v>
      </c>
      <c r="M2183">
        <v>11.074334</v>
      </c>
      <c r="N2183">
        <v>12.904334</v>
      </c>
      <c r="O2183">
        <v>10.164</v>
      </c>
    </row>
    <row r="2184" spans="3:15">
      <c r="C2184">
        <v>10905</v>
      </c>
      <c r="D2184">
        <v>6.33</v>
      </c>
      <c r="E2184">
        <v>3.64</v>
      </c>
      <c r="F2184">
        <v>5.76</v>
      </c>
      <c r="G2184">
        <v>7.28</v>
      </c>
      <c r="H2184">
        <v>7.4</v>
      </c>
      <c r="I2184">
        <v>7.98</v>
      </c>
      <c r="J2184">
        <v>5.64</v>
      </c>
      <c r="K2184">
        <v>5.92</v>
      </c>
      <c r="L2184">
        <v>6.39</v>
      </c>
      <c r="M2184">
        <v>10.984666000000001</v>
      </c>
      <c r="N2184">
        <v>12.851666</v>
      </c>
      <c r="O2184">
        <v>10.972999</v>
      </c>
    </row>
    <row r="2185" spans="3:15">
      <c r="C2185">
        <v>10910</v>
      </c>
      <c r="D2185">
        <v>6.32</v>
      </c>
      <c r="E2185">
        <v>6.33</v>
      </c>
      <c r="F2185">
        <v>3.64</v>
      </c>
      <c r="G2185">
        <v>7.01</v>
      </c>
      <c r="H2185">
        <v>7.28</v>
      </c>
      <c r="I2185">
        <v>7.4</v>
      </c>
      <c r="J2185">
        <v>5.64</v>
      </c>
      <c r="K2185">
        <v>5.64</v>
      </c>
      <c r="L2185">
        <v>5.92</v>
      </c>
      <c r="M2185">
        <v>11.895</v>
      </c>
      <c r="N2185">
        <v>12.816333</v>
      </c>
      <c r="O2185">
        <v>10.175000000000001</v>
      </c>
    </row>
    <row r="2186" spans="3:15">
      <c r="C2186">
        <v>10915</v>
      </c>
      <c r="D2186">
        <v>6.27</v>
      </c>
      <c r="E2186">
        <v>6.32</v>
      </c>
      <c r="F2186">
        <v>6.33</v>
      </c>
      <c r="G2186">
        <v>7.19</v>
      </c>
      <c r="H2186">
        <v>7.01</v>
      </c>
      <c r="I2186">
        <v>7.28</v>
      </c>
      <c r="J2186">
        <v>5.71</v>
      </c>
      <c r="K2186">
        <v>5.64</v>
      </c>
      <c r="L2186">
        <v>5.64</v>
      </c>
      <c r="M2186">
        <v>11.428667000000001</v>
      </c>
      <c r="N2186">
        <v>13.283664999999999</v>
      </c>
      <c r="O2186">
        <v>10.704000000000001</v>
      </c>
    </row>
    <row r="2187" spans="3:15">
      <c r="C2187">
        <v>10920</v>
      </c>
      <c r="D2187">
        <v>6.81</v>
      </c>
      <c r="E2187">
        <v>6.27</v>
      </c>
      <c r="F2187">
        <v>6.32</v>
      </c>
      <c r="G2187">
        <v>7.19</v>
      </c>
      <c r="H2187">
        <v>7.19</v>
      </c>
      <c r="I2187">
        <v>7.01</v>
      </c>
      <c r="J2187">
        <v>5.73</v>
      </c>
      <c r="K2187">
        <v>5.71</v>
      </c>
      <c r="L2187">
        <v>5.64</v>
      </c>
      <c r="M2187">
        <v>11.679001</v>
      </c>
      <c r="N2187">
        <v>13.400332000000001</v>
      </c>
      <c r="O2187">
        <v>11.315333000000001</v>
      </c>
    </row>
    <row r="2188" spans="3:15">
      <c r="C2188">
        <v>10925</v>
      </c>
      <c r="D2188">
        <v>6.17</v>
      </c>
      <c r="E2188">
        <v>6.81</v>
      </c>
      <c r="F2188">
        <v>6.27</v>
      </c>
      <c r="G2188">
        <v>7.05</v>
      </c>
      <c r="H2188">
        <v>7.19</v>
      </c>
      <c r="I2188">
        <v>7.19</v>
      </c>
      <c r="J2188">
        <v>5.45</v>
      </c>
      <c r="K2188">
        <v>5.73</v>
      </c>
      <c r="L2188">
        <v>5.71</v>
      </c>
      <c r="M2188">
        <v>11.386666</v>
      </c>
      <c r="N2188">
        <v>12.846667</v>
      </c>
      <c r="O2188">
        <v>10.713666</v>
      </c>
    </row>
    <row r="2189" spans="3:15">
      <c r="C2189">
        <v>10930</v>
      </c>
      <c r="D2189">
        <v>5.73</v>
      </c>
      <c r="E2189">
        <v>6.17</v>
      </c>
      <c r="F2189">
        <v>6.81</v>
      </c>
      <c r="G2189">
        <v>6.33</v>
      </c>
      <c r="H2189">
        <v>7.05</v>
      </c>
      <c r="I2189">
        <v>7.19</v>
      </c>
      <c r="J2189">
        <v>5.13</v>
      </c>
      <c r="K2189">
        <v>5.45</v>
      </c>
      <c r="L2189">
        <v>5.73</v>
      </c>
      <c r="M2189">
        <v>11.381</v>
      </c>
      <c r="N2189">
        <v>12.774333</v>
      </c>
      <c r="O2189">
        <v>10.824999999999999</v>
      </c>
    </row>
    <row r="2190" spans="3:15">
      <c r="C2190">
        <v>10935</v>
      </c>
      <c r="D2190">
        <v>7.91</v>
      </c>
      <c r="E2190">
        <v>5.73</v>
      </c>
      <c r="F2190">
        <v>6.17</v>
      </c>
      <c r="G2190">
        <v>8.6</v>
      </c>
      <c r="H2190">
        <v>6.33</v>
      </c>
      <c r="I2190">
        <v>7.05</v>
      </c>
      <c r="J2190">
        <v>6.73</v>
      </c>
      <c r="K2190">
        <v>5.13</v>
      </c>
      <c r="L2190">
        <v>5.45</v>
      </c>
      <c r="M2190">
        <v>11.924333000000001</v>
      </c>
      <c r="N2190">
        <v>13.213666999999999</v>
      </c>
      <c r="O2190">
        <v>11.757001000000001</v>
      </c>
    </row>
    <row r="2191" spans="3:15">
      <c r="C2191">
        <v>10940</v>
      </c>
      <c r="D2191">
        <v>7.1500009999999996</v>
      </c>
      <c r="E2191">
        <v>7.91</v>
      </c>
      <c r="F2191">
        <v>5.73</v>
      </c>
      <c r="G2191">
        <v>7.66</v>
      </c>
      <c r="H2191">
        <v>8.6</v>
      </c>
      <c r="I2191">
        <v>6.33</v>
      </c>
      <c r="J2191">
        <v>6.14</v>
      </c>
      <c r="K2191">
        <v>6.73</v>
      </c>
      <c r="L2191">
        <v>5.13</v>
      </c>
      <c r="M2191">
        <v>11.999665</v>
      </c>
      <c r="N2191">
        <v>13.972</v>
      </c>
      <c r="O2191">
        <v>12.178003</v>
      </c>
    </row>
    <row r="2192" spans="3:15">
      <c r="C2192">
        <v>10945</v>
      </c>
      <c r="D2192">
        <v>6.99</v>
      </c>
      <c r="E2192">
        <v>7.1500009999999996</v>
      </c>
      <c r="F2192">
        <v>7.91</v>
      </c>
      <c r="G2192">
        <v>7.68</v>
      </c>
      <c r="H2192">
        <v>7.66</v>
      </c>
      <c r="I2192">
        <v>8.6</v>
      </c>
      <c r="J2192">
        <v>6.08</v>
      </c>
      <c r="K2192">
        <v>6.14</v>
      </c>
      <c r="L2192">
        <v>6.73</v>
      </c>
      <c r="M2192">
        <v>12.998666</v>
      </c>
      <c r="N2192">
        <v>14.139668</v>
      </c>
      <c r="O2192">
        <v>12.466001</v>
      </c>
    </row>
    <row r="2193" spans="3:15">
      <c r="C2193">
        <v>10950</v>
      </c>
      <c r="D2193">
        <v>6.06</v>
      </c>
      <c r="E2193">
        <v>6.99</v>
      </c>
      <c r="F2193">
        <v>7.1500009999999996</v>
      </c>
      <c r="G2193">
        <v>6.86</v>
      </c>
      <c r="H2193">
        <v>7.68</v>
      </c>
      <c r="I2193">
        <v>7.66</v>
      </c>
      <c r="J2193">
        <v>6.2</v>
      </c>
      <c r="K2193">
        <v>6.08</v>
      </c>
      <c r="L2193">
        <v>6.14</v>
      </c>
      <c r="M2193">
        <v>13.017334999999999</v>
      </c>
      <c r="N2193">
        <v>14.343667</v>
      </c>
      <c r="O2193">
        <v>12.474334000000001</v>
      </c>
    </row>
    <row r="2194" spans="3:15">
      <c r="C2194">
        <v>10955</v>
      </c>
      <c r="D2194">
        <v>5.36</v>
      </c>
      <c r="E2194">
        <v>6.06</v>
      </c>
      <c r="F2194">
        <v>6.99</v>
      </c>
      <c r="G2194">
        <v>6.13</v>
      </c>
      <c r="H2194">
        <v>6.86</v>
      </c>
      <c r="I2194">
        <v>7.68</v>
      </c>
      <c r="J2194">
        <v>4.83</v>
      </c>
      <c r="K2194">
        <v>6.2</v>
      </c>
      <c r="L2194">
        <v>6.08</v>
      </c>
      <c r="M2194">
        <v>13.210334</v>
      </c>
      <c r="N2194">
        <v>14.062666</v>
      </c>
      <c r="O2194">
        <v>12.836667</v>
      </c>
    </row>
    <row r="2195" spans="3:15">
      <c r="C2195">
        <v>10960</v>
      </c>
      <c r="D2195">
        <v>4.57</v>
      </c>
      <c r="E2195">
        <v>5.36</v>
      </c>
      <c r="F2195">
        <v>6.06</v>
      </c>
      <c r="G2195">
        <v>5.0199999999999996</v>
      </c>
      <c r="H2195">
        <v>6.13</v>
      </c>
      <c r="I2195">
        <v>6.86</v>
      </c>
      <c r="J2195">
        <v>3.95</v>
      </c>
      <c r="K2195">
        <v>4.83</v>
      </c>
      <c r="L2195">
        <v>6.2</v>
      </c>
      <c r="M2195">
        <v>12.887333999999999</v>
      </c>
      <c r="N2195">
        <v>15.579667000000001</v>
      </c>
      <c r="O2195">
        <v>13.778333</v>
      </c>
    </row>
    <row r="2196" spans="3:15">
      <c r="C2196">
        <v>10965</v>
      </c>
      <c r="D2196">
        <v>7.07</v>
      </c>
      <c r="E2196">
        <v>4.57</v>
      </c>
      <c r="F2196">
        <v>5.36</v>
      </c>
      <c r="G2196">
        <v>7.14</v>
      </c>
      <c r="H2196">
        <v>5.0199999999999996</v>
      </c>
      <c r="I2196">
        <v>6.13</v>
      </c>
      <c r="J2196">
        <v>5.5</v>
      </c>
      <c r="K2196">
        <v>3.95</v>
      </c>
      <c r="L2196">
        <v>4.83</v>
      </c>
      <c r="M2196">
        <v>14.525665999999999</v>
      </c>
      <c r="N2196">
        <v>15.802667</v>
      </c>
      <c r="O2196">
        <v>14.363666</v>
      </c>
    </row>
    <row r="2197" spans="3:15">
      <c r="C2197">
        <v>10970</v>
      </c>
      <c r="D2197">
        <v>10.39</v>
      </c>
      <c r="E2197">
        <v>7.07</v>
      </c>
      <c r="F2197">
        <v>4.57</v>
      </c>
      <c r="G2197">
        <v>10.599999</v>
      </c>
      <c r="H2197">
        <v>7.14</v>
      </c>
      <c r="I2197">
        <v>5.0199999999999996</v>
      </c>
      <c r="J2197">
        <v>8.0300010000000004</v>
      </c>
      <c r="K2197">
        <v>5.5</v>
      </c>
      <c r="L2197">
        <v>3.95</v>
      </c>
      <c r="M2197">
        <v>14.984667999999999</v>
      </c>
      <c r="N2197">
        <v>16.980001000000001</v>
      </c>
      <c r="O2197">
        <v>14.630001</v>
      </c>
    </row>
    <row r="2198" spans="3:15">
      <c r="C2198">
        <v>10975</v>
      </c>
      <c r="D2198">
        <v>10.88</v>
      </c>
      <c r="E2198">
        <v>10.39</v>
      </c>
      <c r="F2198">
        <v>7.07</v>
      </c>
      <c r="G2198">
        <v>10.639999</v>
      </c>
      <c r="H2198">
        <v>10.599999</v>
      </c>
      <c r="I2198">
        <v>7.14</v>
      </c>
      <c r="J2198">
        <v>8.36</v>
      </c>
      <c r="K2198">
        <v>8.0300010000000004</v>
      </c>
      <c r="L2198">
        <v>5.5</v>
      </c>
      <c r="M2198">
        <v>15.140669000000001</v>
      </c>
      <c r="N2198">
        <v>16.463331</v>
      </c>
      <c r="O2198">
        <v>14.374333</v>
      </c>
    </row>
    <row r="2199" spans="3:15">
      <c r="C2199">
        <v>10980</v>
      </c>
      <c r="D2199">
        <v>12.38</v>
      </c>
      <c r="E2199">
        <v>10.88</v>
      </c>
      <c r="F2199">
        <v>10.39</v>
      </c>
      <c r="G2199">
        <v>13.400001</v>
      </c>
      <c r="H2199">
        <v>10.639999</v>
      </c>
      <c r="I2199">
        <v>10.599999</v>
      </c>
      <c r="J2199">
        <v>12.15</v>
      </c>
      <c r="K2199">
        <v>8.36</v>
      </c>
      <c r="L2199">
        <v>8.0300010000000004</v>
      </c>
      <c r="M2199">
        <v>13.914</v>
      </c>
      <c r="N2199">
        <v>15.929335999999999</v>
      </c>
      <c r="O2199">
        <v>14.184333000000001</v>
      </c>
    </row>
    <row r="2200" spans="3:15">
      <c r="C2200">
        <v>10985</v>
      </c>
      <c r="D2200">
        <v>11.55</v>
      </c>
      <c r="E2200">
        <v>12.38</v>
      </c>
      <c r="F2200">
        <v>10.88</v>
      </c>
      <c r="G2200">
        <v>15.309998999999999</v>
      </c>
      <c r="H2200">
        <v>13.400001</v>
      </c>
      <c r="I2200">
        <v>10.639999</v>
      </c>
      <c r="J2200">
        <v>11.23</v>
      </c>
      <c r="K2200">
        <v>12.15</v>
      </c>
      <c r="L2200">
        <v>8.36</v>
      </c>
      <c r="M2200">
        <v>13.673</v>
      </c>
      <c r="N2200">
        <v>15.179334000000001</v>
      </c>
      <c r="O2200">
        <v>13.461332000000001</v>
      </c>
    </row>
    <row r="2201" spans="3:15">
      <c r="C2201">
        <v>10990</v>
      </c>
      <c r="D2201">
        <v>13.59</v>
      </c>
      <c r="E2201">
        <v>11.55</v>
      </c>
      <c r="F2201">
        <v>12.38</v>
      </c>
      <c r="G2201">
        <v>15.22</v>
      </c>
      <c r="H2201">
        <v>15.309998999999999</v>
      </c>
      <c r="I2201">
        <v>13.400001</v>
      </c>
      <c r="J2201">
        <v>10.39</v>
      </c>
      <c r="K2201">
        <v>11.23</v>
      </c>
      <c r="L2201">
        <v>12.15</v>
      </c>
      <c r="M2201">
        <v>13.578999</v>
      </c>
      <c r="N2201">
        <v>15.396998999999999</v>
      </c>
      <c r="O2201">
        <v>13.606</v>
      </c>
    </row>
    <row r="2202" spans="3:15">
      <c r="C2202">
        <v>10995</v>
      </c>
      <c r="D2202">
        <v>13.349999</v>
      </c>
      <c r="E2202">
        <v>13.59</v>
      </c>
      <c r="F2202">
        <v>11.55</v>
      </c>
      <c r="G2202">
        <v>13.089999000000001</v>
      </c>
      <c r="H2202">
        <v>15.22</v>
      </c>
      <c r="I2202">
        <v>15.309998999999999</v>
      </c>
      <c r="J2202">
        <v>9.6</v>
      </c>
      <c r="K2202">
        <v>10.39</v>
      </c>
      <c r="L2202">
        <v>11.23</v>
      </c>
      <c r="M2202">
        <v>14.418001</v>
      </c>
      <c r="N2202">
        <v>15.618665999999999</v>
      </c>
      <c r="O2202">
        <v>12.952667999999999</v>
      </c>
    </row>
    <row r="2203" spans="3:15">
      <c r="C2203">
        <v>11000</v>
      </c>
      <c r="D2203">
        <v>9.91</v>
      </c>
      <c r="E2203">
        <v>13.349999</v>
      </c>
      <c r="F2203">
        <v>13.59</v>
      </c>
      <c r="G2203">
        <v>13.67</v>
      </c>
      <c r="H2203">
        <v>13.089999000000001</v>
      </c>
      <c r="I2203">
        <v>15.22</v>
      </c>
      <c r="J2203">
        <v>13.56</v>
      </c>
      <c r="K2203">
        <v>9.6</v>
      </c>
      <c r="L2203">
        <v>10.39</v>
      </c>
      <c r="M2203">
        <v>13.957333</v>
      </c>
      <c r="N2203">
        <v>15.132332999999999</v>
      </c>
      <c r="O2203">
        <v>13.711332000000001</v>
      </c>
    </row>
    <row r="2204" spans="3:15">
      <c r="C2204">
        <v>11005</v>
      </c>
      <c r="D2204">
        <v>8.9600000000000009</v>
      </c>
      <c r="E2204">
        <v>9.91</v>
      </c>
      <c r="F2204">
        <v>13.349999</v>
      </c>
      <c r="G2204">
        <v>6.96</v>
      </c>
      <c r="H2204">
        <v>13.67</v>
      </c>
      <c r="I2204">
        <v>13.089999000000001</v>
      </c>
      <c r="J2204">
        <v>11.76</v>
      </c>
      <c r="K2204">
        <v>13.56</v>
      </c>
      <c r="L2204">
        <v>9.6</v>
      </c>
      <c r="M2204">
        <v>13.542665</v>
      </c>
      <c r="N2204">
        <v>14.708332</v>
      </c>
      <c r="O2204">
        <v>12.751336</v>
      </c>
    </row>
    <row r="2205" spans="3:15">
      <c r="C2205">
        <v>11010</v>
      </c>
      <c r="D2205">
        <v>13.009999000000001</v>
      </c>
      <c r="E2205">
        <v>8.9600000000000009</v>
      </c>
      <c r="F2205">
        <v>9.91</v>
      </c>
      <c r="G2205">
        <v>12.59</v>
      </c>
      <c r="H2205">
        <v>6.96</v>
      </c>
      <c r="I2205">
        <v>13.67</v>
      </c>
      <c r="J2205">
        <v>11.53</v>
      </c>
      <c r="K2205">
        <v>11.76</v>
      </c>
      <c r="L2205">
        <v>13.56</v>
      </c>
      <c r="M2205">
        <v>12.689667999999999</v>
      </c>
      <c r="N2205">
        <v>14.870666999999999</v>
      </c>
      <c r="O2205">
        <v>12.226667000000001</v>
      </c>
    </row>
    <row r="2206" spans="3:15">
      <c r="C2206">
        <v>11015</v>
      </c>
      <c r="D2206">
        <v>11.96</v>
      </c>
      <c r="E2206">
        <v>13.009999000000001</v>
      </c>
      <c r="F2206">
        <v>8.9600000000000009</v>
      </c>
      <c r="G2206">
        <v>13.67</v>
      </c>
      <c r="H2206">
        <v>12.59</v>
      </c>
      <c r="I2206">
        <v>6.96</v>
      </c>
      <c r="J2206">
        <v>12.610001</v>
      </c>
      <c r="K2206">
        <v>11.53</v>
      </c>
      <c r="L2206">
        <v>11.76</v>
      </c>
      <c r="M2206">
        <v>13.166999000000001</v>
      </c>
      <c r="N2206">
        <v>14.295</v>
      </c>
      <c r="O2206">
        <v>13.023999999999999</v>
      </c>
    </row>
    <row r="2207" spans="3:15">
      <c r="C2207">
        <v>11020</v>
      </c>
      <c r="D2207">
        <v>14.95</v>
      </c>
      <c r="E2207">
        <v>11.96</v>
      </c>
      <c r="F2207">
        <v>13.009999000000001</v>
      </c>
      <c r="G2207">
        <v>16.170000000000002</v>
      </c>
      <c r="H2207">
        <v>13.67</v>
      </c>
      <c r="I2207">
        <v>12.59</v>
      </c>
      <c r="J2207">
        <v>14.210001</v>
      </c>
      <c r="K2207">
        <v>12.610001</v>
      </c>
      <c r="L2207">
        <v>11.53</v>
      </c>
      <c r="M2207">
        <v>13.856665</v>
      </c>
      <c r="N2207">
        <v>15.387002000000001</v>
      </c>
      <c r="O2207">
        <v>13.371332000000001</v>
      </c>
    </row>
    <row r="2208" spans="3:15">
      <c r="C2208">
        <v>11025</v>
      </c>
      <c r="D2208">
        <v>15.96</v>
      </c>
      <c r="E2208">
        <v>14.95</v>
      </c>
      <c r="F2208">
        <v>11.96</v>
      </c>
      <c r="G2208">
        <v>15.620001</v>
      </c>
      <c r="H2208">
        <v>16.170000000000002</v>
      </c>
      <c r="I2208">
        <v>13.67</v>
      </c>
      <c r="J2208">
        <v>16.440000999999999</v>
      </c>
      <c r="K2208">
        <v>14.210001</v>
      </c>
      <c r="L2208">
        <v>12.610001</v>
      </c>
      <c r="M2208">
        <v>14.155666999999999</v>
      </c>
      <c r="N2208">
        <v>16.345002999999998</v>
      </c>
      <c r="O2208">
        <v>14.79</v>
      </c>
    </row>
    <row r="2209" spans="3:15">
      <c r="C2209">
        <v>11030</v>
      </c>
      <c r="D2209">
        <v>2.54</v>
      </c>
      <c r="E2209">
        <v>15.96</v>
      </c>
      <c r="F2209">
        <v>14.95</v>
      </c>
      <c r="G2209">
        <v>15.34</v>
      </c>
      <c r="H2209">
        <v>15.620001</v>
      </c>
      <c r="I2209">
        <v>16.170000000000002</v>
      </c>
      <c r="J2209">
        <v>14.040001</v>
      </c>
      <c r="K2209">
        <v>16.440000999999999</v>
      </c>
      <c r="L2209">
        <v>14.210001</v>
      </c>
      <c r="M2209">
        <v>13.779999</v>
      </c>
      <c r="N2209">
        <v>16.148001000000001</v>
      </c>
      <c r="O2209">
        <v>14.631332</v>
      </c>
    </row>
    <row r="2210" spans="3:15">
      <c r="C2210">
        <v>11035</v>
      </c>
      <c r="D2210">
        <v>13.44</v>
      </c>
      <c r="E2210">
        <v>2.54</v>
      </c>
      <c r="F2210">
        <v>15.96</v>
      </c>
      <c r="G2210">
        <v>16.010000000000002</v>
      </c>
      <c r="H2210">
        <v>15.34</v>
      </c>
      <c r="I2210">
        <v>15.620001</v>
      </c>
      <c r="J2210">
        <v>12.65</v>
      </c>
      <c r="K2210">
        <v>14.040001</v>
      </c>
      <c r="L2210">
        <v>16.440000999999999</v>
      </c>
      <c r="M2210">
        <v>14.379999</v>
      </c>
      <c r="N2210">
        <v>15.753333</v>
      </c>
      <c r="O2210">
        <v>13.890333999999999</v>
      </c>
    </row>
    <row r="2211" spans="3:15">
      <c r="C2211">
        <v>11040</v>
      </c>
      <c r="D2211">
        <v>16.230001000000001</v>
      </c>
      <c r="E2211">
        <v>13.44</v>
      </c>
      <c r="F2211">
        <v>2.54</v>
      </c>
      <c r="G2211">
        <v>13.85</v>
      </c>
      <c r="H2211">
        <v>16.010000000000002</v>
      </c>
      <c r="I2211">
        <v>15.34</v>
      </c>
      <c r="J2211">
        <v>11.599999</v>
      </c>
      <c r="K2211">
        <v>12.65</v>
      </c>
      <c r="L2211">
        <v>14.040001</v>
      </c>
      <c r="M2211">
        <v>14.196668000000001</v>
      </c>
      <c r="N2211">
        <v>15.442</v>
      </c>
      <c r="O2211">
        <v>13.116332999999999</v>
      </c>
    </row>
    <row r="2212" spans="3:15">
      <c r="C2212">
        <v>11045</v>
      </c>
      <c r="D2212">
        <v>17.299999</v>
      </c>
      <c r="E2212">
        <v>16.230001000000001</v>
      </c>
      <c r="F2212">
        <v>13.44</v>
      </c>
      <c r="G2212">
        <v>14.309998999999999</v>
      </c>
      <c r="H2212">
        <v>13.85</v>
      </c>
      <c r="I2212">
        <v>16.010000000000002</v>
      </c>
      <c r="J2212">
        <v>15.97</v>
      </c>
      <c r="K2212">
        <v>11.599999</v>
      </c>
      <c r="L2212">
        <v>12.65</v>
      </c>
      <c r="M2212">
        <v>13.261333</v>
      </c>
      <c r="N2212">
        <v>14.611332000000001</v>
      </c>
      <c r="O2212">
        <v>12.853666</v>
      </c>
    </row>
    <row r="2213" spans="3:15">
      <c r="C2213">
        <v>11050</v>
      </c>
      <c r="D2213">
        <v>13.03</v>
      </c>
      <c r="E2213">
        <v>17.299999</v>
      </c>
      <c r="F2213">
        <v>16.230001000000001</v>
      </c>
      <c r="G2213">
        <v>14.46</v>
      </c>
      <c r="H2213">
        <v>14.309998999999999</v>
      </c>
      <c r="I2213">
        <v>13.85</v>
      </c>
      <c r="J2213">
        <v>10.73</v>
      </c>
      <c r="K2213">
        <v>15.97</v>
      </c>
      <c r="L2213">
        <v>11.599999</v>
      </c>
      <c r="M2213">
        <v>13.097</v>
      </c>
      <c r="N2213">
        <v>15.537001</v>
      </c>
      <c r="O2213">
        <v>14.350332999999999</v>
      </c>
    </row>
    <row r="2214" spans="3:15">
      <c r="C2214">
        <v>11055</v>
      </c>
      <c r="D2214">
        <v>12.48</v>
      </c>
      <c r="E2214">
        <v>13.03</v>
      </c>
      <c r="F2214">
        <v>17.299999</v>
      </c>
      <c r="G2214">
        <v>16.799999</v>
      </c>
      <c r="H2214">
        <v>14.46</v>
      </c>
      <c r="I2214">
        <v>14.309998999999999</v>
      </c>
      <c r="J2214">
        <v>12.349999</v>
      </c>
      <c r="K2214">
        <v>10.73</v>
      </c>
      <c r="L2214">
        <v>15.97</v>
      </c>
      <c r="M2214">
        <v>14.428331999999999</v>
      </c>
      <c r="N2214">
        <v>16.290997999999998</v>
      </c>
      <c r="O2214">
        <v>15.409665</v>
      </c>
    </row>
    <row r="2215" spans="3:15">
      <c r="C2215">
        <v>11060</v>
      </c>
      <c r="D2215">
        <v>17.360001</v>
      </c>
      <c r="E2215">
        <v>12.48</v>
      </c>
      <c r="F2215">
        <v>13.03</v>
      </c>
      <c r="G2215">
        <v>18.07</v>
      </c>
      <c r="H2215">
        <v>16.799999</v>
      </c>
      <c r="I2215">
        <v>14.46</v>
      </c>
      <c r="J2215">
        <v>13.99</v>
      </c>
      <c r="K2215">
        <v>12.349999</v>
      </c>
      <c r="L2215">
        <v>10.73</v>
      </c>
      <c r="M2215">
        <v>14.940999</v>
      </c>
      <c r="N2215">
        <v>17.133665000000001</v>
      </c>
      <c r="O2215">
        <v>15.534333999999999</v>
      </c>
    </row>
    <row r="2216" spans="3:15">
      <c r="C2216">
        <v>11065</v>
      </c>
      <c r="D2216">
        <v>14.57</v>
      </c>
      <c r="E2216">
        <v>17.360001</v>
      </c>
      <c r="F2216">
        <v>12.48</v>
      </c>
      <c r="G2216">
        <v>15.469999</v>
      </c>
      <c r="H2216">
        <v>18.07</v>
      </c>
      <c r="I2216">
        <v>16.799999</v>
      </c>
      <c r="J2216">
        <v>13.490000999999999</v>
      </c>
      <c r="K2216">
        <v>13.99</v>
      </c>
      <c r="L2216">
        <v>12.349999</v>
      </c>
      <c r="M2216">
        <v>15.333667999999999</v>
      </c>
      <c r="N2216">
        <v>16.995667999999998</v>
      </c>
      <c r="O2216">
        <v>14.673</v>
      </c>
    </row>
    <row r="2217" spans="3:15">
      <c r="C2217">
        <v>11070</v>
      </c>
      <c r="D2217">
        <v>16.41</v>
      </c>
      <c r="E2217">
        <v>14.57</v>
      </c>
      <c r="F2217">
        <v>17.360001</v>
      </c>
      <c r="G2217">
        <v>18.289999000000002</v>
      </c>
      <c r="H2217">
        <v>15.469999</v>
      </c>
      <c r="I2217">
        <v>18.07</v>
      </c>
      <c r="J2217">
        <v>14.61</v>
      </c>
      <c r="K2217">
        <v>13.490000999999999</v>
      </c>
      <c r="L2217">
        <v>13.99</v>
      </c>
      <c r="M2217">
        <v>14.707667000000001</v>
      </c>
      <c r="N2217">
        <v>16.382666</v>
      </c>
      <c r="O2217">
        <v>14.022667999999999</v>
      </c>
    </row>
    <row r="2218" spans="3:15">
      <c r="C2218">
        <v>11075</v>
      </c>
      <c r="D2218">
        <v>17</v>
      </c>
      <c r="E2218">
        <v>16.41</v>
      </c>
      <c r="F2218">
        <v>14.57</v>
      </c>
      <c r="G2218">
        <v>19.110001</v>
      </c>
      <c r="H2218">
        <v>18.289999000000002</v>
      </c>
      <c r="I2218">
        <v>15.469999</v>
      </c>
      <c r="J2218">
        <v>14.190001000000001</v>
      </c>
      <c r="K2218">
        <v>14.61</v>
      </c>
      <c r="L2218">
        <v>13.490000999999999</v>
      </c>
      <c r="M2218">
        <v>14.530334</v>
      </c>
      <c r="N2218">
        <v>16.280667999999999</v>
      </c>
      <c r="O2218">
        <v>14.489667000000001</v>
      </c>
    </row>
    <row r="2219" spans="3:15">
      <c r="C2219">
        <v>11080</v>
      </c>
      <c r="D2219">
        <v>18.359998999999998</v>
      </c>
      <c r="E2219">
        <v>17</v>
      </c>
      <c r="F2219">
        <v>16.41</v>
      </c>
      <c r="G2219">
        <v>18.91</v>
      </c>
      <c r="H2219">
        <v>19.110001</v>
      </c>
      <c r="I2219">
        <v>18.289999000000002</v>
      </c>
      <c r="J2219">
        <v>13.56</v>
      </c>
      <c r="K2219">
        <v>14.190001000000001</v>
      </c>
      <c r="L2219">
        <v>14.61</v>
      </c>
      <c r="M2219">
        <v>14.946666</v>
      </c>
      <c r="N2219">
        <v>15.928334</v>
      </c>
      <c r="O2219">
        <v>15.051332</v>
      </c>
    </row>
    <row r="2220" spans="3:15">
      <c r="C2220">
        <v>11085</v>
      </c>
      <c r="D2220">
        <v>14.97</v>
      </c>
      <c r="E2220">
        <v>18.359998999999998</v>
      </c>
      <c r="F2220">
        <v>17</v>
      </c>
      <c r="G2220">
        <v>16.110001</v>
      </c>
      <c r="H2220">
        <v>18.91</v>
      </c>
      <c r="I2220">
        <v>19.110001</v>
      </c>
      <c r="J2220">
        <v>15.32</v>
      </c>
      <c r="K2220">
        <v>13.56</v>
      </c>
      <c r="L2220">
        <v>14.190001000000001</v>
      </c>
      <c r="M2220">
        <v>15.316333999999999</v>
      </c>
      <c r="N2220">
        <v>17.329999999999998</v>
      </c>
      <c r="O2220">
        <v>16.084333000000001</v>
      </c>
    </row>
    <row r="2221" spans="3:15">
      <c r="C2221">
        <v>11090</v>
      </c>
      <c r="D2221">
        <v>16.43</v>
      </c>
      <c r="E2221">
        <v>14.97</v>
      </c>
      <c r="F2221">
        <v>18.359998999999998</v>
      </c>
      <c r="G2221">
        <v>19.879999000000002</v>
      </c>
      <c r="H2221">
        <v>16.110001</v>
      </c>
      <c r="I2221">
        <v>18.91</v>
      </c>
      <c r="J2221">
        <v>20</v>
      </c>
      <c r="K2221">
        <v>15.32</v>
      </c>
      <c r="L2221">
        <v>13.56</v>
      </c>
      <c r="M2221">
        <v>15.948667</v>
      </c>
      <c r="N2221">
        <v>17.721665999999999</v>
      </c>
      <c r="O2221">
        <v>16.297668000000002</v>
      </c>
    </row>
    <row r="2222" spans="3:15">
      <c r="C2222">
        <v>11095</v>
      </c>
      <c r="D2222">
        <v>18.039999000000002</v>
      </c>
      <c r="E2222">
        <v>16.43</v>
      </c>
      <c r="F2222">
        <v>14.97</v>
      </c>
      <c r="G2222">
        <v>18.379999000000002</v>
      </c>
      <c r="H2222">
        <v>19.879999000000002</v>
      </c>
      <c r="I2222">
        <v>16.110001</v>
      </c>
      <c r="J2222">
        <v>15.77</v>
      </c>
      <c r="K2222">
        <v>20</v>
      </c>
      <c r="L2222">
        <v>15.32</v>
      </c>
      <c r="M2222">
        <v>16.071332999999999</v>
      </c>
      <c r="N2222">
        <v>17.350000000000001</v>
      </c>
      <c r="O2222">
        <v>15.571001000000001</v>
      </c>
    </row>
    <row r="2223" spans="3:15">
      <c r="C2223">
        <v>11100</v>
      </c>
      <c r="D2223">
        <v>17.940000999999999</v>
      </c>
      <c r="E2223">
        <v>18.039999000000002</v>
      </c>
      <c r="F2223">
        <v>16.43</v>
      </c>
      <c r="G2223">
        <v>18.829999999999998</v>
      </c>
      <c r="H2223">
        <v>18.379999000000002</v>
      </c>
      <c r="I2223">
        <v>19.879999000000002</v>
      </c>
      <c r="J2223">
        <v>12.87</v>
      </c>
      <c r="K2223">
        <v>15.77</v>
      </c>
      <c r="L2223">
        <v>20</v>
      </c>
      <c r="M2223">
        <v>16.079668000000002</v>
      </c>
      <c r="N2223">
        <v>17.173666000000001</v>
      </c>
      <c r="O2223">
        <v>15.574667</v>
      </c>
    </row>
    <row r="2224" spans="3:15">
      <c r="C2224">
        <v>11105</v>
      </c>
      <c r="D2224">
        <v>15.639999</v>
      </c>
      <c r="E2224">
        <v>17.940000999999999</v>
      </c>
      <c r="F2224">
        <v>18.039999000000002</v>
      </c>
      <c r="G2224">
        <v>15.790001</v>
      </c>
      <c r="H2224">
        <v>18.829999999999998</v>
      </c>
      <c r="I2224">
        <v>18.379999000000002</v>
      </c>
      <c r="J2224">
        <v>15.719999</v>
      </c>
      <c r="K2224">
        <v>12.87</v>
      </c>
      <c r="L2224">
        <v>15.77</v>
      </c>
      <c r="M2224">
        <v>15.619335</v>
      </c>
      <c r="N2224">
        <v>17.334665000000001</v>
      </c>
      <c r="O2224">
        <v>15.791331</v>
      </c>
    </row>
    <row r="2225" spans="3:15">
      <c r="C2225">
        <v>11110</v>
      </c>
      <c r="D2225">
        <v>19.170000000000002</v>
      </c>
      <c r="E2225">
        <v>15.639999</v>
      </c>
      <c r="F2225">
        <v>17.940000999999999</v>
      </c>
      <c r="G2225">
        <v>21.82</v>
      </c>
      <c r="H2225">
        <v>15.790001</v>
      </c>
      <c r="I2225">
        <v>18.829999999999998</v>
      </c>
      <c r="J2225">
        <v>17.560001</v>
      </c>
      <c r="K2225">
        <v>15.719999</v>
      </c>
      <c r="L2225">
        <v>12.87</v>
      </c>
      <c r="M2225">
        <v>15.810665</v>
      </c>
      <c r="N2225">
        <v>17.471668000000001</v>
      </c>
      <c r="O2225">
        <v>16.302999</v>
      </c>
    </row>
    <row r="2226" spans="3:15">
      <c r="C2226">
        <v>11115</v>
      </c>
      <c r="D2226">
        <v>16.619999</v>
      </c>
      <c r="E2226">
        <v>19.170000000000002</v>
      </c>
      <c r="F2226">
        <v>15.639999</v>
      </c>
      <c r="G2226">
        <v>17.170000000000002</v>
      </c>
      <c r="H2226">
        <v>21.82</v>
      </c>
      <c r="I2226">
        <v>15.790001</v>
      </c>
      <c r="J2226">
        <v>17.27</v>
      </c>
      <c r="K2226">
        <v>17.560001</v>
      </c>
      <c r="L2226">
        <v>15.719999</v>
      </c>
      <c r="M2226">
        <v>15.836334000000001</v>
      </c>
      <c r="N2226">
        <v>17.702331999999998</v>
      </c>
      <c r="O2226">
        <v>16.921334999999999</v>
      </c>
    </row>
    <row r="2227" spans="3:15">
      <c r="C2227">
        <v>11120</v>
      </c>
      <c r="D2227">
        <v>15.5</v>
      </c>
      <c r="E2227">
        <v>16.619999</v>
      </c>
      <c r="F2227">
        <v>19.170000000000002</v>
      </c>
      <c r="G2227">
        <v>18.09</v>
      </c>
      <c r="H2227">
        <v>17.170000000000002</v>
      </c>
      <c r="I2227">
        <v>21.82</v>
      </c>
      <c r="J2227">
        <v>16.459999</v>
      </c>
      <c r="K2227">
        <v>17.27</v>
      </c>
      <c r="L2227">
        <v>17.560001</v>
      </c>
      <c r="M2227">
        <v>16.301998000000001</v>
      </c>
      <c r="N2227">
        <v>17.808665999999999</v>
      </c>
      <c r="O2227">
        <v>16.859000999999999</v>
      </c>
    </row>
    <row r="2228" spans="3:15">
      <c r="C2228">
        <v>11125</v>
      </c>
      <c r="D2228">
        <v>7.52</v>
      </c>
      <c r="E2228">
        <v>15.5</v>
      </c>
      <c r="F2228">
        <v>16.619999</v>
      </c>
      <c r="G2228">
        <v>17.989999999999998</v>
      </c>
      <c r="H2228">
        <v>18.09</v>
      </c>
      <c r="I2228">
        <v>17.170000000000002</v>
      </c>
      <c r="J2228">
        <v>17.32</v>
      </c>
      <c r="K2228">
        <v>16.459999</v>
      </c>
      <c r="L2228">
        <v>17.27</v>
      </c>
      <c r="M2228">
        <v>16.730668999999999</v>
      </c>
      <c r="N2228">
        <v>18.005333</v>
      </c>
      <c r="O2228">
        <v>15.640333</v>
      </c>
    </row>
    <row r="2229" spans="3:15">
      <c r="C2229">
        <v>11130</v>
      </c>
      <c r="D2229">
        <v>15.389999</v>
      </c>
      <c r="E2229">
        <v>7.52</v>
      </c>
      <c r="F2229">
        <v>15.5</v>
      </c>
      <c r="G2229">
        <v>17.600000000000001</v>
      </c>
      <c r="H2229">
        <v>17.989999999999998</v>
      </c>
      <c r="I2229">
        <v>18.09</v>
      </c>
      <c r="J2229">
        <v>17.43</v>
      </c>
      <c r="K2229">
        <v>17.32</v>
      </c>
      <c r="L2229">
        <v>16.459999</v>
      </c>
      <c r="M2229">
        <v>16.696667000000001</v>
      </c>
      <c r="N2229">
        <v>17.283331</v>
      </c>
      <c r="O2229">
        <v>15.671666999999999</v>
      </c>
    </row>
    <row r="2230" spans="3:15">
      <c r="C2230">
        <v>11135</v>
      </c>
      <c r="D2230">
        <v>18.989999999999998</v>
      </c>
      <c r="E2230">
        <v>15.389999</v>
      </c>
      <c r="F2230">
        <v>7.52</v>
      </c>
      <c r="G2230">
        <v>17.600000000000001</v>
      </c>
      <c r="H2230">
        <v>17.600000000000001</v>
      </c>
      <c r="I2230">
        <v>17.989999999999998</v>
      </c>
      <c r="J2230">
        <v>13.969999</v>
      </c>
      <c r="K2230">
        <v>17.43</v>
      </c>
      <c r="L2230">
        <v>17.32</v>
      </c>
      <c r="M2230">
        <v>16.023001000000001</v>
      </c>
      <c r="N2230">
        <v>17.514002000000001</v>
      </c>
      <c r="O2230">
        <v>15.765000000000001</v>
      </c>
    </row>
    <row r="2231" spans="3:15">
      <c r="C2231">
        <v>11140</v>
      </c>
      <c r="D2231">
        <v>16.170000000000002</v>
      </c>
      <c r="E2231">
        <v>18.989999999999998</v>
      </c>
      <c r="F2231">
        <v>15.389999</v>
      </c>
      <c r="G2231">
        <v>17.720001</v>
      </c>
      <c r="H2231">
        <v>17.600000000000001</v>
      </c>
      <c r="I2231">
        <v>17.600000000000001</v>
      </c>
      <c r="J2231">
        <v>14.599999</v>
      </c>
      <c r="K2231">
        <v>13.969999</v>
      </c>
      <c r="L2231">
        <v>17.43</v>
      </c>
      <c r="M2231">
        <v>14.845331</v>
      </c>
      <c r="N2231">
        <v>17.377333</v>
      </c>
      <c r="O2231">
        <v>16.402332000000001</v>
      </c>
    </row>
    <row r="2232" spans="3:15">
      <c r="C2232">
        <v>11145</v>
      </c>
      <c r="D2232">
        <v>14.33</v>
      </c>
      <c r="E2232">
        <v>16.170000000000002</v>
      </c>
      <c r="F2232">
        <v>18.989999999999998</v>
      </c>
      <c r="G2232">
        <v>15.070001</v>
      </c>
      <c r="H2232">
        <v>17.720001</v>
      </c>
      <c r="I2232">
        <v>17.600000000000001</v>
      </c>
      <c r="J2232">
        <v>10.59</v>
      </c>
      <c r="K2232">
        <v>14.599999</v>
      </c>
      <c r="L2232">
        <v>13.969999</v>
      </c>
      <c r="M2232">
        <v>15.663667</v>
      </c>
      <c r="N2232">
        <v>16.914000999999999</v>
      </c>
      <c r="O2232">
        <v>15.692330999999999</v>
      </c>
    </row>
    <row r="2233" spans="3:15">
      <c r="C2233">
        <v>11150</v>
      </c>
      <c r="D2233">
        <v>13.349999</v>
      </c>
      <c r="E2233">
        <v>14.33</v>
      </c>
      <c r="F2233">
        <v>16.170000000000002</v>
      </c>
      <c r="G2233">
        <v>14.97</v>
      </c>
      <c r="H2233">
        <v>15.070001</v>
      </c>
      <c r="I2233">
        <v>17.720001</v>
      </c>
      <c r="J2233">
        <v>9.9299990000000005</v>
      </c>
      <c r="K2233">
        <v>10.59</v>
      </c>
      <c r="L2233">
        <v>14.599999</v>
      </c>
      <c r="M2233">
        <v>14.833667</v>
      </c>
      <c r="N2233">
        <v>16.933336000000001</v>
      </c>
      <c r="O2233">
        <v>15.370666999999999</v>
      </c>
    </row>
    <row r="2234" spans="3:15">
      <c r="C2234">
        <v>11155</v>
      </c>
      <c r="D2234">
        <v>13.150001</v>
      </c>
      <c r="E2234">
        <v>13.349999</v>
      </c>
      <c r="F2234">
        <v>14.33</v>
      </c>
      <c r="G2234">
        <v>14.45</v>
      </c>
      <c r="H2234">
        <v>14.97</v>
      </c>
      <c r="I2234">
        <v>15.070001</v>
      </c>
      <c r="J2234">
        <v>17.030000999999999</v>
      </c>
      <c r="K2234">
        <v>9.9299990000000005</v>
      </c>
      <c r="L2234">
        <v>10.59</v>
      </c>
      <c r="M2234">
        <v>14.632334</v>
      </c>
      <c r="N2234">
        <v>16.492334</v>
      </c>
      <c r="O2234">
        <v>14.856668000000001</v>
      </c>
    </row>
    <row r="2235" spans="3:15">
      <c r="C2235">
        <v>11160</v>
      </c>
      <c r="D2235">
        <v>13.950001</v>
      </c>
      <c r="E2235">
        <v>13.150001</v>
      </c>
      <c r="F2235">
        <v>13.349999</v>
      </c>
      <c r="G2235">
        <v>16.280000999999999</v>
      </c>
      <c r="H2235">
        <v>14.45</v>
      </c>
      <c r="I2235">
        <v>14.97</v>
      </c>
      <c r="J2235">
        <v>13.38</v>
      </c>
      <c r="K2235">
        <v>17.030000999999999</v>
      </c>
      <c r="L2235">
        <v>9.9299990000000005</v>
      </c>
      <c r="M2235">
        <v>14.179334000000001</v>
      </c>
      <c r="N2235">
        <v>15.984664</v>
      </c>
      <c r="O2235">
        <v>14.721334000000001</v>
      </c>
    </row>
    <row r="2236" spans="3:15">
      <c r="C2236">
        <v>11165</v>
      </c>
      <c r="D2236">
        <v>12.33</v>
      </c>
      <c r="E2236">
        <v>13.950001</v>
      </c>
      <c r="F2236">
        <v>13.150001</v>
      </c>
      <c r="G2236">
        <v>14.01</v>
      </c>
      <c r="H2236">
        <v>16.280000999999999</v>
      </c>
      <c r="I2236">
        <v>14.45</v>
      </c>
      <c r="J2236">
        <v>12.44</v>
      </c>
      <c r="K2236">
        <v>13.38</v>
      </c>
      <c r="L2236">
        <v>17.030000999999999</v>
      </c>
      <c r="M2236">
        <v>13.596332</v>
      </c>
      <c r="N2236">
        <v>15.801667</v>
      </c>
      <c r="O2236">
        <v>13.910334000000001</v>
      </c>
    </row>
    <row r="2237" spans="3:15">
      <c r="C2237">
        <v>11170</v>
      </c>
      <c r="D2237">
        <v>6.78</v>
      </c>
      <c r="E2237">
        <v>12.33</v>
      </c>
      <c r="F2237">
        <v>13.950001</v>
      </c>
      <c r="G2237">
        <v>13.39</v>
      </c>
      <c r="H2237">
        <v>14.01</v>
      </c>
      <c r="I2237">
        <v>16.280000999999999</v>
      </c>
      <c r="J2237">
        <v>8.06</v>
      </c>
      <c r="K2237">
        <v>12.44</v>
      </c>
      <c r="L2237">
        <v>13.38</v>
      </c>
      <c r="M2237">
        <v>12.331666</v>
      </c>
      <c r="N2237">
        <v>14.910002</v>
      </c>
      <c r="O2237">
        <v>13.752333</v>
      </c>
    </row>
    <row r="2238" spans="3:15">
      <c r="C2238">
        <v>11175</v>
      </c>
      <c r="D2238">
        <v>6.3</v>
      </c>
      <c r="E2238">
        <v>6.78</v>
      </c>
      <c r="F2238">
        <v>12.33</v>
      </c>
      <c r="G2238">
        <v>12.74</v>
      </c>
      <c r="H2238">
        <v>13.39</v>
      </c>
      <c r="I2238">
        <v>14.01</v>
      </c>
      <c r="J2238">
        <v>10.18</v>
      </c>
      <c r="K2238">
        <v>8.06</v>
      </c>
      <c r="L2238">
        <v>12.44</v>
      </c>
      <c r="M2238">
        <v>12.448668</v>
      </c>
      <c r="N2238">
        <v>14.885001000000001</v>
      </c>
      <c r="O2238">
        <v>13.344001</v>
      </c>
    </row>
    <row r="2239" spans="3:15">
      <c r="C2239">
        <v>11180</v>
      </c>
      <c r="D2239">
        <v>11.88</v>
      </c>
      <c r="E2239">
        <v>6.3</v>
      </c>
      <c r="F2239">
        <v>6.78</v>
      </c>
      <c r="G2239">
        <v>17.649999999999999</v>
      </c>
      <c r="H2239">
        <v>12.74</v>
      </c>
      <c r="I2239">
        <v>13.39</v>
      </c>
      <c r="J2239">
        <v>12.01</v>
      </c>
      <c r="K2239">
        <v>10.18</v>
      </c>
      <c r="L2239">
        <v>8.06</v>
      </c>
      <c r="M2239">
        <v>12.370333</v>
      </c>
      <c r="N2239">
        <v>14.518331999999999</v>
      </c>
      <c r="O2239">
        <v>12.930999999999999</v>
      </c>
    </row>
    <row r="2240" spans="3:15">
      <c r="C2240">
        <v>11185</v>
      </c>
      <c r="D2240">
        <v>15.16</v>
      </c>
      <c r="E2240">
        <v>11.88</v>
      </c>
      <c r="F2240">
        <v>6.3</v>
      </c>
      <c r="G2240">
        <v>19.530000999999999</v>
      </c>
      <c r="H2240">
        <v>17.649999999999999</v>
      </c>
      <c r="I2240">
        <v>12.74</v>
      </c>
      <c r="J2240">
        <v>16.559999000000001</v>
      </c>
      <c r="K2240">
        <v>12.01</v>
      </c>
      <c r="L2240">
        <v>10.18</v>
      </c>
      <c r="M2240">
        <v>12.399333</v>
      </c>
      <c r="N2240">
        <v>14.008333</v>
      </c>
      <c r="O2240">
        <v>12.853001000000001</v>
      </c>
    </row>
    <row r="2241" spans="3:15">
      <c r="C2241">
        <v>11190</v>
      </c>
      <c r="D2241">
        <v>14.309998999999999</v>
      </c>
      <c r="E2241">
        <v>15.16</v>
      </c>
      <c r="F2241">
        <v>11.88</v>
      </c>
      <c r="G2241">
        <v>12.88</v>
      </c>
      <c r="H2241">
        <v>19.530000999999999</v>
      </c>
      <c r="I2241">
        <v>17.649999999999999</v>
      </c>
      <c r="J2241">
        <v>9.64</v>
      </c>
      <c r="K2241">
        <v>16.559999000000001</v>
      </c>
      <c r="L2241">
        <v>12.01</v>
      </c>
      <c r="M2241">
        <v>10.788333</v>
      </c>
      <c r="N2241">
        <v>12.910667999999999</v>
      </c>
      <c r="O2241">
        <v>11.597999</v>
      </c>
    </row>
    <row r="2242" spans="3:15">
      <c r="C2242">
        <v>11195</v>
      </c>
      <c r="D2242">
        <v>8.02</v>
      </c>
      <c r="E2242">
        <v>14.309998999999999</v>
      </c>
      <c r="F2242">
        <v>15.16</v>
      </c>
      <c r="G2242">
        <v>9.56</v>
      </c>
      <c r="H2242">
        <v>12.88</v>
      </c>
      <c r="I2242">
        <v>19.530000999999999</v>
      </c>
      <c r="J2242">
        <v>7.97</v>
      </c>
      <c r="K2242">
        <v>9.64</v>
      </c>
      <c r="L2242">
        <v>16.559999000000001</v>
      </c>
      <c r="M2242">
        <v>10.482666</v>
      </c>
      <c r="N2242">
        <v>11.989333</v>
      </c>
      <c r="O2242">
        <v>11.289332</v>
      </c>
    </row>
    <row r="2243" spans="3:15">
      <c r="C2243">
        <v>11200</v>
      </c>
      <c r="D2243">
        <v>5.41</v>
      </c>
      <c r="E2243">
        <v>8.02</v>
      </c>
      <c r="F2243">
        <v>14.309998999999999</v>
      </c>
      <c r="G2243">
        <v>7.88</v>
      </c>
      <c r="H2243">
        <v>9.56</v>
      </c>
      <c r="I2243">
        <v>12.88</v>
      </c>
      <c r="J2243">
        <v>10.17</v>
      </c>
      <c r="K2243">
        <v>7.97</v>
      </c>
      <c r="L2243">
        <v>9.64</v>
      </c>
      <c r="M2243">
        <v>9.5266669999999998</v>
      </c>
      <c r="N2243">
        <v>11.414332</v>
      </c>
      <c r="O2243">
        <v>9.9380000000000006</v>
      </c>
    </row>
    <row r="2244" spans="3:15">
      <c r="C2244">
        <v>11205</v>
      </c>
      <c r="D2244">
        <v>5.91</v>
      </c>
      <c r="E2244">
        <v>5.41</v>
      </c>
      <c r="F2244">
        <v>8.02</v>
      </c>
      <c r="G2244">
        <v>9.48</v>
      </c>
      <c r="H2244">
        <v>7.88</v>
      </c>
      <c r="I2244">
        <v>9.56</v>
      </c>
      <c r="J2244">
        <v>10.71</v>
      </c>
      <c r="K2244">
        <v>10.17</v>
      </c>
      <c r="L2244">
        <v>7.97</v>
      </c>
      <c r="M2244">
        <v>9.0723330000000004</v>
      </c>
      <c r="N2244">
        <v>10.592331</v>
      </c>
      <c r="O2244">
        <v>9.5976660000000003</v>
      </c>
    </row>
    <row r="2245" spans="3:15">
      <c r="C2245">
        <v>11210</v>
      </c>
      <c r="D2245">
        <v>4.7699999999999996</v>
      </c>
      <c r="E2245">
        <v>5.91</v>
      </c>
      <c r="F2245">
        <v>5.41</v>
      </c>
      <c r="G2245">
        <v>7.64</v>
      </c>
      <c r="H2245">
        <v>9.48</v>
      </c>
      <c r="I2245">
        <v>7.88</v>
      </c>
      <c r="J2245">
        <v>8.9700000000000006</v>
      </c>
      <c r="K2245">
        <v>10.71</v>
      </c>
      <c r="L2245">
        <v>10.17</v>
      </c>
      <c r="M2245">
        <v>8.1020009999999996</v>
      </c>
      <c r="N2245">
        <v>9.7256680000000006</v>
      </c>
      <c r="O2245">
        <v>8.982666</v>
      </c>
    </row>
    <row r="2246" spans="3:15">
      <c r="C2246">
        <v>11215</v>
      </c>
      <c r="D2246">
        <v>4.83</v>
      </c>
      <c r="E2246">
        <v>4.7699999999999996</v>
      </c>
      <c r="F2246">
        <v>5.91</v>
      </c>
      <c r="G2246">
        <v>5.69</v>
      </c>
      <c r="H2246">
        <v>7.64</v>
      </c>
      <c r="I2246">
        <v>9.48</v>
      </c>
      <c r="J2246">
        <v>6.64</v>
      </c>
      <c r="K2246">
        <v>8.9700000000000006</v>
      </c>
      <c r="L2246">
        <v>10.71</v>
      </c>
      <c r="M2246">
        <v>7.584333</v>
      </c>
      <c r="N2246">
        <v>8.8083340000000003</v>
      </c>
      <c r="O2246">
        <v>7.9870000000000001</v>
      </c>
    </row>
    <row r="2247" spans="3:15">
      <c r="C2247">
        <v>11220</v>
      </c>
      <c r="D2247">
        <v>4.6399999999999997</v>
      </c>
      <c r="E2247">
        <v>4.83</v>
      </c>
      <c r="F2247">
        <v>4.7699999999999996</v>
      </c>
      <c r="G2247">
        <v>5.37</v>
      </c>
      <c r="H2247">
        <v>5.69</v>
      </c>
      <c r="I2247">
        <v>7.64</v>
      </c>
      <c r="J2247">
        <v>4.49</v>
      </c>
      <c r="K2247">
        <v>6.64</v>
      </c>
      <c r="L2247">
        <v>8.9700000000000006</v>
      </c>
      <c r="M2247">
        <v>6.7203340000000003</v>
      </c>
      <c r="N2247">
        <v>7.9053339999999999</v>
      </c>
      <c r="O2247">
        <v>7.1603329999999996</v>
      </c>
    </row>
    <row r="2248" spans="3:15">
      <c r="C2248">
        <v>11225</v>
      </c>
      <c r="D2248">
        <v>5.0599999999999996</v>
      </c>
      <c r="E2248">
        <v>4.6399999999999997</v>
      </c>
      <c r="F2248">
        <v>4.83</v>
      </c>
      <c r="G2248">
        <v>5.61</v>
      </c>
      <c r="H2248">
        <v>5.37</v>
      </c>
      <c r="I2248">
        <v>5.69</v>
      </c>
      <c r="J2248">
        <v>3.82</v>
      </c>
      <c r="K2248">
        <v>4.49</v>
      </c>
      <c r="L2248">
        <v>6.64</v>
      </c>
      <c r="M2248">
        <v>6.3673330000000004</v>
      </c>
      <c r="N2248">
        <v>7.3456669999999997</v>
      </c>
      <c r="O2248">
        <v>6.5690010000000001</v>
      </c>
    </row>
    <row r="2249" spans="3:15">
      <c r="C2249">
        <v>11230</v>
      </c>
      <c r="D2249">
        <v>4.72</v>
      </c>
      <c r="E2249">
        <v>5.0599999999999996</v>
      </c>
      <c r="F2249">
        <v>4.6399999999999997</v>
      </c>
      <c r="G2249">
        <v>5.44</v>
      </c>
      <c r="H2249">
        <v>5.61</v>
      </c>
      <c r="I2249">
        <v>5.37</v>
      </c>
      <c r="J2249">
        <v>4.49</v>
      </c>
      <c r="K2249">
        <v>3.82</v>
      </c>
      <c r="L2249">
        <v>4.49</v>
      </c>
      <c r="M2249">
        <v>5.6836669999999998</v>
      </c>
      <c r="N2249">
        <v>7.083666</v>
      </c>
      <c r="O2249">
        <v>6.168666</v>
      </c>
    </row>
    <row r="2250" spans="3:15">
      <c r="C2250">
        <v>11235</v>
      </c>
      <c r="D2250">
        <v>4.59</v>
      </c>
      <c r="E2250">
        <v>4.72</v>
      </c>
      <c r="F2250">
        <v>5.0599999999999996</v>
      </c>
      <c r="G2250">
        <v>4.96</v>
      </c>
      <c r="H2250">
        <v>5.44</v>
      </c>
      <c r="I2250">
        <v>5.61</v>
      </c>
      <c r="J2250">
        <v>4.05</v>
      </c>
      <c r="K2250">
        <v>4.49</v>
      </c>
      <c r="L2250">
        <v>3.82</v>
      </c>
      <c r="M2250">
        <v>5.7556669999999999</v>
      </c>
      <c r="N2250">
        <v>6.7456670000000001</v>
      </c>
      <c r="O2250">
        <v>5.67</v>
      </c>
    </row>
    <row r="2251" spans="3:15">
      <c r="C2251">
        <v>11240</v>
      </c>
      <c r="D2251">
        <v>4.55</v>
      </c>
      <c r="E2251">
        <v>4.59</v>
      </c>
      <c r="F2251">
        <v>4.72</v>
      </c>
      <c r="G2251">
        <v>5.1100000000000003</v>
      </c>
      <c r="H2251">
        <v>4.96</v>
      </c>
      <c r="I2251">
        <v>5.44</v>
      </c>
      <c r="J2251">
        <v>4.08</v>
      </c>
      <c r="K2251">
        <v>4.05</v>
      </c>
      <c r="L2251">
        <v>4.49</v>
      </c>
      <c r="M2251">
        <v>5.1453340000000001</v>
      </c>
      <c r="N2251">
        <v>6.2770000000000001</v>
      </c>
      <c r="O2251">
        <v>5.6539999999999999</v>
      </c>
    </row>
    <row r="2252" spans="3:15">
      <c r="C2252">
        <v>11245</v>
      </c>
      <c r="D2252">
        <v>3.71</v>
      </c>
      <c r="E2252">
        <v>4.55</v>
      </c>
      <c r="F2252">
        <v>4.59</v>
      </c>
      <c r="G2252">
        <v>4.3</v>
      </c>
      <c r="H2252">
        <v>5.1100000000000003</v>
      </c>
      <c r="I2252">
        <v>4.96</v>
      </c>
      <c r="J2252">
        <v>3.54</v>
      </c>
      <c r="K2252">
        <v>4.08</v>
      </c>
      <c r="L2252">
        <v>4.05</v>
      </c>
      <c r="M2252">
        <v>4.5839999999999996</v>
      </c>
      <c r="N2252">
        <v>5.4359999999999999</v>
      </c>
      <c r="O2252">
        <v>4.8626670000000001</v>
      </c>
    </row>
    <row r="2253" spans="3:15">
      <c r="C2253">
        <v>11250</v>
      </c>
      <c r="D2253">
        <v>3.93</v>
      </c>
      <c r="E2253">
        <v>3.71</v>
      </c>
      <c r="F2253">
        <v>4.55</v>
      </c>
      <c r="G2253">
        <v>4.41</v>
      </c>
      <c r="H2253">
        <v>4.3</v>
      </c>
      <c r="I2253">
        <v>5.1100000000000003</v>
      </c>
      <c r="J2253">
        <v>3.72</v>
      </c>
      <c r="K2253">
        <v>3.54</v>
      </c>
      <c r="L2253">
        <v>4.08</v>
      </c>
      <c r="M2253">
        <v>4.5083330000000004</v>
      </c>
      <c r="N2253">
        <v>5.1136670000000004</v>
      </c>
      <c r="O2253">
        <v>4.3533330000000001</v>
      </c>
    </row>
    <row r="2254" spans="3:15">
      <c r="C2254">
        <v>11255</v>
      </c>
      <c r="D2254">
        <v>3.94</v>
      </c>
      <c r="E2254">
        <v>3.93</v>
      </c>
      <c r="F2254">
        <v>3.71</v>
      </c>
      <c r="G2254">
        <v>4.4000000000000004</v>
      </c>
      <c r="H2254">
        <v>4.41</v>
      </c>
      <c r="I2254">
        <v>4.3</v>
      </c>
      <c r="J2254">
        <v>3.62</v>
      </c>
      <c r="K2254">
        <v>3.72</v>
      </c>
      <c r="L2254">
        <v>3.54</v>
      </c>
      <c r="M2254">
        <v>4.322667</v>
      </c>
      <c r="N2254">
        <v>4.8413329999999997</v>
      </c>
      <c r="O2254">
        <v>3.851334</v>
      </c>
    </row>
    <row r="2255" spans="3:15">
      <c r="C2255">
        <v>11260</v>
      </c>
      <c r="D2255">
        <v>3.61</v>
      </c>
      <c r="E2255">
        <v>3.94</v>
      </c>
      <c r="F2255">
        <v>3.93</v>
      </c>
      <c r="G2255">
        <v>3.92</v>
      </c>
      <c r="H2255">
        <v>4.4000000000000004</v>
      </c>
      <c r="I2255">
        <v>4.41</v>
      </c>
      <c r="J2255">
        <v>3.14</v>
      </c>
      <c r="K2255">
        <v>3.62</v>
      </c>
      <c r="L2255">
        <v>3.72</v>
      </c>
      <c r="M2255">
        <v>4.1059999999999999</v>
      </c>
      <c r="N2255">
        <v>4.7073340000000004</v>
      </c>
      <c r="O2255">
        <v>3.867667</v>
      </c>
    </row>
    <row r="2256" spans="3:15">
      <c r="C2256">
        <v>11265</v>
      </c>
      <c r="D2256">
        <v>3.7</v>
      </c>
      <c r="E2256">
        <v>3.61</v>
      </c>
      <c r="F2256">
        <v>3.94</v>
      </c>
      <c r="G2256">
        <v>4.1399999999999997</v>
      </c>
      <c r="H2256">
        <v>3.92</v>
      </c>
      <c r="I2256">
        <v>4.4000000000000004</v>
      </c>
      <c r="J2256">
        <v>3.44</v>
      </c>
      <c r="K2256">
        <v>3.14</v>
      </c>
      <c r="L2256">
        <v>3.62</v>
      </c>
      <c r="M2256">
        <v>3.7113339999999999</v>
      </c>
      <c r="N2256">
        <v>4.3073329999999999</v>
      </c>
      <c r="O2256">
        <v>3.5136669999999999</v>
      </c>
    </row>
    <row r="2257" spans="3:15">
      <c r="C2257">
        <v>11270</v>
      </c>
      <c r="D2257">
        <v>3.69</v>
      </c>
      <c r="E2257">
        <v>3.7</v>
      </c>
      <c r="F2257">
        <v>3.61</v>
      </c>
      <c r="G2257">
        <v>4.29</v>
      </c>
      <c r="H2257">
        <v>4.1399999999999997</v>
      </c>
      <c r="I2257">
        <v>3.92</v>
      </c>
      <c r="J2257">
        <v>3.52</v>
      </c>
      <c r="K2257">
        <v>3.44</v>
      </c>
      <c r="L2257">
        <v>3.14</v>
      </c>
      <c r="M2257">
        <v>3.5863339999999999</v>
      </c>
      <c r="N2257">
        <v>4.0993329999999997</v>
      </c>
      <c r="O2257">
        <v>3.1720000000000002</v>
      </c>
    </row>
    <row r="2258" spans="3:15">
      <c r="C2258">
        <v>11275</v>
      </c>
      <c r="D2258">
        <v>3.74</v>
      </c>
      <c r="E2258">
        <v>3.69</v>
      </c>
      <c r="F2258">
        <v>3.7</v>
      </c>
      <c r="G2258">
        <v>4.17</v>
      </c>
      <c r="H2258">
        <v>4.29</v>
      </c>
      <c r="I2258">
        <v>4.1399999999999997</v>
      </c>
      <c r="J2258">
        <v>3.36</v>
      </c>
      <c r="K2258">
        <v>3.52</v>
      </c>
      <c r="L2258">
        <v>3.44</v>
      </c>
      <c r="M2258">
        <v>3.613</v>
      </c>
      <c r="N2258">
        <v>3.9743339999999998</v>
      </c>
      <c r="O2258">
        <v>3.3043330000000002</v>
      </c>
    </row>
    <row r="2259" spans="3:15">
      <c r="C2259">
        <v>11280</v>
      </c>
      <c r="D2259">
        <v>3.36</v>
      </c>
      <c r="E2259">
        <v>3.74</v>
      </c>
      <c r="F2259">
        <v>3.69</v>
      </c>
      <c r="G2259">
        <v>3.41</v>
      </c>
      <c r="H2259">
        <v>4.17</v>
      </c>
      <c r="I2259">
        <v>4.29</v>
      </c>
      <c r="J2259">
        <v>2.77</v>
      </c>
      <c r="K2259">
        <v>3.36</v>
      </c>
      <c r="L2259">
        <v>3.52</v>
      </c>
      <c r="M2259">
        <v>3.6349999999999998</v>
      </c>
      <c r="N2259">
        <v>4.0999999999999996</v>
      </c>
      <c r="O2259">
        <v>3.3450000000000002</v>
      </c>
    </row>
    <row r="2260" spans="3:15">
      <c r="C2260">
        <v>11285</v>
      </c>
      <c r="D2260">
        <v>3.24</v>
      </c>
      <c r="E2260">
        <v>3.36</v>
      </c>
      <c r="F2260">
        <v>3.74</v>
      </c>
      <c r="G2260">
        <v>3.88</v>
      </c>
      <c r="H2260">
        <v>3.41</v>
      </c>
      <c r="I2260">
        <v>4.17</v>
      </c>
      <c r="J2260">
        <v>3.13</v>
      </c>
      <c r="K2260">
        <v>2.77</v>
      </c>
      <c r="L2260">
        <v>3.36</v>
      </c>
      <c r="M2260">
        <v>3.6293329999999999</v>
      </c>
      <c r="N2260">
        <v>4.1236670000000002</v>
      </c>
      <c r="O2260">
        <v>3.2360000000000002</v>
      </c>
    </row>
    <row r="2261" spans="3:15">
      <c r="C2261">
        <v>11290</v>
      </c>
      <c r="D2261">
        <v>3.64</v>
      </c>
      <c r="E2261">
        <v>3.24</v>
      </c>
      <c r="F2261">
        <v>3.36</v>
      </c>
      <c r="G2261">
        <v>4.1500000000000004</v>
      </c>
      <c r="H2261">
        <v>3.88</v>
      </c>
      <c r="I2261">
        <v>3.41</v>
      </c>
      <c r="J2261">
        <v>3.41</v>
      </c>
      <c r="K2261">
        <v>3.13</v>
      </c>
      <c r="L2261">
        <v>2.77</v>
      </c>
      <c r="M2261">
        <v>3.64</v>
      </c>
      <c r="N2261">
        <v>4.0999999999999996</v>
      </c>
      <c r="O2261">
        <v>3.4836670000000001</v>
      </c>
    </row>
    <row r="2262" spans="3:15">
      <c r="C2262">
        <v>11295</v>
      </c>
      <c r="D2262">
        <v>3.4</v>
      </c>
      <c r="E2262">
        <v>3.64</v>
      </c>
      <c r="F2262">
        <v>3.24</v>
      </c>
      <c r="G2262">
        <v>3.76</v>
      </c>
      <c r="H2262">
        <v>4.1500000000000004</v>
      </c>
      <c r="I2262">
        <v>3.88</v>
      </c>
      <c r="J2262">
        <v>2.96</v>
      </c>
      <c r="K2262">
        <v>3.41</v>
      </c>
      <c r="L2262">
        <v>3.13</v>
      </c>
      <c r="M2262">
        <v>3.713333</v>
      </c>
      <c r="N2262">
        <v>4.1283339999999997</v>
      </c>
      <c r="O2262">
        <v>3.383667</v>
      </c>
    </row>
    <row r="2263" spans="3:15">
      <c r="C2263">
        <v>11300</v>
      </c>
      <c r="D2263">
        <v>3.4</v>
      </c>
      <c r="E2263">
        <v>3.4</v>
      </c>
      <c r="F2263">
        <v>3.64</v>
      </c>
      <c r="G2263">
        <v>3.66</v>
      </c>
      <c r="H2263">
        <v>3.76</v>
      </c>
      <c r="I2263">
        <v>4.1500000000000004</v>
      </c>
      <c r="J2263">
        <v>3.15</v>
      </c>
      <c r="K2263">
        <v>2.96</v>
      </c>
      <c r="L2263">
        <v>3.41</v>
      </c>
      <c r="M2263">
        <v>3.5473330000000001</v>
      </c>
      <c r="N2263">
        <v>4.0713330000000001</v>
      </c>
      <c r="O2263">
        <v>3.2679999999999998</v>
      </c>
    </row>
    <row r="2264" spans="3:15">
      <c r="C2264">
        <v>11305</v>
      </c>
      <c r="D2264">
        <v>3.12</v>
      </c>
      <c r="E2264">
        <v>3.4</v>
      </c>
      <c r="F2264">
        <v>3.4</v>
      </c>
      <c r="G2264">
        <v>3.55</v>
      </c>
      <c r="H2264">
        <v>3.66</v>
      </c>
      <c r="I2264">
        <v>3.76</v>
      </c>
      <c r="J2264">
        <v>2.75</v>
      </c>
      <c r="K2264">
        <v>3.15</v>
      </c>
      <c r="L2264">
        <v>2.96</v>
      </c>
      <c r="M2264">
        <v>3.5006659999999998</v>
      </c>
      <c r="N2264">
        <v>3.9940000000000002</v>
      </c>
      <c r="O2264">
        <v>3.2739989999999999</v>
      </c>
    </row>
    <row r="2265" spans="3:15">
      <c r="C2265">
        <v>11310</v>
      </c>
      <c r="D2265">
        <v>2.93</v>
      </c>
      <c r="E2265">
        <v>3.12</v>
      </c>
      <c r="F2265">
        <v>3.4</v>
      </c>
      <c r="G2265">
        <v>3.3</v>
      </c>
      <c r="H2265">
        <v>3.55</v>
      </c>
      <c r="I2265">
        <v>3.66</v>
      </c>
      <c r="J2265">
        <v>2.8</v>
      </c>
      <c r="K2265">
        <v>2.75</v>
      </c>
      <c r="L2265">
        <v>3.15</v>
      </c>
      <c r="M2265">
        <v>3.37</v>
      </c>
      <c r="N2265">
        <v>3.9169999999999998</v>
      </c>
      <c r="O2265">
        <v>3.198334</v>
      </c>
    </row>
    <row r="2266" spans="3:15">
      <c r="C2266">
        <v>11315</v>
      </c>
      <c r="D2266">
        <v>3.11</v>
      </c>
      <c r="E2266">
        <v>2.93</v>
      </c>
      <c r="F2266">
        <v>3.12</v>
      </c>
      <c r="G2266">
        <v>3.82</v>
      </c>
      <c r="H2266">
        <v>3.3</v>
      </c>
      <c r="I2266">
        <v>3.55</v>
      </c>
      <c r="J2266">
        <v>3.21</v>
      </c>
      <c r="K2266">
        <v>2.8</v>
      </c>
      <c r="L2266">
        <v>2.75</v>
      </c>
      <c r="M2266">
        <v>3.448334</v>
      </c>
      <c r="N2266">
        <v>3.9409999999999998</v>
      </c>
      <c r="O2266">
        <v>3.2663340000000001</v>
      </c>
    </row>
    <row r="2267" spans="3:15">
      <c r="C2267">
        <v>11320</v>
      </c>
      <c r="D2267">
        <v>3.43</v>
      </c>
      <c r="E2267">
        <v>3.11</v>
      </c>
      <c r="F2267">
        <v>2.93</v>
      </c>
      <c r="G2267">
        <v>3.58</v>
      </c>
      <c r="H2267">
        <v>3.82</v>
      </c>
      <c r="I2267">
        <v>3.3</v>
      </c>
      <c r="J2267">
        <v>3.03</v>
      </c>
      <c r="K2267">
        <v>3.21</v>
      </c>
      <c r="L2267">
        <v>2.8</v>
      </c>
      <c r="M2267">
        <v>3.3666670000000001</v>
      </c>
      <c r="N2267">
        <v>3.9009999999999998</v>
      </c>
      <c r="O2267">
        <v>3.2316669999999998</v>
      </c>
    </row>
    <row r="2268" spans="3:15">
      <c r="C2268">
        <v>11325</v>
      </c>
      <c r="D2268">
        <v>3.41</v>
      </c>
      <c r="E2268">
        <v>3.43</v>
      </c>
      <c r="F2268">
        <v>3.11</v>
      </c>
      <c r="G2268">
        <v>3.85</v>
      </c>
      <c r="H2268">
        <v>3.58</v>
      </c>
      <c r="I2268">
        <v>3.82</v>
      </c>
      <c r="J2268">
        <v>3.09</v>
      </c>
      <c r="K2268">
        <v>3.03</v>
      </c>
      <c r="L2268">
        <v>3.21</v>
      </c>
      <c r="M2268">
        <v>3.4306670000000001</v>
      </c>
      <c r="N2268">
        <v>3.851334</v>
      </c>
      <c r="O2268">
        <v>3.1126670000000001</v>
      </c>
    </row>
    <row r="2269" spans="3:15">
      <c r="C2269">
        <v>11330</v>
      </c>
      <c r="D2269">
        <v>2.97</v>
      </c>
      <c r="E2269">
        <v>3.41</v>
      </c>
      <c r="F2269">
        <v>3.43</v>
      </c>
      <c r="G2269">
        <v>3.44</v>
      </c>
      <c r="H2269">
        <v>3.85</v>
      </c>
      <c r="I2269">
        <v>3.58</v>
      </c>
      <c r="J2269">
        <v>2.71</v>
      </c>
      <c r="K2269">
        <v>3.09</v>
      </c>
      <c r="L2269">
        <v>3.03</v>
      </c>
      <c r="M2269">
        <v>3.1756669999999998</v>
      </c>
      <c r="N2269">
        <v>3.7113339999999999</v>
      </c>
      <c r="O2269">
        <v>3.0266670000000002</v>
      </c>
    </row>
    <row r="2270" spans="3:15">
      <c r="C2270">
        <v>11335</v>
      </c>
      <c r="D2270">
        <v>2.72</v>
      </c>
      <c r="E2270">
        <v>2.97</v>
      </c>
      <c r="F2270">
        <v>3.41</v>
      </c>
      <c r="G2270">
        <v>3.17</v>
      </c>
      <c r="H2270">
        <v>3.44</v>
      </c>
      <c r="I2270">
        <v>3.85</v>
      </c>
      <c r="J2270">
        <v>2.7</v>
      </c>
      <c r="K2270">
        <v>2.71</v>
      </c>
      <c r="L2270">
        <v>3.09</v>
      </c>
      <c r="M2270">
        <v>3.1586669999999999</v>
      </c>
      <c r="N2270">
        <v>3.609</v>
      </c>
      <c r="O2270">
        <v>2.95</v>
      </c>
    </row>
    <row r="2271" spans="3:15">
      <c r="C2271">
        <v>11340</v>
      </c>
      <c r="D2271">
        <v>2.96</v>
      </c>
      <c r="E2271">
        <v>2.72</v>
      </c>
      <c r="F2271">
        <v>2.97</v>
      </c>
      <c r="G2271">
        <v>3.19</v>
      </c>
      <c r="H2271">
        <v>3.17</v>
      </c>
      <c r="I2271">
        <v>3.44</v>
      </c>
      <c r="J2271">
        <v>2.5499999999999998</v>
      </c>
      <c r="K2271">
        <v>2.7</v>
      </c>
      <c r="L2271">
        <v>2.71</v>
      </c>
      <c r="M2271">
        <v>3.3736670000000002</v>
      </c>
      <c r="N2271">
        <v>3.890333</v>
      </c>
      <c r="O2271">
        <v>3.206</v>
      </c>
    </row>
    <row r="2272" spans="3:15">
      <c r="C2272">
        <v>11345</v>
      </c>
      <c r="D2272">
        <v>3.44</v>
      </c>
      <c r="E2272">
        <v>2.96</v>
      </c>
      <c r="F2272">
        <v>2.72</v>
      </c>
      <c r="G2272">
        <v>3.81</v>
      </c>
      <c r="H2272">
        <v>3.19</v>
      </c>
      <c r="I2272">
        <v>3.17</v>
      </c>
      <c r="J2272">
        <v>3.01</v>
      </c>
      <c r="K2272">
        <v>2.5499999999999998</v>
      </c>
      <c r="L2272">
        <v>2.7</v>
      </c>
      <c r="M2272">
        <v>3.3053330000000001</v>
      </c>
      <c r="N2272">
        <v>3.8113329999999999</v>
      </c>
      <c r="O2272">
        <v>3.0960000000000001</v>
      </c>
    </row>
    <row r="2273" spans="3:15">
      <c r="C2273">
        <v>11350</v>
      </c>
      <c r="D2273">
        <v>3.51</v>
      </c>
      <c r="E2273">
        <v>3.44</v>
      </c>
      <c r="F2273">
        <v>2.96</v>
      </c>
      <c r="G2273">
        <v>3.93</v>
      </c>
      <c r="H2273">
        <v>3.81</v>
      </c>
      <c r="I2273">
        <v>3.19</v>
      </c>
      <c r="J2273">
        <v>1.99</v>
      </c>
      <c r="K2273">
        <v>3.01</v>
      </c>
      <c r="L2273">
        <v>2.5499999999999998</v>
      </c>
      <c r="M2273">
        <v>3.4033329999999999</v>
      </c>
      <c r="N2273">
        <v>3.9413339999999999</v>
      </c>
      <c r="O2273">
        <v>3.2433329999999998</v>
      </c>
    </row>
    <row r="2274" spans="3:15">
      <c r="C2274">
        <v>11355</v>
      </c>
      <c r="D2274">
        <v>3.31</v>
      </c>
      <c r="E2274">
        <v>3.51</v>
      </c>
      <c r="F2274">
        <v>3.44</v>
      </c>
      <c r="G2274">
        <v>3.65</v>
      </c>
      <c r="H2274">
        <v>3.93</v>
      </c>
      <c r="I2274">
        <v>3.81</v>
      </c>
      <c r="J2274">
        <v>2.63</v>
      </c>
      <c r="K2274">
        <v>1.99</v>
      </c>
      <c r="L2274">
        <v>3.01</v>
      </c>
      <c r="M2274">
        <v>3.4073329999999999</v>
      </c>
      <c r="N2274">
        <v>3.8769999999999998</v>
      </c>
      <c r="O2274">
        <v>3.205667</v>
      </c>
    </row>
    <row r="2275" spans="3:15">
      <c r="C2275">
        <v>11360</v>
      </c>
      <c r="D2275">
        <v>3.93</v>
      </c>
      <c r="E2275">
        <v>3.31</v>
      </c>
      <c r="F2275">
        <v>3.51</v>
      </c>
      <c r="G2275">
        <v>4.4800000000000004</v>
      </c>
      <c r="H2275">
        <v>3.65</v>
      </c>
      <c r="I2275">
        <v>3.93</v>
      </c>
      <c r="J2275">
        <v>3.75</v>
      </c>
      <c r="K2275">
        <v>2.63</v>
      </c>
      <c r="L2275">
        <v>1.99</v>
      </c>
      <c r="M2275">
        <v>3.5756670000000002</v>
      </c>
      <c r="N2275">
        <v>3.9703330000000001</v>
      </c>
      <c r="O2275">
        <v>3.3090000000000002</v>
      </c>
    </row>
    <row r="2276" spans="3:15">
      <c r="C2276">
        <v>11365</v>
      </c>
      <c r="D2276">
        <v>2.96</v>
      </c>
      <c r="E2276">
        <v>3.93</v>
      </c>
      <c r="F2276">
        <v>3.31</v>
      </c>
      <c r="G2276">
        <v>3.5</v>
      </c>
      <c r="H2276">
        <v>4.4800000000000004</v>
      </c>
      <c r="I2276">
        <v>3.65</v>
      </c>
      <c r="J2276">
        <v>3.03</v>
      </c>
      <c r="K2276">
        <v>3.75</v>
      </c>
      <c r="L2276">
        <v>2.63</v>
      </c>
      <c r="M2276">
        <v>3.5409999999999999</v>
      </c>
      <c r="N2276">
        <v>3.9056670000000002</v>
      </c>
      <c r="O2276">
        <v>3.2463329999999999</v>
      </c>
    </row>
    <row r="2277" spans="3:15">
      <c r="C2277">
        <v>11370</v>
      </c>
      <c r="D2277">
        <v>3.86</v>
      </c>
      <c r="E2277">
        <v>2.96</v>
      </c>
      <c r="F2277">
        <v>3.93</v>
      </c>
      <c r="G2277">
        <v>4.3</v>
      </c>
      <c r="H2277">
        <v>3.5</v>
      </c>
      <c r="I2277">
        <v>4.4800000000000004</v>
      </c>
      <c r="J2277">
        <v>3.49</v>
      </c>
      <c r="K2277">
        <v>3.03</v>
      </c>
      <c r="L2277">
        <v>3.75</v>
      </c>
      <c r="M2277">
        <v>3.165</v>
      </c>
      <c r="N2277">
        <v>3.8113329999999999</v>
      </c>
      <c r="O2277">
        <v>3.1706669999999999</v>
      </c>
    </row>
    <row r="2278" spans="3:15">
      <c r="C2278">
        <v>11375</v>
      </c>
      <c r="D2278">
        <v>3.28</v>
      </c>
      <c r="E2278">
        <v>3.86</v>
      </c>
      <c r="F2278">
        <v>2.96</v>
      </c>
      <c r="G2278">
        <v>3.64</v>
      </c>
      <c r="H2278">
        <v>4.3</v>
      </c>
      <c r="I2278">
        <v>3.5</v>
      </c>
      <c r="J2278">
        <v>3.15</v>
      </c>
      <c r="K2278">
        <v>3.49</v>
      </c>
      <c r="L2278">
        <v>3.03</v>
      </c>
      <c r="M2278">
        <v>3.423333</v>
      </c>
      <c r="N2278">
        <v>3.8546670000000001</v>
      </c>
      <c r="O2278">
        <v>3.1276670000000002</v>
      </c>
    </row>
    <row r="2279" spans="3:15">
      <c r="C2279">
        <v>11380</v>
      </c>
      <c r="D2279">
        <v>2.91</v>
      </c>
      <c r="E2279">
        <v>3.28</v>
      </c>
      <c r="F2279">
        <v>3.86</v>
      </c>
      <c r="G2279">
        <v>3.28</v>
      </c>
      <c r="H2279">
        <v>3.64</v>
      </c>
      <c r="I2279">
        <v>4.3</v>
      </c>
      <c r="J2279">
        <v>2.67</v>
      </c>
      <c r="K2279">
        <v>3.15</v>
      </c>
      <c r="L2279">
        <v>3.49</v>
      </c>
      <c r="M2279">
        <v>3.2549999999999999</v>
      </c>
      <c r="N2279">
        <v>3.6473330000000002</v>
      </c>
      <c r="O2279">
        <v>2.988334</v>
      </c>
    </row>
    <row r="2280" spans="3:15">
      <c r="C2280">
        <v>11385</v>
      </c>
      <c r="D2280">
        <v>2.82</v>
      </c>
      <c r="E2280">
        <v>2.91</v>
      </c>
      <c r="F2280">
        <v>3.28</v>
      </c>
      <c r="G2280">
        <v>3.22</v>
      </c>
      <c r="H2280">
        <v>3.28</v>
      </c>
      <c r="I2280">
        <v>3.64</v>
      </c>
      <c r="J2280">
        <v>2.68</v>
      </c>
      <c r="K2280">
        <v>2.67</v>
      </c>
      <c r="L2280">
        <v>3.15</v>
      </c>
      <c r="M2280">
        <v>3.2450000000000001</v>
      </c>
      <c r="N2280">
        <v>3.6890000000000001</v>
      </c>
      <c r="O2280">
        <v>3.0546669999999998</v>
      </c>
    </row>
    <row r="2281" spans="3:15">
      <c r="C2281">
        <v>11390</v>
      </c>
      <c r="D2281">
        <v>2.81</v>
      </c>
      <c r="E2281">
        <v>2.82</v>
      </c>
      <c r="F2281">
        <v>2.91</v>
      </c>
      <c r="G2281">
        <v>3.25</v>
      </c>
      <c r="H2281">
        <v>3.22</v>
      </c>
      <c r="I2281">
        <v>3.28</v>
      </c>
      <c r="J2281">
        <v>2.2400000000000002</v>
      </c>
      <c r="K2281">
        <v>2.68</v>
      </c>
      <c r="L2281">
        <v>2.67</v>
      </c>
      <c r="M2281">
        <v>3.2196660000000001</v>
      </c>
      <c r="N2281">
        <v>3.7163339999999998</v>
      </c>
      <c r="O2281">
        <v>2.988334</v>
      </c>
    </row>
    <row r="2282" spans="3:15">
      <c r="C2282">
        <v>11395</v>
      </c>
      <c r="D2282">
        <v>2.5099999999999998</v>
      </c>
      <c r="E2282">
        <v>2.81</v>
      </c>
      <c r="F2282">
        <v>2.82</v>
      </c>
      <c r="G2282">
        <v>2.9</v>
      </c>
      <c r="H2282">
        <v>3.25</v>
      </c>
      <c r="I2282">
        <v>3.22</v>
      </c>
      <c r="J2282">
        <v>2.39</v>
      </c>
      <c r="K2282">
        <v>2.2400000000000002</v>
      </c>
      <c r="L2282">
        <v>2.68</v>
      </c>
      <c r="M2282">
        <v>2.9649999999999999</v>
      </c>
      <c r="N2282">
        <v>3.43</v>
      </c>
      <c r="O2282">
        <v>2.5859999999999999</v>
      </c>
    </row>
    <row r="2283" spans="3:15">
      <c r="C2283">
        <v>11400</v>
      </c>
      <c r="D2283">
        <v>2.56</v>
      </c>
      <c r="E2283">
        <v>2.5099999999999998</v>
      </c>
      <c r="F2283">
        <v>2.81</v>
      </c>
      <c r="G2283">
        <v>2.73</v>
      </c>
      <c r="H2283">
        <v>2.9</v>
      </c>
      <c r="I2283">
        <v>3.25</v>
      </c>
      <c r="J2283">
        <v>2.0699999999999998</v>
      </c>
      <c r="K2283">
        <v>2.39</v>
      </c>
      <c r="L2283">
        <v>2.2400000000000002</v>
      </c>
      <c r="M2283">
        <v>2.948</v>
      </c>
      <c r="N2283">
        <v>3.2553339999999999</v>
      </c>
      <c r="O2283">
        <v>2.7563339999999998</v>
      </c>
    </row>
    <row r="2284" spans="3:15">
      <c r="C2284">
        <v>11405</v>
      </c>
      <c r="D2284">
        <v>2.54</v>
      </c>
      <c r="E2284">
        <v>2.56</v>
      </c>
      <c r="F2284">
        <v>2.5099999999999998</v>
      </c>
      <c r="G2284">
        <v>3.03</v>
      </c>
      <c r="H2284">
        <v>2.73</v>
      </c>
      <c r="I2284">
        <v>2.9</v>
      </c>
      <c r="J2284">
        <v>2.4300000000000002</v>
      </c>
      <c r="K2284">
        <v>2.0699999999999998</v>
      </c>
      <c r="L2284">
        <v>2.39</v>
      </c>
      <c r="M2284">
        <v>2.931667</v>
      </c>
      <c r="N2284">
        <v>3.31</v>
      </c>
      <c r="O2284">
        <v>2.7250009999999998</v>
      </c>
    </row>
    <row r="2285" spans="3:15">
      <c r="C2285">
        <v>11410</v>
      </c>
      <c r="D2285">
        <v>2.83</v>
      </c>
      <c r="E2285">
        <v>2.54</v>
      </c>
      <c r="F2285">
        <v>2.56</v>
      </c>
      <c r="G2285">
        <v>3.16</v>
      </c>
      <c r="H2285">
        <v>3.03</v>
      </c>
      <c r="I2285">
        <v>2.73</v>
      </c>
      <c r="J2285">
        <v>2.73</v>
      </c>
      <c r="K2285">
        <v>2.4300000000000002</v>
      </c>
      <c r="L2285">
        <v>2.0699999999999998</v>
      </c>
      <c r="M2285">
        <v>2.984</v>
      </c>
      <c r="N2285">
        <v>3.3490000000000002</v>
      </c>
      <c r="O2285">
        <v>2.7570000000000001</v>
      </c>
    </row>
    <row r="2286" spans="3:15">
      <c r="C2286">
        <v>11415</v>
      </c>
      <c r="D2286">
        <v>2.57</v>
      </c>
      <c r="E2286">
        <v>2.83</v>
      </c>
      <c r="F2286">
        <v>2.54</v>
      </c>
      <c r="G2286">
        <v>2.96</v>
      </c>
      <c r="H2286">
        <v>3.16</v>
      </c>
      <c r="I2286">
        <v>3.03</v>
      </c>
      <c r="J2286">
        <v>2.41</v>
      </c>
      <c r="K2286">
        <v>2.73</v>
      </c>
      <c r="L2286">
        <v>2.4300000000000002</v>
      </c>
      <c r="M2286">
        <v>2.84</v>
      </c>
      <c r="N2286">
        <v>3.1736659999999999</v>
      </c>
      <c r="O2286">
        <v>2.6520000000000001</v>
      </c>
    </row>
    <row r="2287" spans="3:15">
      <c r="C2287">
        <v>11420</v>
      </c>
      <c r="D2287">
        <v>2.63</v>
      </c>
      <c r="E2287">
        <v>2.57</v>
      </c>
      <c r="F2287">
        <v>2.83</v>
      </c>
      <c r="G2287">
        <v>2.87</v>
      </c>
      <c r="H2287">
        <v>2.96</v>
      </c>
      <c r="I2287">
        <v>3.16</v>
      </c>
      <c r="J2287">
        <v>2.4500000000000002</v>
      </c>
      <c r="K2287">
        <v>2.41</v>
      </c>
      <c r="L2287">
        <v>2.73</v>
      </c>
      <c r="M2287">
        <v>2.6893340000000001</v>
      </c>
      <c r="N2287">
        <v>3.093</v>
      </c>
      <c r="O2287">
        <v>2.4086660000000002</v>
      </c>
    </row>
    <row r="2288" spans="3:15">
      <c r="C2288">
        <v>11425</v>
      </c>
      <c r="D2288">
        <v>2.3199999999999998</v>
      </c>
      <c r="E2288">
        <v>2.63</v>
      </c>
      <c r="F2288">
        <v>2.57</v>
      </c>
      <c r="G2288">
        <v>2.59</v>
      </c>
      <c r="H2288">
        <v>2.87</v>
      </c>
      <c r="I2288">
        <v>2.96</v>
      </c>
      <c r="J2288">
        <v>2.0499999999999998</v>
      </c>
      <c r="K2288">
        <v>2.4500000000000002</v>
      </c>
      <c r="L2288">
        <v>2.41</v>
      </c>
      <c r="M2288">
        <v>2.724666</v>
      </c>
      <c r="N2288">
        <v>3.048667</v>
      </c>
      <c r="O2288">
        <v>2.515666</v>
      </c>
    </row>
    <row r="2289" spans="3:15">
      <c r="C2289">
        <v>11430</v>
      </c>
      <c r="D2289">
        <v>1.87</v>
      </c>
      <c r="E2289">
        <v>2.3199999999999998</v>
      </c>
      <c r="F2289">
        <v>2.63</v>
      </c>
      <c r="G2289">
        <v>2.2599999999999998</v>
      </c>
      <c r="H2289">
        <v>2.59</v>
      </c>
      <c r="I2289">
        <v>2.87</v>
      </c>
      <c r="J2289">
        <v>1.81</v>
      </c>
      <c r="K2289">
        <v>2.0499999999999998</v>
      </c>
      <c r="L2289">
        <v>2.4500000000000002</v>
      </c>
      <c r="M2289">
        <v>2.6383329999999998</v>
      </c>
      <c r="N2289">
        <v>2.951667</v>
      </c>
      <c r="O2289">
        <v>2.38</v>
      </c>
    </row>
    <row r="2290" spans="3:15">
      <c r="C2290">
        <v>11435</v>
      </c>
      <c r="D2290">
        <v>2.4500000000000002</v>
      </c>
      <c r="E2290">
        <v>1.87</v>
      </c>
      <c r="F2290">
        <v>2.3199999999999998</v>
      </c>
      <c r="G2290">
        <v>2.75</v>
      </c>
      <c r="H2290">
        <v>2.2599999999999998</v>
      </c>
      <c r="I2290">
        <v>2.59</v>
      </c>
      <c r="J2290">
        <v>2.35</v>
      </c>
      <c r="K2290">
        <v>1.81</v>
      </c>
      <c r="L2290">
        <v>2.0499999999999998</v>
      </c>
      <c r="M2290">
        <v>2.5386660000000001</v>
      </c>
      <c r="N2290">
        <v>2.8576670000000002</v>
      </c>
      <c r="O2290">
        <v>2.2883330000000002</v>
      </c>
    </row>
    <row r="2291" spans="3:15">
      <c r="C2291">
        <v>11440</v>
      </c>
      <c r="D2291">
        <v>2.0099999999999998</v>
      </c>
      <c r="E2291">
        <v>2.4500000000000002</v>
      </c>
      <c r="F2291">
        <v>1.87</v>
      </c>
      <c r="G2291">
        <v>2.31</v>
      </c>
      <c r="H2291">
        <v>2.75</v>
      </c>
      <c r="I2291">
        <v>2.2599999999999998</v>
      </c>
      <c r="J2291">
        <v>1.8</v>
      </c>
      <c r="K2291">
        <v>2.35</v>
      </c>
      <c r="L2291">
        <v>1.81</v>
      </c>
      <c r="M2291">
        <v>2.644666</v>
      </c>
      <c r="N2291">
        <v>2.9460000000000002</v>
      </c>
      <c r="O2291">
        <v>2.3679999999999999</v>
      </c>
    </row>
    <row r="2292" spans="3:15">
      <c r="C2292">
        <v>11445</v>
      </c>
      <c r="D2292">
        <v>1.91</v>
      </c>
      <c r="E2292">
        <v>2.0099999999999998</v>
      </c>
      <c r="F2292">
        <v>2.4500000000000002</v>
      </c>
      <c r="G2292">
        <v>2.25</v>
      </c>
      <c r="H2292">
        <v>2.31</v>
      </c>
      <c r="I2292">
        <v>2.75</v>
      </c>
      <c r="J2292">
        <v>1.92</v>
      </c>
      <c r="K2292">
        <v>1.8</v>
      </c>
      <c r="L2292">
        <v>2.35</v>
      </c>
      <c r="M2292">
        <v>2.3723339999999999</v>
      </c>
      <c r="N2292">
        <v>2.7033330000000002</v>
      </c>
      <c r="O2292">
        <v>2.1533329999999999</v>
      </c>
    </row>
    <row r="2293" spans="3:15">
      <c r="C2293">
        <v>11450</v>
      </c>
      <c r="D2293">
        <v>1.87</v>
      </c>
      <c r="E2293">
        <v>1.91</v>
      </c>
      <c r="F2293">
        <v>2.0099999999999998</v>
      </c>
      <c r="G2293">
        <v>2.21</v>
      </c>
      <c r="H2293">
        <v>2.25</v>
      </c>
      <c r="I2293">
        <v>2.31</v>
      </c>
      <c r="J2293">
        <v>1.76</v>
      </c>
      <c r="K2293">
        <v>1.92</v>
      </c>
      <c r="L2293">
        <v>1.8</v>
      </c>
      <c r="M2293">
        <v>2.3033329999999999</v>
      </c>
      <c r="N2293">
        <v>2.5803340000000001</v>
      </c>
      <c r="O2293">
        <v>2.007666</v>
      </c>
    </row>
    <row r="2294" spans="3:15">
      <c r="C2294">
        <v>11455</v>
      </c>
      <c r="D2294">
        <v>1.69</v>
      </c>
      <c r="E2294">
        <v>1.87</v>
      </c>
      <c r="F2294">
        <v>1.91</v>
      </c>
      <c r="G2294">
        <v>1.91</v>
      </c>
      <c r="H2294">
        <v>2.21</v>
      </c>
      <c r="I2294">
        <v>2.25</v>
      </c>
      <c r="J2294">
        <v>1.52</v>
      </c>
      <c r="K2294">
        <v>1.76</v>
      </c>
      <c r="L2294">
        <v>1.92</v>
      </c>
      <c r="M2294">
        <v>1.905</v>
      </c>
      <c r="N2294">
        <v>2.278</v>
      </c>
      <c r="O2294">
        <v>1.8156669999999999</v>
      </c>
    </row>
    <row r="2295" spans="3:15">
      <c r="C2295">
        <v>11460</v>
      </c>
      <c r="D2295">
        <v>1.53</v>
      </c>
      <c r="E2295">
        <v>1.69</v>
      </c>
      <c r="F2295">
        <v>1.87</v>
      </c>
      <c r="G2295">
        <v>1.81</v>
      </c>
      <c r="H2295">
        <v>1.91</v>
      </c>
      <c r="I2295">
        <v>2.21</v>
      </c>
      <c r="J2295">
        <v>1.46</v>
      </c>
      <c r="K2295">
        <v>1.52</v>
      </c>
      <c r="L2295">
        <v>1.76</v>
      </c>
      <c r="M2295">
        <v>1.7863329999999999</v>
      </c>
      <c r="N2295">
        <v>2.0990000000000002</v>
      </c>
      <c r="O2295">
        <v>1.732</v>
      </c>
    </row>
    <row r="2296" spans="3:15">
      <c r="C2296">
        <v>11465</v>
      </c>
      <c r="D2296">
        <v>1.67</v>
      </c>
      <c r="E2296">
        <v>1.53</v>
      </c>
      <c r="F2296">
        <v>1.69</v>
      </c>
      <c r="G2296">
        <v>1.81</v>
      </c>
      <c r="H2296">
        <v>1.81</v>
      </c>
      <c r="I2296">
        <v>1.91</v>
      </c>
      <c r="J2296">
        <v>1.45</v>
      </c>
      <c r="K2296">
        <v>1.46</v>
      </c>
      <c r="L2296">
        <v>1.52</v>
      </c>
      <c r="M2296">
        <v>1.782</v>
      </c>
      <c r="N2296">
        <v>2.028667</v>
      </c>
      <c r="O2296">
        <v>1.6566669999999999</v>
      </c>
    </row>
    <row r="2297" spans="3:15">
      <c r="C2297">
        <v>11470</v>
      </c>
      <c r="D2297">
        <v>1.85</v>
      </c>
      <c r="E2297">
        <v>1.67</v>
      </c>
      <c r="F2297">
        <v>1.53</v>
      </c>
      <c r="G2297">
        <v>2.19</v>
      </c>
      <c r="H2297">
        <v>1.81</v>
      </c>
      <c r="I2297">
        <v>1.81</v>
      </c>
      <c r="J2297">
        <v>1.76</v>
      </c>
      <c r="K2297">
        <v>1.45</v>
      </c>
      <c r="L2297">
        <v>1.46</v>
      </c>
      <c r="M2297">
        <v>1.807334</v>
      </c>
      <c r="N2297">
        <v>2.0196670000000001</v>
      </c>
      <c r="O2297">
        <v>1.647</v>
      </c>
    </row>
    <row r="2298" spans="3:15">
      <c r="C2298">
        <v>11475</v>
      </c>
      <c r="D2298">
        <v>1.29</v>
      </c>
      <c r="E2298">
        <v>1.85</v>
      </c>
      <c r="F2298">
        <v>1.67</v>
      </c>
      <c r="G2298">
        <v>1.37</v>
      </c>
      <c r="H2298">
        <v>2.19</v>
      </c>
      <c r="I2298">
        <v>1.81</v>
      </c>
      <c r="J2298">
        <v>1.1299999999999999</v>
      </c>
      <c r="K2298">
        <v>1.76</v>
      </c>
      <c r="L2298">
        <v>1.45</v>
      </c>
      <c r="M2298">
        <v>1.55</v>
      </c>
      <c r="N2298">
        <v>1.8573329999999999</v>
      </c>
      <c r="O2298">
        <v>1.473333</v>
      </c>
    </row>
    <row r="2299" spans="3:15">
      <c r="C2299">
        <v>11480</v>
      </c>
      <c r="D2299">
        <v>1.2</v>
      </c>
      <c r="E2299">
        <v>1.29</v>
      </c>
      <c r="F2299">
        <v>1.85</v>
      </c>
      <c r="G2299">
        <v>1.3</v>
      </c>
      <c r="H2299">
        <v>1.37</v>
      </c>
      <c r="I2299">
        <v>2.19</v>
      </c>
      <c r="J2299">
        <v>1.1000000000000001</v>
      </c>
      <c r="K2299">
        <v>1.1299999999999999</v>
      </c>
      <c r="L2299">
        <v>1.76</v>
      </c>
      <c r="M2299">
        <v>1.508667</v>
      </c>
      <c r="N2299">
        <v>1.739333</v>
      </c>
      <c r="O2299">
        <v>1.421333</v>
      </c>
    </row>
    <row r="2300" spans="3:15">
      <c r="C2300">
        <v>11485</v>
      </c>
      <c r="D2300">
        <v>1.1399999999999999</v>
      </c>
      <c r="E2300">
        <v>1.2</v>
      </c>
      <c r="F2300">
        <v>1.29</v>
      </c>
      <c r="G2300">
        <v>1.33</v>
      </c>
      <c r="H2300">
        <v>1.3</v>
      </c>
      <c r="I2300">
        <v>1.37</v>
      </c>
      <c r="J2300">
        <v>1.1000000000000001</v>
      </c>
      <c r="K2300">
        <v>1.1000000000000001</v>
      </c>
      <c r="L2300">
        <v>1.1299999999999999</v>
      </c>
      <c r="M2300">
        <v>1.4730000000000001</v>
      </c>
      <c r="N2300">
        <v>1.6786669999999999</v>
      </c>
      <c r="O2300">
        <v>1.3109999999999999</v>
      </c>
    </row>
    <row r="2301" spans="3:15">
      <c r="C2301">
        <v>11490</v>
      </c>
      <c r="D2301">
        <v>1.17</v>
      </c>
      <c r="E2301">
        <v>1.1399999999999999</v>
      </c>
      <c r="F2301">
        <v>1.2</v>
      </c>
      <c r="G2301">
        <v>1.34</v>
      </c>
      <c r="H2301">
        <v>1.33</v>
      </c>
      <c r="I2301">
        <v>1.3</v>
      </c>
      <c r="J2301">
        <v>1.1599999999999999</v>
      </c>
      <c r="K2301">
        <v>1.1000000000000001</v>
      </c>
      <c r="L2301">
        <v>1.1000000000000001</v>
      </c>
      <c r="M2301">
        <v>1.334333</v>
      </c>
      <c r="N2301">
        <v>1.5216670000000001</v>
      </c>
      <c r="O2301">
        <v>1.264</v>
      </c>
    </row>
    <row r="2302" spans="3:15">
      <c r="C2302">
        <v>11495</v>
      </c>
      <c r="D2302">
        <v>1.21</v>
      </c>
      <c r="E2302">
        <v>1.17</v>
      </c>
      <c r="F2302">
        <v>1.1399999999999999</v>
      </c>
      <c r="G2302">
        <v>1.42</v>
      </c>
      <c r="H2302">
        <v>1.34</v>
      </c>
      <c r="I2302">
        <v>1.33</v>
      </c>
      <c r="J2302">
        <v>1.1000000000000001</v>
      </c>
      <c r="K2302">
        <v>1.1599999999999999</v>
      </c>
      <c r="L2302">
        <v>1.1000000000000001</v>
      </c>
      <c r="M2302">
        <v>1.2993330000000001</v>
      </c>
      <c r="N2302">
        <v>1.516667</v>
      </c>
      <c r="O2302">
        <v>1.1819999999999999</v>
      </c>
    </row>
    <row r="2303" spans="3:15">
      <c r="C2303">
        <v>11500</v>
      </c>
      <c r="D2303">
        <v>1.03</v>
      </c>
      <c r="E2303">
        <v>1.21</v>
      </c>
      <c r="F2303">
        <v>1.17</v>
      </c>
      <c r="G2303">
        <v>1.29</v>
      </c>
      <c r="H2303">
        <v>1.42</v>
      </c>
      <c r="I2303">
        <v>1.34</v>
      </c>
      <c r="J2303">
        <v>1.06</v>
      </c>
      <c r="K2303">
        <v>1.1000000000000001</v>
      </c>
      <c r="L2303">
        <v>1.1599999999999999</v>
      </c>
      <c r="M2303">
        <v>1.2723329999999999</v>
      </c>
      <c r="N2303">
        <v>1.451667</v>
      </c>
      <c r="O2303">
        <v>1.19</v>
      </c>
    </row>
    <row r="2304" spans="3:15">
      <c r="C2304">
        <v>11505</v>
      </c>
      <c r="D2304">
        <v>0.7</v>
      </c>
      <c r="E2304">
        <v>1.03</v>
      </c>
      <c r="F2304">
        <v>1.21</v>
      </c>
      <c r="G2304">
        <v>0.75</v>
      </c>
      <c r="H2304">
        <v>1.29</v>
      </c>
      <c r="I2304">
        <v>1.42</v>
      </c>
      <c r="J2304">
        <v>0.65</v>
      </c>
      <c r="K2304">
        <v>1.06</v>
      </c>
      <c r="L2304">
        <v>1.1000000000000001</v>
      </c>
      <c r="M2304">
        <v>1.1306670000000001</v>
      </c>
      <c r="N2304">
        <v>1.3386670000000001</v>
      </c>
      <c r="O2304">
        <v>1.072667</v>
      </c>
    </row>
    <row r="2305" spans="3:15">
      <c r="C2305">
        <v>11510</v>
      </c>
      <c r="D2305">
        <v>0.78</v>
      </c>
      <c r="E2305">
        <v>0.7</v>
      </c>
      <c r="F2305">
        <v>1.03</v>
      </c>
      <c r="G2305">
        <v>1.01</v>
      </c>
      <c r="H2305">
        <v>0.75</v>
      </c>
      <c r="I2305">
        <v>1.29</v>
      </c>
      <c r="J2305">
        <v>0.88</v>
      </c>
      <c r="K2305">
        <v>0.65</v>
      </c>
      <c r="L2305">
        <v>1.06</v>
      </c>
      <c r="M2305">
        <v>1.0863339999999999</v>
      </c>
      <c r="N2305">
        <v>1.272667</v>
      </c>
      <c r="O2305">
        <v>0.97699999999999998</v>
      </c>
    </row>
    <row r="2306" spans="3:15">
      <c r="C2306">
        <v>11515</v>
      </c>
      <c r="D2306">
        <v>0.66</v>
      </c>
      <c r="E2306">
        <v>0.78</v>
      </c>
      <c r="F2306">
        <v>0.7</v>
      </c>
      <c r="G2306">
        <v>0.74</v>
      </c>
      <c r="H2306">
        <v>1.01</v>
      </c>
      <c r="I2306">
        <v>0.75</v>
      </c>
      <c r="J2306">
        <v>0.64</v>
      </c>
      <c r="K2306">
        <v>0.88</v>
      </c>
      <c r="L2306">
        <v>0.65</v>
      </c>
      <c r="M2306">
        <v>1.022667</v>
      </c>
      <c r="N2306">
        <v>1.2063330000000001</v>
      </c>
      <c r="O2306">
        <v>1.003333</v>
      </c>
    </row>
    <row r="2307" spans="3:15">
      <c r="C2307">
        <v>11520</v>
      </c>
      <c r="D2307">
        <v>0.73</v>
      </c>
      <c r="E2307">
        <v>0.66</v>
      </c>
      <c r="F2307">
        <v>0.78</v>
      </c>
      <c r="G2307">
        <v>0.85</v>
      </c>
      <c r="H2307">
        <v>0.74</v>
      </c>
      <c r="I2307">
        <v>1.01</v>
      </c>
      <c r="J2307">
        <v>0.69</v>
      </c>
      <c r="K2307">
        <v>0.64</v>
      </c>
      <c r="L2307">
        <v>0.88</v>
      </c>
      <c r="M2307">
        <v>0.87766699999999997</v>
      </c>
      <c r="N2307">
        <v>1.0056670000000001</v>
      </c>
      <c r="O2307">
        <v>0.78700000000000003</v>
      </c>
    </row>
    <row r="2308" spans="3:15">
      <c r="C2308">
        <v>11525</v>
      </c>
      <c r="D2308">
        <v>1.02</v>
      </c>
      <c r="E2308">
        <v>0.73</v>
      </c>
      <c r="F2308">
        <v>0.66</v>
      </c>
      <c r="G2308">
        <v>1.1599999999999999</v>
      </c>
      <c r="H2308">
        <v>0.85</v>
      </c>
      <c r="I2308">
        <v>0.74</v>
      </c>
      <c r="J2308">
        <v>0.94</v>
      </c>
      <c r="K2308">
        <v>0.69</v>
      </c>
      <c r="L2308">
        <v>0.64</v>
      </c>
      <c r="M2308">
        <v>0.93333299999999997</v>
      </c>
      <c r="N2308">
        <v>1.0609999999999999</v>
      </c>
      <c r="O2308">
        <v>0.86</v>
      </c>
    </row>
    <row r="2309" spans="3:15">
      <c r="C2309">
        <v>11530</v>
      </c>
      <c r="D2309">
        <v>0.64</v>
      </c>
      <c r="E2309">
        <v>1.02</v>
      </c>
      <c r="F2309">
        <v>0.73</v>
      </c>
      <c r="G2309">
        <v>0.79</v>
      </c>
      <c r="H2309">
        <v>1.1599999999999999</v>
      </c>
      <c r="I2309">
        <v>0.85</v>
      </c>
      <c r="J2309">
        <v>0.71</v>
      </c>
      <c r="K2309">
        <v>0.94</v>
      </c>
      <c r="L2309">
        <v>0.69</v>
      </c>
      <c r="M2309">
        <v>0.85666699999999996</v>
      </c>
      <c r="N2309">
        <v>1.002667</v>
      </c>
      <c r="O2309">
        <v>0.79666700000000001</v>
      </c>
    </row>
    <row r="2310" spans="3:15">
      <c r="C2310">
        <v>11535</v>
      </c>
      <c r="D2310">
        <v>0.52</v>
      </c>
      <c r="E2310">
        <v>0.64</v>
      </c>
      <c r="F2310">
        <v>1.02</v>
      </c>
      <c r="G2310">
        <v>0.56999999999999995</v>
      </c>
      <c r="H2310">
        <v>0.79</v>
      </c>
      <c r="I2310">
        <v>1.1599999999999999</v>
      </c>
      <c r="J2310">
        <v>0.45</v>
      </c>
      <c r="K2310">
        <v>0.71</v>
      </c>
      <c r="L2310">
        <v>0.94</v>
      </c>
      <c r="M2310">
        <v>0.69466700000000003</v>
      </c>
      <c r="N2310">
        <v>0.84366699999999994</v>
      </c>
      <c r="O2310">
        <v>0.64333300000000004</v>
      </c>
    </row>
    <row r="2311" spans="3:15">
      <c r="C2311">
        <v>11540</v>
      </c>
      <c r="D2311">
        <v>0.77</v>
      </c>
      <c r="E2311">
        <v>0.52</v>
      </c>
      <c r="F2311">
        <v>0.64</v>
      </c>
      <c r="G2311">
        <v>0.79</v>
      </c>
      <c r="H2311">
        <v>0.56999999999999995</v>
      </c>
      <c r="I2311">
        <v>0.79</v>
      </c>
      <c r="J2311">
        <v>0.57999999999999996</v>
      </c>
      <c r="K2311">
        <v>0.45</v>
      </c>
      <c r="L2311">
        <v>0.71</v>
      </c>
      <c r="M2311">
        <v>0.75366699999999998</v>
      </c>
      <c r="N2311">
        <v>0.86933300000000002</v>
      </c>
      <c r="O2311">
        <v>0.65133300000000005</v>
      </c>
    </row>
    <row r="2312" spans="3:15">
      <c r="C2312">
        <v>11545</v>
      </c>
      <c r="D2312">
        <v>0.43</v>
      </c>
      <c r="E2312">
        <v>0.77</v>
      </c>
      <c r="F2312">
        <v>0.52</v>
      </c>
      <c r="G2312">
        <v>0.64</v>
      </c>
      <c r="H2312">
        <v>0.79</v>
      </c>
      <c r="I2312">
        <v>0.56999999999999995</v>
      </c>
      <c r="J2312">
        <v>0.53</v>
      </c>
      <c r="K2312">
        <v>0.57999999999999996</v>
      </c>
      <c r="L2312">
        <v>0.45</v>
      </c>
      <c r="M2312">
        <v>0.74833300000000003</v>
      </c>
      <c r="N2312">
        <v>0.874</v>
      </c>
      <c r="O2312">
        <v>0.724333</v>
      </c>
    </row>
    <row r="2313" spans="3:15">
      <c r="C2313">
        <v>11550</v>
      </c>
      <c r="D2313">
        <v>1.0900000000000001</v>
      </c>
      <c r="E2313">
        <v>0.43</v>
      </c>
      <c r="F2313">
        <v>0.77</v>
      </c>
      <c r="G2313">
        <v>1.1499999999999999</v>
      </c>
      <c r="H2313">
        <v>0.64</v>
      </c>
      <c r="I2313">
        <v>0.79</v>
      </c>
      <c r="J2313">
        <v>0.96</v>
      </c>
      <c r="K2313">
        <v>0.53</v>
      </c>
      <c r="L2313">
        <v>0.57999999999999996</v>
      </c>
      <c r="M2313">
        <v>0.67933299999999996</v>
      </c>
      <c r="N2313">
        <v>0.79133299999999995</v>
      </c>
      <c r="O2313">
        <v>0.63900000000000001</v>
      </c>
    </row>
    <row r="2314" spans="3:15">
      <c r="C2314">
        <v>11555</v>
      </c>
      <c r="D2314">
        <v>0.47</v>
      </c>
      <c r="E2314">
        <v>1.0900000000000001</v>
      </c>
      <c r="F2314">
        <v>0.43</v>
      </c>
      <c r="G2314">
        <v>0.67</v>
      </c>
      <c r="H2314">
        <v>1.1499999999999999</v>
      </c>
      <c r="I2314">
        <v>0.64</v>
      </c>
      <c r="J2314">
        <v>0.52</v>
      </c>
      <c r="K2314">
        <v>0.96</v>
      </c>
      <c r="L2314">
        <v>0.53</v>
      </c>
      <c r="M2314">
        <v>0.62133300000000002</v>
      </c>
      <c r="N2314">
        <v>0.720333</v>
      </c>
      <c r="O2314">
        <v>0.60099999999999998</v>
      </c>
    </row>
    <row r="2315" spans="3:15">
      <c r="C2315">
        <v>11560</v>
      </c>
      <c r="D2315">
        <v>0.61</v>
      </c>
      <c r="E2315">
        <v>0.47</v>
      </c>
      <c r="F2315">
        <v>1.0900000000000001</v>
      </c>
      <c r="G2315">
        <v>0.68</v>
      </c>
      <c r="H2315">
        <v>0.67</v>
      </c>
      <c r="I2315">
        <v>1.1499999999999999</v>
      </c>
      <c r="J2315">
        <v>0.59</v>
      </c>
      <c r="K2315">
        <v>0.52</v>
      </c>
      <c r="L2315">
        <v>0.96</v>
      </c>
      <c r="M2315">
        <v>0.64366699999999999</v>
      </c>
      <c r="N2315">
        <v>0.73166699999999996</v>
      </c>
      <c r="O2315">
        <v>0.599333</v>
      </c>
    </row>
    <row r="2316" spans="3:15">
      <c r="C2316">
        <v>11565</v>
      </c>
      <c r="D2316">
        <v>0.56000000000000005</v>
      </c>
      <c r="E2316">
        <v>0.61</v>
      </c>
      <c r="F2316">
        <v>0.47</v>
      </c>
      <c r="G2316">
        <v>0.66</v>
      </c>
      <c r="H2316">
        <v>0.68</v>
      </c>
      <c r="I2316">
        <v>0.67</v>
      </c>
      <c r="J2316">
        <v>0.56999999999999995</v>
      </c>
      <c r="K2316">
        <v>0.59</v>
      </c>
      <c r="L2316">
        <v>0.52</v>
      </c>
      <c r="M2316">
        <v>0.58666700000000005</v>
      </c>
      <c r="N2316">
        <v>0.67800000000000005</v>
      </c>
      <c r="O2316">
        <v>0.57133299999999998</v>
      </c>
    </row>
    <row r="2317" spans="3:15">
      <c r="C2317">
        <v>11570</v>
      </c>
      <c r="D2317">
        <v>0.64</v>
      </c>
      <c r="E2317">
        <v>0.56000000000000005</v>
      </c>
      <c r="F2317">
        <v>0.61</v>
      </c>
      <c r="G2317">
        <v>0.7</v>
      </c>
      <c r="H2317">
        <v>0.66</v>
      </c>
      <c r="I2317">
        <v>0.68</v>
      </c>
      <c r="J2317">
        <v>0.49</v>
      </c>
      <c r="K2317">
        <v>0.56999999999999995</v>
      </c>
      <c r="L2317">
        <v>0.59</v>
      </c>
      <c r="M2317">
        <v>0.56699999999999995</v>
      </c>
      <c r="N2317">
        <v>0.63466699999999998</v>
      </c>
      <c r="O2317">
        <v>0.50333300000000003</v>
      </c>
    </row>
    <row r="2318" spans="3:15">
      <c r="C2318">
        <v>11575</v>
      </c>
      <c r="D2318">
        <v>0.49</v>
      </c>
      <c r="E2318">
        <v>0.64</v>
      </c>
      <c r="F2318">
        <v>0.56000000000000005</v>
      </c>
      <c r="G2318">
        <v>0.54</v>
      </c>
      <c r="H2318">
        <v>0.7</v>
      </c>
      <c r="I2318">
        <v>0.66</v>
      </c>
      <c r="J2318">
        <v>0.46</v>
      </c>
      <c r="K2318">
        <v>0.49</v>
      </c>
      <c r="L2318">
        <v>0.56999999999999995</v>
      </c>
      <c r="M2318">
        <v>0.54400000000000004</v>
      </c>
      <c r="N2318">
        <v>0.64633300000000005</v>
      </c>
      <c r="O2318">
        <v>0.53033300000000005</v>
      </c>
    </row>
    <row r="2319" spans="3:15">
      <c r="C2319">
        <v>11580</v>
      </c>
      <c r="D2319">
        <v>0.32</v>
      </c>
      <c r="E2319">
        <v>0.49</v>
      </c>
      <c r="F2319">
        <v>0.64</v>
      </c>
      <c r="G2319">
        <v>0.42</v>
      </c>
      <c r="H2319">
        <v>0.54</v>
      </c>
      <c r="I2319">
        <v>0.7</v>
      </c>
      <c r="J2319">
        <v>0.36</v>
      </c>
      <c r="K2319">
        <v>0.46</v>
      </c>
      <c r="L2319">
        <v>0.49</v>
      </c>
      <c r="M2319">
        <v>0.53700000000000003</v>
      </c>
      <c r="N2319">
        <v>0.61433300000000002</v>
      </c>
      <c r="O2319">
        <v>0.49966699999999997</v>
      </c>
    </row>
    <row r="2320" spans="3:15">
      <c r="C2320">
        <v>11585</v>
      </c>
      <c r="D2320">
        <v>0.38</v>
      </c>
      <c r="E2320">
        <v>0.32</v>
      </c>
      <c r="F2320">
        <v>0.49</v>
      </c>
      <c r="G2320">
        <v>0.37</v>
      </c>
      <c r="H2320">
        <v>0.42</v>
      </c>
      <c r="I2320">
        <v>0.54</v>
      </c>
      <c r="J2320">
        <v>0.3</v>
      </c>
      <c r="K2320">
        <v>0.36</v>
      </c>
      <c r="L2320">
        <v>0.46</v>
      </c>
      <c r="M2320">
        <v>0.52700000000000002</v>
      </c>
      <c r="N2320">
        <v>0.59799999999999998</v>
      </c>
      <c r="O2320">
        <v>0.43832500000000002</v>
      </c>
    </row>
    <row r="2321" spans="3:15">
      <c r="C2321">
        <v>11590</v>
      </c>
      <c r="D2321">
        <v>0.67</v>
      </c>
      <c r="E2321">
        <v>0.38</v>
      </c>
      <c r="F2321">
        <v>0.32</v>
      </c>
      <c r="G2321">
        <v>0.7</v>
      </c>
      <c r="H2321">
        <v>0.37</v>
      </c>
      <c r="I2321">
        <v>0.42</v>
      </c>
      <c r="J2321">
        <v>0.51</v>
      </c>
      <c r="K2321">
        <v>0.3</v>
      </c>
      <c r="L2321">
        <v>0.36</v>
      </c>
      <c r="M2321">
        <v>0.54500000000000004</v>
      </c>
      <c r="N2321">
        <v>0.63133300000000003</v>
      </c>
      <c r="O2321">
        <v>0.48466700000000001</v>
      </c>
    </row>
    <row r="2322" spans="3:15">
      <c r="C2322">
        <v>11595</v>
      </c>
      <c r="D2322">
        <v>0.28999999999999998</v>
      </c>
      <c r="E2322">
        <v>0.67</v>
      </c>
      <c r="F2322">
        <v>0.38</v>
      </c>
      <c r="G2322">
        <v>0.51</v>
      </c>
      <c r="H2322">
        <v>0.7</v>
      </c>
      <c r="I2322">
        <v>0.37</v>
      </c>
      <c r="J2322">
        <v>0.46</v>
      </c>
      <c r="K2322">
        <v>0.51</v>
      </c>
      <c r="L2322">
        <v>0.3</v>
      </c>
      <c r="M2322">
        <v>0.465667</v>
      </c>
      <c r="N2322">
        <v>0.53666700000000001</v>
      </c>
      <c r="O2322">
        <v>0.45866699999999999</v>
      </c>
    </row>
    <row r="2323" spans="3:15">
      <c r="C2323">
        <v>11600</v>
      </c>
      <c r="D2323">
        <v>0.42</v>
      </c>
      <c r="E2323">
        <v>0.28999999999999998</v>
      </c>
      <c r="F2323">
        <v>0.67</v>
      </c>
      <c r="G2323">
        <v>0.38</v>
      </c>
      <c r="H2323">
        <v>0.51</v>
      </c>
      <c r="I2323">
        <v>0.7</v>
      </c>
      <c r="J2323">
        <v>0.38</v>
      </c>
      <c r="K2323">
        <v>0.46</v>
      </c>
      <c r="L2323">
        <v>0.51</v>
      </c>
      <c r="M2323">
        <v>0.46</v>
      </c>
      <c r="N2323">
        <v>0.54866700000000002</v>
      </c>
      <c r="O2323">
        <v>0.42399999999999999</v>
      </c>
    </row>
    <row r="2324" spans="3:15">
      <c r="C2324">
        <v>11605</v>
      </c>
      <c r="D2324">
        <v>0.61</v>
      </c>
      <c r="E2324">
        <v>0.42</v>
      </c>
      <c r="F2324">
        <v>0.28999999999999998</v>
      </c>
      <c r="G2324">
        <v>0.66</v>
      </c>
      <c r="H2324">
        <v>0.38</v>
      </c>
      <c r="I2324">
        <v>0.51</v>
      </c>
      <c r="J2324">
        <v>0.47</v>
      </c>
      <c r="K2324">
        <v>0.38</v>
      </c>
      <c r="L2324">
        <v>0.46</v>
      </c>
      <c r="M2324">
        <v>0.45233299999999999</v>
      </c>
      <c r="N2324">
        <v>0.51966699999999999</v>
      </c>
      <c r="O2324">
        <v>0.41566700000000001</v>
      </c>
    </row>
    <row r="2325" spans="3:15">
      <c r="C2325">
        <v>11610</v>
      </c>
      <c r="D2325">
        <v>0.53</v>
      </c>
      <c r="E2325">
        <v>0.61</v>
      </c>
      <c r="F2325">
        <v>0.42</v>
      </c>
      <c r="G2325">
        <v>0.55000000000000004</v>
      </c>
      <c r="H2325">
        <v>0.66</v>
      </c>
      <c r="I2325">
        <v>0.38</v>
      </c>
      <c r="J2325">
        <v>0.57999999999999996</v>
      </c>
      <c r="K2325">
        <v>0.47</v>
      </c>
      <c r="L2325">
        <v>0.38</v>
      </c>
      <c r="M2325">
        <v>0.48666700000000002</v>
      </c>
      <c r="N2325">
        <v>0.55233299999999996</v>
      </c>
      <c r="O2325">
        <v>0.44900000000000001</v>
      </c>
    </row>
    <row r="2326" spans="3:15">
      <c r="C2326">
        <v>11615</v>
      </c>
      <c r="D2326">
        <v>0.62</v>
      </c>
      <c r="E2326">
        <v>0.53</v>
      </c>
      <c r="F2326">
        <v>0.61</v>
      </c>
      <c r="G2326">
        <v>0.7</v>
      </c>
      <c r="H2326">
        <v>0.55000000000000004</v>
      </c>
      <c r="I2326">
        <v>0.66</v>
      </c>
      <c r="J2326">
        <v>0.57999999999999996</v>
      </c>
      <c r="K2326">
        <v>0.57999999999999996</v>
      </c>
      <c r="L2326">
        <v>0.47</v>
      </c>
      <c r="M2326">
        <v>0.5</v>
      </c>
      <c r="N2326">
        <v>0.56866700000000003</v>
      </c>
      <c r="O2326">
        <v>0.45133299999999998</v>
      </c>
    </row>
    <row r="2327" spans="3:15">
      <c r="C2327">
        <v>11620</v>
      </c>
      <c r="D2327">
        <v>0.51</v>
      </c>
      <c r="E2327">
        <v>0.62</v>
      </c>
      <c r="F2327">
        <v>0.53</v>
      </c>
      <c r="G2327">
        <v>0.6</v>
      </c>
      <c r="H2327">
        <v>0.7</v>
      </c>
      <c r="I2327">
        <v>0.55000000000000004</v>
      </c>
      <c r="J2327">
        <v>0.5</v>
      </c>
      <c r="K2327">
        <v>0.57999999999999996</v>
      </c>
      <c r="L2327">
        <v>0.57999999999999996</v>
      </c>
      <c r="M2327">
        <v>0.405057</v>
      </c>
      <c r="N2327">
        <v>0.49366700000000002</v>
      </c>
      <c r="O2327">
        <v>0.41199999999999998</v>
      </c>
    </row>
    <row r="2328" spans="3:15">
      <c r="C2328">
        <v>11625</v>
      </c>
      <c r="D2328">
        <v>0.62</v>
      </c>
      <c r="E2328">
        <v>0.51</v>
      </c>
      <c r="F2328">
        <v>0.62</v>
      </c>
      <c r="G2328">
        <v>0.63</v>
      </c>
      <c r="H2328">
        <v>0.6</v>
      </c>
      <c r="I2328">
        <v>0.7</v>
      </c>
      <c r="J2328">
        <v>0.57999999999999996</v>
      </c>
      <c r="K2328">
        <v>0.5</v>
      </c>
      <c r="L2328">
        <v>0.57999999999999996</v>
      </c>
      <c r="M2328">
        <v>0.42966700000000002</v>
      </c>
      <c r="N2328">
        <v>0.52200000000000002</v>
      </c>
      <c r="O2328">
        <v>0.394453</v>
      </c>
    </row>
    <row r="2329" spans="3:15">
      <c r="C2329">
        <v>11630</v>
      </c>
      <c r="D2329">
        <v>0.34</v>
      </c>
      <c r="E2329">
        <v>0.62</v>
      </c>
      <c r="F2329">
        <v>0.51</v>
      </c>
      <c r="G2329">
        <v>0.41</v>
      </c>
      <c r="H2329">
        <v>0.63</v>
      </c>
      <c r="I2329">
        <v>0.6</v>
      </c>
      <c r="J2329">
        <v>0.3</v>
      </c>
      <c r="K2329">
        <v>0.57999999999999996</v>
      </c>
      <c r="L2329">
        <v>0.5</v>
      </c>
      <c r="M2329">
        <v>0.42799999999999999</v>
      </c>
      <c r="N2329">
        <v>0.49133300000000002</v>
      </c>
      <c r="O2329">
        <v>0.41166700000000001</v>
      </c>
    </row>
    <row r="2330" spans="3:15">
      <c r="C2330">
        <v>11635</v>
      </c>
      <c r="D2330">
        <v>0.85</v>
      </c>
      <c r="E2330">
        <v>0.34</v>
      </c>
      <c r="F2330">
        <v>0.62</v>
      </c>
      <c r="G2330">
        <v>0.85</v>
      </c>
      <c r="H2330">
        <v>0.41</v>
      </c>
      <c r="I2330">
        <v>0.63</v>
      </c>
      <c r="J2330">
        <v>0.77</v>
      </c>
      <c r="K2330">
        <v>0.3</v>
      </c>
      <c r="L2330">
        <v>0.57999999999999996</v>
      </c>
      <c r="M2330">
        <v>0.38300899999999999</v>
      </c>
      <c r="N2330">
        <v>0.46133299999999999</v>
      </c>
      <c r="O2330">
        <v>0.36896699999999999</v>
      </c>
    </row>
    <row r="2331" spans="3:15">
      <c r="C2331">
        <v>11640</v>
      </c>
      <c r="D2331">
        <v>0.49</v>
      </c>
      <c r="E2331">
        <v>0.85</v>
      </c>
      <c r="F2331">
        <v>0.34</v>
      </c>
      <c r="G2331">
        <v>0.51</v>
      </c>
      <c r="H2331">
        <v>0.85</v>
      </c>
      <c r="I2331">
        <v>0.41</v>
      </c>
      <c r="J2331">
        <v>0.44</v>
      </c>
      <c r="K2331">
        <v>0.77</v>
      </c>
      <c r="L2331">
        <v>0.3</v>
      </c>
      <c r="M2331">
        <v>0.36699999999999999</v>
      </c>
      <c r="N2331">
        <v>0.43866699999999997</v>
      </c>
      <c r="O2331">
        <v>0.35899999999999999</v>
      </c>
    </row>
    <row r="2332" spans="3:15">
      <c r="C2332">
        <v>11645</v>
      </c>
      <c r="D2332">
        <v>0.34</v>
      </c>
      <c r="E2332">
        <v>0.49</v>
      </c>
      <c r="F2332">
        <v>0.85</v>
      </c>
      <c r="G2332">
        <v>0.47</v>
      </c>
      <c r="H2332">
        <v>0.51</v>
      </c>
      <c r="I2332">
        <v>0.85</v>
      </c>
      <c r="J2332">
        <v>0.41</v>
      </c>
      <c r="K2332">
        <v>0.44</v>
      </c>
      <c r="L2332">
        <v>0.77</v>
      </c>
      <c r="M2332">
        <v>0.402333</v>
      </c>
      <c r="N2332">
        <v>0.46233299999999999</v>
      </c>
      <c r="O2332">
        <v>0.38333299999999998</v>
      </c>
    </row>
    <row r="2333" spans="3:15">
      <c r="C2333">
        <v>11650</v>
      </c>
      <c r="D2333">
        <v>0.66</v>
      </c>
      <c r="E2333">
        <v>0.34</v>
      </c>
      <c r="F2333">
        <v>0.49</v>
      </c>
      <c r="G2333">
        <v>0.55000000000000004</v>
      </c>
      <c r="H2333">
        <v>0.47</v>
      </c>
      <c r="I2333">
        <v>0.51</v>
      </c>
      <c r="J2333">
        <v>0.43</v>
      </c>
      <c r="K2333">
        <v>0.41</v>
      </c>
      <c r="L2333">
        <v>0.44</v>
      </c>
      <c r="M2333">
        <v>0.43733300000000003</v>
      </c>
      <c r="N2333">
        <v>0.51866699999999999</v>
      </c>
      <c r="O2333">
        <v>0.39300000000000002</v>
      </c>
    </row>
    <row r="2334" spans="3:15">
      <c r="C2334">
        <v>11655</v>
      </c>
      <c r="D2334">
        <v>0.61</v>
      </c>
      <c r="E2334">
        <v>0.66</v>
      </c>
      <c r="F2334">
        <v>0.34</v>
      </c>
      <c r="G2334">
        <v>0.87</v>
      </c>
      <c r="H2334">
        <v>0.55000000000000004</v>
      </c>
      <c r="I2334">
        <v>0.47</v>
      </c>
      <c r="J2334">
        <v>0.75</v>
      </c>
      <c r="K2334">
        <v>0.43</v>
      </c>
      <c r="L2334">
        <v>0.41</v>
      </c>
      <c r="M2334">
        <v>0.46500000000000002</v>
      </c>
      <c r="N2334">
        <v>0.54966700000000002</v>
      </c>
      <c r="O2334">
        <v>0.45766699999999999</v>
      </c>
    </row>
    <row r="2335" spans="3:15">
      <c r="C2335">
        <v>11660</v>
      </c>
      <c r="D2335">
        <v>0.4</v>
      </c>
      <c r="E2335">
        <v>0.61</v>
      </c>
      <c r="F2335">
        <v>0.66</v>
      </c>
      <c r="G2335">
        <v>0.35</v>
      </c>
      <c r="H2335">
        <v>0.87</v>
      </c>
      <c r="I2335">
        <v>0.55000000000000004</v>
      </c>
      <c r="J2335">
        <v>0.35</v>
      </c>
      <c r="K2335">
        <v>0.75</v>
      </c>
      <c r="L2335">
        <v>0.43</v>
      </c>
      <c r="M2335">
        <v>0.467667</v>
      </c>
      <c r="N2335">
        <v>0.52466699999999999</v>
      </c>
      <c r="O2335">
        <v>0.42733300000000002</v>
      </c>
    </row>
    <row r="2336" spans="3:15">
      <c r="C2336">
        <v>11665</v>
      </c>
      <c r="D2336">
        <v>0.6</v>
      </c>
      <c r="E2336">
        <v>0.4</v>
      </c>
      <c r="F2336">
        <v>0.61</v>
      </c>
      <c r="G2336">
        <v>0.56000000000000005</v>
      </c>
      <c r="H2336">
        <v>0.35</v>
      </c>
      <c r="I2336">
        <v>0.87</v>
      </c>
      <c r="J2336">
        <v>0.64</v>
      </c>
      <c r="K2336">
        <v>0.35</v>
      </c>
      <c r="L2336">
        <v>0.75</v>
      </c>
      <c r="M2336">
        <v>0.54066700000000001</v>
      </c>
      <c r="N2336">
        <v>0.627</v>
      </c>
      <c r="O2336">
        <v>0.502556</v>
      </c>
    </row>
    <row r="2337" spans="3:15">
      <c r="C2337">
        <v>11670</v>
      </c>
      <c r="D2337">
        <v>0.38</v>
      </c>
      <c r="E2337">
        <v>0.6</v>
      </c>
      <c r="F2337">
        <v>0.4</v>
      </c>
      <c r="G2337">
        <v>0.39</v>
      </c>
      <c r="H2337">
        <v>0.56000000000000005</v>
      </c>
      <c r="I2337">
        <v>0.35</v>
      </c>
      <c r="J2337">
        <v>0.28000000000000003</v>
      </c>
      <c r="K2337">
        <v>0.64</v>
      </c>
      <c r="L2337">
        <v>0.35</v>
      </c>
      <c r="M2337">
        <v>0.56499999999999995</v>
      </c>
      <c r="N2337">
        <v>0.63400000000000001</v>
      </c>
      <c r="O2337">
        <v>0.51633300000000004</v>
      </c>
    </row>
    <row r="2338" spans="3:15">
      <c r="C2338">
        <v>11675</v>
      </c>
      <c r="D2338">
        <v>0.45</v>
      </c>
      <c r="E2338">
        <v>0.38</v>
      </c>
      <c r="F2338">
        <v>0.6</v>
      </c>
      <c r="G2338">
        <v>0.47</v>
      </c>
      <c r="H2338">
        <v>0.39</v>
      </c>
      <c r="I2338">
        <v>0.56000000000000005</v>
      </c>
      <c r="J2338">
        <v>0.45</v>
      </c>
      <c r="K2338">
        <v>0.28000000000000003</v>
      </c>
      <c r="L2338">
        <v>0.64</v>
      </c>
      <c r="M2338">
        <v>0.46033299999999999</v>
      </c>
      <c r="N2338">
        <v>0.55000000000000004</v>
      </c>
      <c r="O2338">
        <v>0.42234899999999997</v>
      </c>
    </row>
    <row r="2339" spans="3:15">
      <c r="C2339">
        <v>11680</v>
      </c>
      <c r="D2339">
        <v>0.46</v>
      </c>
      <c r="E2339">
        <v>0.45</v>
      </c>
      <c r="F2339">
        <v>0.38</v>
      </c>
      <c r="G2339">
        <v>0.43</v>
      </c>
      <c r="H2339">
        <v>0.47</v>
      </c>
      <c r="I2339">
        <v>0.39</v>
      </c>
      <c r="J2339">
        <v>0.34</v>
      </c>
      <c r="K2339">
        <v>0.45</v>
      </c>
      <c r="L2339">
        <v>0.28000000000000003</v>
      </c>
      <c r="M2339">
        <v>0.471667</v>
      </c>
      <c r="N2339">
        <v>0.58966700000000005</v>
      </c>
      <c r="O2339">
        <v>0.46500000000000002</v>
      </c>
    </row>
    <row r="2340" spans="3:15">
      <c r="C2340">
        <v>11685</v>
      </c>
      <c r="D2340">
        <v>0.51</v>
      </c>
      <c r="E2340">
        <v>0.46</v>
      </c>
      <c r="F2340">
        <v>0.45</v>
      </c>
      <c r="G2340">
        <v>0.6</v>
      </c>
      <c r="H2340">
        <v>0.43</v>
      </c>
      <c r="I2340">
        <v>0.47</v>
      </c>
      <c r="J2340">
        <v>0.51</v>
      </c>
      <c r="K2340">
        <v>0.34</v>
      </c>
      <c r="L2340">
        <v>0.45</v>
      </c>
      <c r="M2340">
        <v>0.49333300000000002</v>
      </c>
      <c r="N2340">
        <v>0.60333300000000001</v>
      </c>
      <c r="O2340">
        <v>0.470333</v>
      </c>
    </row>
    <row r="2341" spans="3:15">
      <c r="C2341">
        <v>11690</v>
      </c>
      <c r="D2341">
        <v>0.69</v>
      </c>
      <c r="E2341">
        <v>0.51</v>
      </c>
      <c r="F2341">
        <v>0.46</v>
      </c>
      <c r="G2341">
        <v>0.71</v>
      </c>
      <c r="H2341">
        <v>0.6</v>
      </c>
      <c r="I2341">
        <v>0.43</v>
      </c>
      <c r="J2341">
        <v>0.53</v>
      </c>
      <c r="K2341">
        <v>0.51</v>
      </c>
      <c r="L2341">
        <v>0.34</v>
      </c>
      <c r="M2341">
        <v>0.47633300000000001</v>
      </c>
      <c r="N2341">
        <v>0.54633299999999996</v>
      </c>
      <c r="O2341">
        <v>0.43712800000000002</v>
      </c>
    </row>
    <row r="2342" spans="3:15">
      <c r="C2342">
        <v>11695</v>
      </c>
      <c r="D2342">
        <v>0.54</v>
      </c>
      <c r="E2342">
        <v>0.69</v>
      </c>
      <c r="F2342">
        <v>0.51</v>
      </c>
      <c r="G2342">
        <v>0.53</v>
      </c>
      <c r="H2342">
        <v>0.71</v>
      </c>
      <c r="I2342">
        <v>0.6</v>
      </c>
      <c r="J2342">
        <v>0.59</v>
      </c>
      <c r="K2342">
        <v>0.53</v>
      </c>
      <c r="L2342">
        <v>0.51</v>
      </c>
      <c r="M2342">
        <v>0.48966700000000002</v>
      </c>
      <c r="N2342">
        <v>0.56166700000000003</v>
      </c>
      <c r="O2342">
        <v>0.45400000000000001</v>
      </c>
    </row>
    <row r="2343" spans="3:15">
      <c r="C2343">
        <v>11700</v>
      </c>
      <c r="D2343">
        <v>0.53</v>
      </c>
      <c r="E2343">
        <v>0.54</v>
      </c>
      <c r="F2343">
        <v>0.69</v>
      </c>
      <c r="G2343">
        <v>0.72</v>
      </c>
      <c r="H2343">
        <v>0.53</v>
      </c>
      <c r="I2343">
        <v>0.71</v>
      </c>
      <c r="J2343">
        <v>0.61</v>
      </c>
      <c r="K2343">
        <v>0.59</v>
      </c>
      <c r="L2343">
        <v>0.53</v>
      </c>
      <c r="M2343">
        <v>0.47099999999999997</v>
      </c>
      <c r="N2343">
        <v>0.53233299999999995</v>
      </c>
      <c r="O2343">
        <v>0.44400000000000001</v>
      </c>
    </row>
    <row r="2344" spans="3:15">
      <c r="C2344">
        <v>11705</v>
      </c>
      <c r="D2344">
        <v>0.31</v>
      </c>
      <c r="E2344">
        <v>0.53</v>
      </c>
      <c r="F2344">
        <v>0.54</v>
      </c>
      <c r="G2344">
        <v>0.31</v>
      </c>
      <c r="H2344">
        <v>0.72</v>
      </c>
      <c r="I2344">
        <v>0.53</v>
      </c>
      <c r="J2344">
        <v>0.32</v>
      </c>
      <c r="K2344">
        <v>0.61</v>
      </c>
      <c r="L2344">
        <v>0.59</v>
      </c>
      <c r="M2344">
        <v>0.45655600000000002</v>
      </c>
      <c r="N2344">
        <v>0.48756300000000002</v>
      </c>
      <c r="O2344">
        <v>0.39633299999999999</v>
      </c>
    </row>
    <row r="2345" spans="3:15">
      <c r="C2345">
        <v>11710</v>
      </c>
      <c r="D2345">
        <v>0.59</v>
      </c>
      <c r="E2345">
        <v>0.31</v>
      </c>
      <c r="F2345">
        <v>0.53</v>
      </c>
      <c r="G2345">
        <v>0.65</v>
      </c>
      <c r="H2345">
        <v>0.31</v>
      </c>
      <c r="I2345">
        <v>0.72</v>
      </c>
      <c r="J2345">
        <v>0.55000000000000004</v>
      </c>
      <c r="K2345">
        <v>0.32</v>
      </c>
      <c r="L2345">
        <v>0.61</v>
      </c>
      <c r="M2345">
        <v>0.425423</v>
      </c>
      <c r="N2345">
        <v>0.48416199999999998</v>
      </c>
      <c r="O2345">
        <v>0.41236299999999998</v>
      </c>
    </row>
    <row r="2346" spans="3:15">
      <c r="C2346">
        <v>11715</v>
      </c>
      <c r="D2346">
        <v>0.79</v>
      </c>
      <c r="E2346">
        <v>0.59</v>
      </c>
      <c r="F2346">
        <v>0.31</v>
      </c>
      <c r="G2346">
        <v>0.9</v>
      </c>
      <c r="H2346">
        <v>0.65</v>
      </c>
      <c r="I2346">
        <v>0.31</v>
      </c>
      <c r="J2346">
        <v>0.73</v>
      </c>
      <c r="K2346">
        <v>0.55000000000000004</v>
      </c>
      <c r="L2346">
        <v>0.32</v>
      </c>
      <c r="M2346">
        <v>0.32103599999999999</v>
      </c>
      <c r="N2346">
        <v>0.38633299999999998</v>
      </c>
      <c r="O2346">
        <v>0.341694</v>
      </c>
    </row>
    <row r="2347" spans="3:15">
      <c r="C2347">
        <v>11720</v>
      </c>
      <c r="D2347">
        <v>0.7</v>
      </c>
      <c r="E2347">
        <v>0.79</v>
      </c>
      <c r="F2347">
        <v>0.59</v>
      </c>
      <c r="G2347">
        <v>0.67</v>
      </c>
      <c r="H2347">
        <v>0.9</v>
      </c>
      <c r="I2347">
        <v>0.65</v>
      </c>
      <c r="J2347">
        <v>0.73</v>
      </c>
      <c r="K2347">
        <v>0.73</v>
      </c>
      <c r="L2347">
        <v>0.55000000000000004</v>
      </c>
      <c r="M2347">
        <v>0.28658600000000001</v>
      </c>
      <c r="N2347">
        <v>0.31112499999999998</v>
      </c>
      <c r="O2347">
        <v>0.248582</v>
      </c>
    </row>
    <row r="2348" spans="3:15">
      <c r="C2348">
        <v>11725</v>
      </c>
      <c r="D2348">
        <v>0.53</v>
      </c>
      <c r="E2348">
        <v>0.7</v>
      </c>
      <c r="F2348">
        <v>0.79</v>
      </c>
      <c r="G2348">
        <v>0.61</v>
      </c>
      <c r="H2348">
        <v>0.67</v>
      </c>
      <c r="I2348">
        <v>0.9</v>
      </c>
      <c r="J2348">
        <v>0.52</v>
      </c>
      <c r="K2348">
        <v>0.73</v>
      </c>
      <c r="L2348">
        <v>0.73</v>
      </c>
      <c r="M2348">
        <v>0.25666699999999998</v>
      </c>
      <c r="N2348">
        <v>0.29566700000000001</v>
      </c>
      <c r="O2348">
        <v>0.24233299999999999</v>
      </c>
    </row>
    <row r="2349" spans="3:15">
      <c r="C2349">
        <v>11730</v>
      </c>
      <c r="D2349">
        <v>0.69</v>
      </c>
      <c r="E2349">
        <v>0.53</v>
      </c>
      <c r="F2349">
        <v>0.7</v>
      </c>
      <c r="G2349">
        <v>0.75</v>
      </c>
      <c r="H2349">
        <v>0.61</v>
      </c>
      <c r="I2349">
        <v>0.67</v>
      </c>
      <c r="J2349">
        <v>0.59</v>
      </c>
      <c r="K2349">
        <v>0.52</v>
      </c>
      <c r="L2349">
        <v>0.73</v>
      </c>
      <c r="M2349">
        <v>0.19600000000000001</v>
      </c>
      <c r="N2349">
        <v>0.24299999999999999</v>
      </c>
      <c r="O2349">
        <v>0.189333</v>
      </c>
    </row>
    <row r="2350" spans="3:15">
      <c r="C2350">
        <v>11735</v>
      </c>
      <c r="D2350">
        <v>0.67</v>
      </c>
      <c r="E2350">
        <v>0.69</v>
      </c>
      <c r="F2350">
        <v>0.53</v>
      </c>
      <c r="G2350">
        <v>0.75</v>
      </c>
      <c r="H2350">
        <v>0.75</v>
      </c>
      <c r="I2350">
        <v>0.61</v>
      </c>
      <c r="J2350">
        <v>0.62</v>
      </c>
      <c r="K2350">
        <v>0.59</v>
      </c>
      <c r="L2350">
        <v>0.52</v>
      </c>
      <c r="M2350">
        <v>0.189</v>
      </c>
      <c r="N2350">
        <v>0.20933299999999999</v>
      </c>
      <c r="O2350">
        <v>0.173206</v>
      </c>
    </row>
    <row r="2351" spans="3:15">
      <c r="C2351">
        <v>11740</v>
      </c>
      <c r="D2351">
        <v>0.98</v>
      </c>
      <c r="E2351">
        <v>0.67</v>
      </c>
      <c r="F2351">
        <v>0.69</v>
      </c>
      <c r="G2351">
        <v>1.19</v>
      </c>
      <c r="H2351">
        <v>0.75</v>
      </c>
      <c r="I2351">
        <v>0.75</v>
      </c>
      <c r="J2351">
        <v>0.95</v>
      </c>
      <c r="K2351">
        <v>0.62</v>
      </c>
      <c r="L2351">
        <v>0.59</v>
      </c>
      <c r="M2351">
        <v>0.218333</v>
      </c>
      <c r="N2351">
        <v>0.249</v>
      </c>
      <c r="O2351">
        <v>0.19733300000000001</v>
      </c>
    </row>
    <row r="2352" spans="3:15">
      <c r="C2352">
        <v>11745</v>
      </c>
      <c r="D2352">
        <v>0.78</v>
      </c>
      <c r="E2352">
        <v>0.98</v>
      </c>
      <c r="F2352">
        <v>0.67</v>
      </c>
      <c r="G2352">
        <v>0.71</v>
      </c>
      <c r="H2352">
        <v>1.19</v>
      </c>
      <c r="I2352">
        <v>0.75</v>
      </c>
      <c r="J2352">
        <v>0.66</v>
      </c>
      <c r="K2352">
        <v>0.95</v>
      </c>
      <c r="L2352">
        <v>0.62</v>
      </c>
      <c r="M2352">
        <v>0.187</v>
      </c>
      <c r="N2352">
        <v>0.20566699999999999</v>
      </c>
      <c r="O2352">
        <v>0.150667</v>
      </c>
    </row>
    <row r="2353" spans="3:15">
      <c r="C2353">
        <v>11750</v>
      </c>
      <c r="D2353">
        <v>0.55000000000000004</v>
      </c>
      <c r="E2353">
        <v>0.78</v>
      </c>
      <c r="F2353">
        <v>0.98</v>
      </c>
      <c r="G2353">
        <v>0.66</v>
      </c>
      <c r="H2353">
        <v>0.71</v>
      </c>
      <c r="I2353">
        <v>1.19</v>
      </c>
      <c r="J2353">
        <v>0.43</v>
      </c>
      <c r="K2353">
        <v>0.66</v>
      </c>
      <c r="L2353">
        <v>0.95</v>
      </c>
      <c r="M2353">
        <v>0.18099999999999999</v>
      </c>
      <c r="N2353">
        <v>0.190333</v>
      </c>
      <c r="O2353">
        <v>0.159667</v>
      </c>
    </row>
    <row r="2354" spans="3:15">
      <c r="C2354">
        <v>11755</v>
      </c>
      <c r="D2354">
        <v>0</v>
      </c>
      <c r="E2354">
        <v>0.55000000000000004</v>
      </c>
      <c r="F2354">
        <v>0.78</v>
      </c>
      <c r="G2354">
        <v>0</v>
      </c>
      <c r="H2354">
        <v>0.66</v>
      </c>
      <c r="I2354">
        <v>0.71</v>
      </c>
      <c r="J2354">
        <v>0</v>
      </c>
      <c r="K2354">
        <v>0.43</v>
      </c>
      <c r="L2354">
        <v>0.66</v>
      </c>
      <c r="M2354">
        <v>0.21</v>
      </c>
      <c r="N2354">
        <v>0.25523400000000002</v>
      </c>
      <c r="O2354">
        <v>0.184667</v>
      </c>
    </row>
    <row r="2355" spans="3:15">
      <c r="C2355">
        <v>11760</v>
      </c>
      <c r="D2355">
        <v>0</v>
      </c>
      <c r="E2355">
        <v>0</v>
      </c>
      <c r="F2355">
        <v>0.55000000000000004</v>
      </c>
      <c r="G2355">
        <v>0</v>
      </c>
      <c r="H2355">
        <v>0</v>
      </c>
      <c r="I2355">
        <v>0.66</v>
      </c>
      <c r="J2355">
        <v>0</v>
      </c>
      <c r="K2355">
        <v>0</v>
      </c>
      <c r="L2355">
        <v>0.43</v>
      </c>
      <c r="M2355">
        <v>0.297068</v>
      </c>
      <c r="N2355">
        <v>0.344611</v>
      </c>
      <c r="O2355">
        <v>0.263042</v>
      </c>
    </row>
    <row r="2356" spans="3:15">
      <c r="C2356">
        <v>11765</v>
      </c>
      <c r="D2356">
        <v>0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.51300000000000001</v>
      </c>
      <c r="N2356">
        <v>0.58899999999999997</v>
      </c>
      <c r="O2356">
        <v>0.42499999999999999</v>
      </c>
    </row>
    <row r="2357" spans="3:15">
      <c r="C2357">
        <v>11770</v>
      </c>
      <c r="D2357">
        <v>0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.61099999999999999</v>
      </c>
      <c r="N2357">
        <v>0.75600000000000001</v>
      </c>
      <c r="O2357">
        <v>0.58299999999999996</v>
      </c>
    </row>
    <row r="2358" spans="3:15">
      <c r="C2358">
        <v>11775</v>
      </c>
      <c r="D2358">
        <v>0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.82533299999999998</v>
      </c>
      <c r="N2358">
        <v>0.91</v>
      </c>
      <c r="O2358">
        <v>0.754</v>
      </c>
    </row>
    <row r="2359" spans="3:15">
      <c r="C2359">
        <v>11780</v>
      </c>
      <c r="D2359">
        <v>0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.97933300000000001</v>
      </c>
      <c r="N2359">
        <v>1.196</v>
      </c>
      <c r="O2359">
        <v>0.96033299999999999</v>
      </c>
    </row>
    <row r="2360" spans="3:15">
      <c r="C2360">
        <v>11785</v>
      </c>
      <c r="D2360">
        <v>0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1.0976669999999999</v>
      </c>
      <c r="N2360">
        <v>1.296333</v>
      </c>
      <c r="O2360">
        <v>1.056333</v>
      </c>
    </row>
    <row r="2361" spans="3:15">
      <c r="C2361">
        <v>11790</v>
      </c>
      <c r="D2361">
        <v>0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1.2706660000000001</v>
      </c>
      <c r="N2361">
        <v>1.4396659999999999</v>
      </c>
      <c r="O2361">
        <v>1.150379</v>
      </c>
    </row>
    <row r="2362" spans="3:15">
      <c r="C2362">
        <v>11795</v>
      </c>
      <c r="D2362">
        <v>1.2</v>
      </c>
      <c r="E2362">
        <v>0</v>
      </c>
      <c r="F2362">
        <v>0</v>
      </c>
      <c r="G2362">
        <v>1.41</v>
      </c>
      <c r="H2362">
        <v>0</v>
      </c>
      <c r="I2362">
        <v>0</v>
      </c>
      <c r="J2362">
        <v>1.27</v>
      </c>
      <c r="K2362">
        <v>0</v>
      </c>
      <c r="L2362">
        <v>0</v>
      </c>
      <c r="M2362">
        <v>1.5589999999999999</v>
      </c>
      <c r="N2362">
        <v>1.7216670000000001</v>
      </c>
      <c r="O2362">
        <v>1.335</v>
      </c>
    </row>
    <row r="2363" spans="3:15">
      <c r="C2363">
        <v>11800</v>
      </c>
      <c r="D2363">
        <v>2.41</v>
      </c>
      <c r="E2363">
        <v>1.2</v>
      </c>
      <c r="F2363">
        <v>0</v>
      </c>
      <c r="G2363">
        <v>2.7</v>
      </c>
      <c r="H2363">
        <v>1.41</v>
      </c>
      <c r="I2363">
        <v>0</v>
      </c>
      <c r="J2363">
        <v>2.0299999999999998</v>
      </c>
      <c r="K2363">
        <v>1.27</v>
      </c>
      <c r="L2363">
        <v>0</v>
      </c>
      <c r="M2363">
        <v>1.7070000000000001</v>
      </c>
      <c r="N2363">
        <v>1.9610000000000001</v>
      </c>
      <c r="O2363">
        <v>1.564667</v>
      </c>
    </row>
    <row r="2364" spans="3:15">
      <c r="C2364">
        <v>11805</v>
      </c>
      <c r="D2364">
        <v>2.0099999999999998</v>
      </c>
      <c r="E2364">
        <v>2.41</v>
      </c>
      <c r="F2364">
        <v>1.2</v>
      </c>
      <c r="G2364">
        <v>2.15</v>
      </c>
      <c r="H2364">
        <v>2.7</v>
      </c>
      <c r="I2364">
        <v>1.41</v>
      </c>
      <c r="J2364">
        <v>1.72</v>
      </c>
      <c r="K2364">
        <v>2.0299999999999998</v>
      </c>
      <c r="L2364">
        <v>1.27</v>
      </c>
      <c r="M2364">
        <v>1.784667</v>
      </c>
      <c r="N2364">
        <v>2.1016659999999998</v>
      </c>
      <c r="O2364">
        <v>1.702</v>
      </c>
    </row>
    <row r="2365" spans="3:15">
      <c r="C2365">
        <v>11810</v>
      </c>
      <c r="D2365">
        <v>2.46</v>
      </c>
      <c r="E2365">
        <v>2.0099999999999998</v>
      </c>
      <c r="F2365">
        <v>2.41</v>
      </c>
      <c r="G2365">
        <v>2.73</v>
      </c>
      <c r="H2365">
        <v>2.15</v>
      </c>
      <c r="I2365">
        <v>2.7</v>
      </c>
      <c r="J2365">
        <v>1.24</v>
      </c>
      <c r="K2365">
        <v>1.72</v>
      </c>
      <c r="L2365">
        <v>2.0299999999999998</v>
      </c>
      <c r="M2365">
        <v>2.0230000000000001</v>
      </c>
      <c r="N2365">
        <v>2.3210000000000002</v>
      </c>
      <c r="O2365">
        <v>1.9113329999999999</v>
      </c>
    </row>
    <row r="2366" spans="3:15">
      <c r="C2366">
        <v>11815</v>
      </c>
      <c r="D2366">
        <v>2.31</v>
      </c>
      <c r="E2366">
        <v>2.46</v>
      </c>
      <c r="F2366">
        <v>2.0099999999999998</v>
      </c>
      <c r="G2366">
        <v>2.67</v>
      </c>
      <c r="H2366">
        <v>2.73</v>
      </c>
      <c r="I2366">
        <v>2.15</v>
      </c>
      <c r="J2366">
        <v>2.17</v>
      </c>
      <c r="K2366">
        <v>1.24</v>
      </c>
      <c r="L2366">
        <v>1.72</v>
      </c>
      <c r="M2366">
        <v>2.2423329999999999</v>
      </c>
      <c r="N2366">
        <v>2.4943339999999998</v>
      </c>
      <c r="O2366">
        <v>2.028</v>
      </c>
    </row>
    <row r="2367" spans="3:15">
      <c r="C2367">
        <v>11820</v>
      </c>
      <c r="D2367">
        <v>2.19</v>
      </c>
      <c r="E2367">
        <v>2.31</v>
      </c>
      <c r="F2367">
        <v>2.46</v>
      </c>
      <c r="G2367">
        <v>2.5099999999999998</v>
      </c>
      <c r="H2367">
        <v>2.67</v>
      </c>
      <c r="I2367">
        <v>2.73</v>
      </c>
      <c r="J2367">
        <v>1.97</v>
      </c>
      <c r="K2367">
        <v>2.17</v>
      </c>
      <c r="L2367">
        <v>1.24</v>
      </c>
      <c r="M2367">
        <v>2.2629999999999999</v>
      </c>
      <c r="N2367">
        <v>2.5739999999999998</v>
      </c>
      <c r="O2367">
        <v>2.1086670000000001</v>
      </c>
    </row>
    <row r="2368" spans="3:15">
      <c r="C2368">
        <v>11825</v>
      </c>
      <c r="D2368">
        <v>2.4300000000000002</v>
      </c>
      <c r="E2368">
        <v>2.19</v>
      </c>
      <c r="F2368">
        <v>2.31</v>
      </c>
      <c r="G2368">
        <v>2.83</v>
      </c>
      <c r="H2368">
        <v>2.5099999999999998</v>
      </c>
      <c r="I2368">
        <v>2.67</v>
      </c>
      <c r="J2368">
        <v>2.4700000000000002</v>
      </c>
      <c r="K2368">
        <v>1.97</v>
      </c>
      <c r="L2368">
        <v>2.17</v>
      </c>
      <c r="M2368">
        <v>2.4159999999999999</v>
      </c>
      <c r="N2368">
        <v>2.7040000000000002</v>
      </c>
      <c r="O2368">
        <v>2.1923330000000001</v>
      </c>
    </row>
    <row r="2369" spans="3:15">
      <c r="C2369">
        <v>11830</v>
      </c>
      <c r="D2369">
        <v>2.67</v>
      </c>
      <c r="E2369">
        <v>2.4300000000000002</v>
      </c>
      <c r="F2369">
        <v>2.19</v>
      </c>
      <c r="G2369">
        <v>3.17</v>
      </c>
      <c r="H2369">
        <v>2.83</v>
      </c>
      <c r="I2369">
        <v>2.5099999999999998</v>
      </c>
      <c r="J2369">
        <v>2.5499999999999998</v>
      </c>
      <c r="K2369">
        <v>2.4700000000000002</v>
      </c>
      <c r="L2369">
        <v>1.97</v>
      </c>
      <c r="M2369">
        <v>2.8319999999999999</v>
      </c>
      <c r="N2369">
        <v>3.2806660000000001</v>
      </c>
      <c r="O2369">
        <v>2.571666</v>
      </c>
    </row>
    <row r="2370" spans="3:15">
      <c r="C2370">
        <v>11835</v>
      </c>
      <c r="D2370">
        <v>3.58</v>
      </c>
      <c r="E2370">
        <v>2.67</v>
      </c>
      <c r="F2370">
        <v>2.4300000000000002</v>
      </c>
      <c r="G2370">
        <v>4.04</v>
      </c>
      <c r="H2370">
        <v>3.17</v>
      </c>
      <c r="I2370">
        <v>2.83</v>
      </c>
      <c r="J2370">
        <v>3.56</v>
      </c>
      <c r="K2370">
        <v>2.5499999999999998</v>
      </c>
      <c r="L2370">
        <v>2.4700000000000002</v>
      </c>
      <c r="M2370">
        <v>3.1789999999999998</v>
      </c>
      <c r="N2370">
        <v>3.689333</v>
      </c>
      <c r="O2370">
        <v>3.0973329999999999</v>
      </c>
    </row>
    <row r="2371" spans="3:15">
      <c r="C2371">
        <v>11840</v>
      </c>
      <c r="D2371">
        <v>3.76</v>
      </c>
      <c r="E2371">
        <v>3.58</v>
      </c>
      <c r="F2371">
        <v>2.67</v>
      </c>
      <c r="G2371">
        <v>4.16</v>
      </c>
      <c r="H2371">
        <v>4.04</v>
      </c>
      <c r="I2371">
        <v>3.17</v>
      </c>
      <c r="J2371">
        <v>3.32</v>
      </c>
      <c r="K2371">
        <v>3.56</v>
      </c>
      <c r="L2371">
        <v>2.5499999999999998</v>
      </c>
      <c r="M2371">
        <v>3.3936660000000001</v>
      </c>
      <c r="N2371">
        <v>3.7993329999999998</v>
      </c>
      <c r="O2371">
        <v>3.1166670000000001</v>
      </c>
    </row>
    <row r="2372" spans="3:15">
      <c r="C2372">
        <v>11845</v>
      </c>
      <c r="D2372">
        <v>3.13</v>
      </c>
      <c r="E2372">
        <v>3.76</v>
      </c>
      <c r="F2372">
        <v>3.58</v>
      </c>
      <c r="G2372">
        <v>3.6</v>
      </c>
      <c r="H2372">
        <v>4.16</v>
      </c>
      <c r="I2372">
        <v>4.04</v>
      </c>
      <c r="J2372">
        <v>3.13</v>
      </c>
      <c r="K2372">
        <v>3.32</v>
      </c>
      <c r="L2372">
        <v>3.56</v>
      </c>
      <c r="M2372">
        <v>3.5746669999999998</v>
      </c>
      <c r="N2372">
        <v>3.9956670000000001</v>
      </c>
      <c r="O2372">
        <v>3.3286669999999998</v>
      </c>
    </row>
    <row r="2373" spans="3:15">
      <c r="C2373">
        <v>11850</v>
      </c>
      <c r="D2373">
        <v>4.29</v>
      </c>
      <c r="E2373">
        <v>3.13</v>
      </c>
      <c r="F2373">
        <v>3.76</v>
      </c>
      <c r="G2373">
        <v>5.04</v>
      </c>
      <c r="H2373">
        <v>3.6</v>
      </c>
      <c r="I2373">
        <v>4.16</v>
      </c>
      <c r="J2373">
        <v>4.4000000000000004</v>
      </c>
      <c r="K2373">
        <v>3.13</v>
      </c>
      <c r="L2373">
        <v>3.32</v>
      </c>
      <c r="M2373">
        <v>3.7946659999999999</v>
      </c>
      <c r="N2373">
        <v>4.4239990000000002</v>
      </c>
      <c r="O2373">
        <v>3.4620000000000002</v>
      </c>
    </row>
    <row r="2374" spans="3:15">
      <c r="C2374">
        <v>11855</v>
      </c>
      <c r="D2374">
        <v>4.83</v>
      </c>
      <c r="E2374">
        <v>4.29</v>
      </c>
      <c r="F2374">
        <v>3.13</v>
      </c>
      <c r="G2374">
        <v>5.41</v>
      </c>
      <c r="H2374">
        <v>5.04</v>
      </c>
      <c r="I2374">
        <v>3.6</v>
      </c>
      <c r="J2374">
        <v>4.4400000000000004</v>
      </c>
      <c r="K2374">
        <v>4.4000000000000004</v>
      </c>
      <c r="L2374">
        <v>3.13</v>
      </c>
      <c r="M2374">
        <v>4.2096669999999996</v>
      </c>
      <c r="N2374">
        <v>4.7770000000000001</v>
      </c>
      <c r="O2374">
        <v>3.8433329999999999</v>
      </c>
    </row>
    <row r="2375" spans="3:15">
      <c r="C2375">
        <v>11860</v>
      </c>
      <c r="D2375">
        <v>5.67</v>
      </c>
      <c r="E2375">
        <v>4.83</v>
      </c>
      <c r="F2375">
        <v>4.29</v>
      </c>
      <c r="G2375">
        <v>6.08</v>
      </c>
      <c r="H2375">
        <v>5.41</v>
      </c>
      <c r="I2375">
        <v>5.04</v>
      </c>
      <c r="J2375">
        <v>5.03</v>
      </c>
      <c r="K2375">
        <v>4.4400000000000004</v>
      </c>
      <c r="L2375">
        <v>4.4000000000000004</v>
      </c>
      <c r="M2375">
        <v>4.6769999999999996</v>
      </c>
      <c r="N2375">
        <v>5.3170000000000002</v>
      </c>
      <c r="O2375">
        <v>4.2946660000000003</v>
      </c>
    </row>
    <row r="2376" spans="3:15">
      <c r="C2376">
        <v>11865</v>
      </c>
      <c r="D2376">
        <v>5.69</v>
      </c>
      <c r="E2376">
        <v>5.67</v>
      </c>
      <c r="F2376">
        <v>4.83</v>
      </c>
      <c r="G2376">
        <v>6.5</v>
      </c>
      <c r="H2376">
        <v>6.08</v>
      </c>
      <c r="I2376">
        <v>5.41</v>
      </c>
      <c r="J2376">
        <v>5.07</v>
      </c>
      <c r="K2376">
        <v>5.03</v>
      </c>
      <c r="L2376">
        <v>4.4400000000000004</v>
      </c>
      <c r="M2376">
        <v>5.103999</v>
      </c>
      <c r="N2376">
        <v>5.68</v>
      </c>
      <c r="O2376">
        <v>4.4180000000000001</v>
      </c>
    </row>
    <row r="2377" spans="3:15">
      <c r="C2377">
        <v>11870</v>
      </c>
      <c r="D2377">
        <v>5.31</v>
      </c>
      <c r="E2377">
        <v>5.69</v>
      </c>
      <c r="F2377">
        <v>5.67</v>
      </c>
      <c r="G2377">
        <v>5.79</v>
      </c>
      <c r="H2377">
        <v>6.5</v>
      </c>
      <c r="I2377">
        <v>6.08</v>
      </c>
      <c r="J2377">
        <v>4.7699999999999996</v>
      </c>
      <c r="K2377">
        <v>5.07</v>
      </c>
      <c r="L2377">
        <v>5.03</v>
      </c>
      <c r="M2377">
        <v>5.1989999999999998</v>
      </c>
      <c r="N2377">
        <v>5.7066670000000004</v>
      </c>
      <c r="O2377">
        <v>4.5283329999999999</v>
      </c>
    </row>
    <row r="2378" spans="3:15">
      <c r="C2378">
        <v>11875</v>
      </c>
      <c r="D2378">
        <v>6.4</v>
      </c>
      <c r="E2378">
        <v>5.31</v>
      </c>
      <c r="F2378">
        <v>5.69</v>
      </c>
      <c r="G2378">
        <v>7.44</v>
      </c>
      <c r="H2378">
        <v>5.79</v>
      </c>
      <c r="I2378">
        <v>6.5</v>
      </c>
      <c r="J2378">
        <v>6.32</v>
      </c>
      <c r="K2378">
        <v>4.7699999999999996</v>
      </c>
      <c r="L2378">
        <v>5.07</v>
      </c>
      <c r="M2378">
        <v>5.6766670000000001</v>
      </c>
      <c r="N2378">
        <v>6.3576670000000002</v>
      </c>
      <c r="O2378">
        <v>5.3296669999999997</v>
      </c>
    </row>
    <row r="2379" spans="3:15">
      <c r="C2379">
        <v>11880</v>
      </c>
      <c r="D2379">
        <v>5.9</v>
      </c>
      <c r="E2379">
        <v>6.4</v>
      </c>
      <c r="F2379">
        <v>5.31</v>
      </c>
      <c r="G2379">
        <v>6.3</v>
      </c>
      <c r="H2379">
        <v>7.44</v>
      </c>
      <c r="I2379">
        <v>5.79</v>
      </c>
      <c r="J2379">
        <v>5.36</v>
      </c>
      <c r="K2379">
        <v>6.32</v>
      </c>
      <c r="L2379">
        <v>4.7699999999999996</v>
      </c>
      <c r="M2379">
        <v>5.915</v>
      </c>
      <c r="N2379">
        <v>6.3336670000000002</v>
      </c>
      <c r="O2379">
        <v>5.5866670000000003</v>
      </c>
    </row>
    <row r="2380" spans="3:15">
      <c r="C2380">
        <v>11885</v>
      </c>
      <c r="D2380">
        <v>7.9000009999999996</v>
      </c>
      <c r="E2380">
        <v>5.9</v>
      </c>
      <c r="F2380">
        <v>6.4</v>
      </c>
      <c r="G2380">
        <v>9.0499989999999997</v>
      </c>
      <c r="H2380">
        <v>6.3</v>
      </c>
      <c r="I2380">
        <v>7.44</v>
      </c>
      <c r="J2380">
        <v>7.61</v>
      </c>
      <c r="K2380">
        <v>5.36</v>
      </c>
      <c r="L2380">
        <v>6.32</v>
      </c>
      <c r="M2380">
        <v>6.2763330000000002</v>
      </c>
      <c r="N2380">
        <v>6.9829990000000004</v>
      </c>
      <c r="O2380">
        <v>5.842333</v>
      </c>
    </row>
    <row r="2381" spans="3:15">
      <c r="C2381">
        <v>11890</v>
      </c>
      <c r="D2381">
        <v>6.72</v>
      </c>
      <c r="E2381">
        <v>7.9000009999999996</v>
      </c>
      <c r="F2381">
        <v>5.9</v>
      </c>
      <c r="G2381">
        <v>7.51</v>
      </c>
      <c r="H2381">
        <v>9.0499989999999997</v>
      </c>
      <c r="I2381">
        <v>6.3</v>
      </c>
      <c r="J2381">
        <v>6.09</v>
      </c>
      <c r="K2381">
        <v>7.61</v>
      </c>
      <c r="L2381">
        <v>5.36</v>
      </c>
      <c r="M2381">
        <v>6.5226670000000002</v>
      </c>
      <c r="N2381">
        <v>7.3476670000000004</v>
      </c>
      <c r="O2381">
        <v>6.2163329999999997</v>
      </c>
    </row>
    <row r="2382" spans="3:15">
      <c r="C2382">
        <v>11895</v>
      </c>
      <c r="D2382">
        <v>7.71</v>
      </c>
      <c r="E2382">
        <v>6.72</v>
      </c>
      <c r="F2382">
        <v>7.9000009999999996</v>
      </c>
      <c r="G2382">
        <v>8.84</v>
      </c>
      <c r="H2382">
        <v>7.51</v>
      </c>
      <c r="I2382">
        <v>9.0499989999999997</v>
      </c>
      <c r="J2382">
        <v>7.36</v>
      </c>
      <c r="K2382">
        <v>6.09</v>
      </c>
      <c r="L2382">
        <v>7.61</v>
      </c>
      <c r="M2382">
        <v>6.9660000000000002</v>
      </c>
      <c r="N2382">
        <v>7.8133330000000001</v>
      </c>
      <c r="O2382">
        <v>6.5716669999999997</v>
      </c>
    </row>
    <row r="2383" spans="3:15">
      <c r="C2383">
        <v>11900</v>
      </c>
      <c r="D2383">
        <v>9.27</v>
      </c>
      <c r="E2383">
        <v>7.71</v>
      </c>
      <c r="F2383">
        <v>6.72</v>
      </c>
      <c r="G2383">
        <v>9.51</v>
      </c>
      <c r="H2383">
        <v>8.84</v>
      </c>
      <c r="I2383">
        <v>7.51</v>
      </c>
      <c r="J2383">
        <v>7.69</v>
      </c>
      <c r="K2383">
        <v>7.36</v>
      </c>
      <c r="L2383">
        <v>6.09</v>
      </c>
      <c r="M2383">
        <v>7.4473330000000004</v>
      </c>
      <c r="N2383">
        <v>8.5966670000000001</v>
      </c>
      <c r="O2383">
        <v>7.6426670000000003</v>
      </c>
    </row>
    <row r="2384" spans="3:15">
      <c r="C2384">
        <v>11905</v>
      </c>
      <c r="D2384">
        <v>9.8000000000000007</v>
      </c>
      <c r="E2384">
        <v>9.27</v>
      </c>
      <c r="F2384">
        <v>7.71</v>
      </c>
      <c r="G2384">
        <v>10.41</v>
      </c>
      <c r="H2384">
        <v>9.51</v>
      </c>
      <c r="I2384">
        <v>8.84</v>
      </c>
      <c r="J2384">
        <v>8.8699999999999992</v>
      </c>
      <c r="K2384">
        <v>7.69</v>
      </c>
      <c r="L2384">
        <v>7.36</v>
      </c>
      <c r="M2384">
        <v>8.4563319999999997</v>
      </c>
      <c r="N2384">
        <v>9.4963329999999999</v>
      </c>
      <c r="O2384">
        <v>8.2640010000000004</v>
      </c>
    </row>
    <row r="2385" spans="3:15">
      <c r="C2385">
        <v>11910</v>
      </c>
      <c r="D2385">
        <v>8.2899999999999991</v>
      </c>
      <c r="E2385">
        <v>9.8000000000000007</v>
      </c>
      <c r="F2385">
        <v>9.27</v>
      </c>
      <c r="G2385">
        <v>9.59</v>
      </c>
      <c r="H2385">
        <v>10.41</v>
      </c>
      <c r="I2385">
        <v>9.51</v>
      </c>
      <c r="J2385">
        <v>8.8800000000000008</v>
      </c>
      <c r="K2385">
        <v>8.8699999999999992</v>
      </c>
      <c r="L2385">
        <v>7.69</v>
      </c>
      <c r="M2385">
        <v>9.0383340000000008</v>
      </c>
      <c r="N2385">
        <v>10.131667</v>
      </c>
      <c r="O2385">
        <v>8.5426669999999998</v>
      </c>
    </row>
    <row r="2386" spans="3:15">
      <c r="C2386">
        <v>11915</v>
      </c>
      <c r="D2386">
        <v>9.7100000000000009</v>
      </c>
      <c r="E2386">
        <v>8.2899999999999991</v>
      </c>
      <c r="F2386">
        <v>9.8000000000000007</v>
      </c>
      <c r="G2386">
        <v>10.639999</v>
      </c>
      <c r="H2386">
        <v>9.59</v>
      </c>
      <c r="I2386">
        <v>10.41</v>
      </c>
      <c r="J2386">
        <v>8.2100000000000009</v>
      </c>
      <c r="K2386">
        <v>8.8800000000000008</v>
      </c>
      <c r="L2386">
        <v>8.8699999999999992</v>
      </c>
      <c r="M2386">
        <v>9.6866660000000007</v>
      </c>
      <c r="N2386">
        <v>10.638999</v>
      </c>
      <c r="O2386">
        <v>8.8869989999999994</v>
      </c>
    </row>
    <row r="2387" spans="3:15">
      <c r="C2387">
        <v>11920</v>
      </c>
      <c r="D2387">
        <v>8.83</v>
      </c>
      <c r="E2387">
        <v>9.7100000000000009</v>
      </c>
      <c r="F2387">
        <v>8.2899999999999991</v>
      </c>
      <c r="G2387">
        <v>10.27</v>
      </c>
      <c r="H2387">
        <v>10.639999</v>
      </c>
      <c r="I2387">
        <v>9.59</v>
      </c>
      <c r="J2387">
        <v>8.73</v>
      </c>
      <c r="K2387">
        <v>8.2100000000000009</v>
      </c>
      <c r="L2387">
        <v>8.8800000000000008</v>
      </c>
      <c r="M2387">
        <v>10.263667</v>
      </c>
      <c r="N2387">
        <v>11.164334</v>
      </c>
      <c r="O2387">
        <v>9.1656669999999991</v>
      </c>
    </row>
    <row r="2388" spans="3:15">
      <c r="C2388">
        <v>11925</v>
      </c>
      <c r="D2388">
        <v>9.8000000000000007</v>
      </c>
      <c r="E2388">
        <v>8.83</v>
      </c>
      <c r="F2388">
        <v>9.7100000000000009</v>
      </c>
      <c r="G2388">
        <v>10.59</v>
      </c>
      <c r="H2388">
        <v>10.27</v>
      </c>
      <c r="I2388">
        <v>10.639999</v>
      </c>
      <c r="J2388">
        <v>8.3699999999999992</v>
      </c>
      <c r="K2388">
        <v>8.73</v>
      </c>
      <c r="L2388">
        <v>8.2100000000000009</v>
      </c>
      <c r="M2388">
        <v>9.9073309999999992</v>
      </c>
      <c r="N2388">
        <v>10.893000000000001</v>
      </c>
      <c r="O2388">
        <v>9.2316680000000009</v>
      </c>
    </row>
    <row r="2389" spans="3:15">
      <c r="C2389">
        <v>11930</v>
      </c>
      <c r="D2389">
        <v>9.9600000000000009</v>
      </c>
      <c r="E2389">
        <v>9.8000000000000007</v>
      </c>
      <c r="F2389">
        <v>8.83</v>
      </c>
      <c r="G2389">
        <v>11.48</v>
      </c>
      <c r="H2389">
        <v>10.59</v>
      </c>
      <c r="I2389">
        <v>10.27</v>
      </c>
      <c r="J2389">
        <v>8.3099989999999995</v>
      </c>
      <c r="K2389">
        <v>8.3699999999999992</v>
      </c>
      <c r="L2389">
        <v>8.73</v>
      </c>
      <c r="M2389">
        <v>9.7739999999999991</v>
      </c>
      <c r="N2389">
        <v>10.860999</v>
      </c>
      <c r="O2389">
        <v>8.5586660000000006</v>
      </c>
    </row>
    <row r="2390" spans="3:15">
      <c r="C2390">
        <v>11935</v>
      </c>
      <c r="D2390">
        <v>10.01</v>
      </c>
      <c r="E2390">
        <v>9.9600000000000009</v>
      </c>
      <c r="F2390">
        <v>9.8000000000000007</v>
      </c>
      <c r="G2390">
        <v>10.47</v>
      </c>
      <c r="H2390">
        <v>11.48</v>
      </c>
      <c r="I2390">
        <v>10.59</v>
      </c>
      <c r="J2390">
        <v>8.27</v>
      </c>
      <c r="K2390">
        <v>8.3099989999999995</v>
      </c>
      <c r="L2390">
        <v>8.3699999999999992</v>
      </c>
      <c r="M2390">
        <v>9.4949999999999992</v>
      </c>
      <c r="N2390">
        <v>10.329331</v>
      </c>
      <c r="O2390">
        <v>8.1669979999999995</v>
      </c>
    </row>
    <row r="2391" spans="3:15">
      <c r="C2391">
        <v>11940</v>
      </c>
      <c r="D2391">
        <v>10.53</v>
      </c>
      <c r="E2391">
        <v>10.01</v>
      </c>
      <c r="F2391">
        <v>9.9600000000000009</v>
      </c>
      <c r="G2391">
        <v>11.190001000000001</v>
      </c>
      <c r="H2391">
        <v>10.47</v>
      </c>
      <c r="I2391">
        <v>11.48</v>
      </c>
      <c r="J2391">
        <v>8.75</v>
      </c>
      <c r="K2391">
        <v>8.27</v>
      </c>
      <c r="L2391">
        <v>8.3099989999999995</v>
      </c>
      <c r="M2391">
        <v>9.1556660000000001</v>
      </c>
      <c r="N2391">
        <v>9.9819999999999993</v>
      </c>
      <c r="O2391">
        <v>8.1786670000000008</v>
      </c>
    </row>
    <row r="2392" spans="3:15">
      <c r="C2392">
        <v>11945</v>
      </c>
      <c r="D2392">
        <v>9.56</v>
      </c>
      <c r="E2392">
        <v>10.53</v>
      </c>
      <c r="F2392">
        <v>10.01</v>
      </c>
      <c r="G2392">
        <v>10.130000000000001</v>
      </c>
      <c r="H2392">
        <v>11.190001000000001</v>
      </c>
      <c r="I2392">
        <v>10.47</v>
      </c>
      <c r="J2392">
        <v>8.3699999999999992</v>
      </c>
      <c r="K2392">
        <v>8.75</v>
      </c>
      <c r="L2392">
        <v>8.27</v>
      </c>
      <c r="M2392">
        <v>8.7479999999999993</v>
      </c>
      <c r="N2392">
        <v>10.059668</v>
      </c>
      <c r="O2392">
        <v>7.4196669999999996</v>
      </c>
    </row>
    <row r="2393" spans="3:15">
      <c r="C2393">
        <v>11950</v>
      </c>
      <c r="D2393">
        <v>8.44</v>
      </c>
      <c r="E2393">
        <v>9.56</v>
      </c>
      <c r="F2393">
        <v>10.53</v>
      </c>
      <c r="G2393">
        <v>9.39</v>
      </c>
      <c r="H2393">
        <v>10.130000000000001</v>
      </c>
      <c r="I2393">
        <v>11.190001000000001</v>
      </c>
      <c r="J2393">
        <v>7.69</v>
      </c>
      <c r="K2393">
        <v>8.3699999999999992</v>
      </c>
      <c r="L2393">
        <v>8.75</v>
      </c>
      <c r="M2393">
        <v>9.2046670000000006</v>
      </c>
      <c r="N2393">
        <v>10.083334000000001</v>
      </c>
      <c r="O2393">
        <v>8.044333</v>
      </c>
    </row>
    <row r="2394" spans="3:15">
      <c r="C2394">
        <v>11955</v>
      </c>
      <c r="D2394">
        <v>10.210000000000001</v>
      </c>
      <c r="E2394">
        <v>8.44</v>
      </c>
      <c r="F2394">
        <v>9.56</v>
      </c>
      <c r="G2394">
        <v>10.93</v>
      </c>
      <c r="H2394">
        <v>9.39</v>
      </c>
      <c r="I2394">
        <v>10.130000000000001</v>
      </c>
      <c r="J2394">
        <v>8.0700009999999995</v>
      </c>
      <c r="K2394">
        <v>7.69</v>
      </c>
      <c r="L2394">
        <v>8.3699999999999992</v>
      </c>
      <c r="M2394">
        <v>9.9039999999999999</v>
      </c>
      <c r="N2394">
        <v>10.705667999999999</v>
      </c>
      <c r="O2394">
        <v>8.3653340000000007</v>
      </c>
    </row>
    <row r="2395" spans="3:15">
      <c r="C2395">
        <v>11960</v>
      </c>
      <c r="D2395">
        <v>11.36</v>
      </c>
      <c r="E2395">
        <v>10.210000000000001</v>
      </c>
      <c r="F2395">
        <v>8.44</v>
      </c>
      <c r="G2395">
        <v>11.18</v>
      </c>
      <c r="H2395">
        <v>10.93</v>
      </c>
      <c r="I2395">
        <v>9.39</v>
      </c>
      <c r="J2395">
        <v>2.5299999999999998</v>
      </c>
      <c r="K2395">
        <v>8.0700009999999995</v>
      </c>
      <c r="L2395">
        <v>7.69</v>
      </c>
      <c r="M2395">
        <v>10.148667</v>
      </c>
      <c r="N2395">
        <v>10.680001000000001</v>
      </c>
      <c r="O2395">
        <v>8.1419999999999995</v>
      </c>
    </row>
    <row r="2396" spans="3:15">
      <c r="C2396">
        <v>11965</v>
      </c>
      <c r="D2396">
        <v>11.599999</v>
      </c>
      <c r="E2396">
        <v>11.36</v>
      </c>
      <c r="F2396">
        <v>10.210000000000001</v>
      </c>
      <c r="G2396">
        <v>11.75</v>
      </c>
      <c r="H2396">
        <v>11.18</v>
      </c>
      <c r="I2396">
        <v>10.93</v>
      </c>
      <c r="J2396">
        <v>8.34</v>
      </c>
      <c r="K2396">
        <v>2.5299999999999998</v>
      </c>
      <c r="L2396">
        <v>8.0700009999999995</v>
      </c>
      <c r="M2396">
        <v>10.785667999999999</v>
      </c>
      <c r="N2396">
        <v>11.069334</v>
      </c>
      <c r="O2396">
        <v>8.8243340000000003</v>
      </c>
    </row>
    <row r="2397" spans="3:15">
      <c r="C2397">
        <v>11970</v>
      </c>
      <c r="D2397">
        <v>10.37</v>
      </c>
      <c r="E2397">
        <v>11.599999</v>
      </c>
      <c r="F2397">
        <v>11.36</v>
      </c>
      <c r="G2397">
        <v>11.73</v>
      </c>
      <c r="H2397">
        <v>11.75</v>
      </c>
      <c r="I2397">
        <v>11.18</v>
      </c>
      <c r="J2397">
        <v>9.8000000000000007</v>
      </c>
      <c r="K2397">
        <v>8.34</v>
      </c>
      <c r="L2397">
        <v>2.5299999999999998</v>
      </c>
      <c r="M2397">
        <v>10.745331999999999</v>
      </c>
      <c r="N2397">
        <v>11.152331999999999</v>
      </c>
      <c r="O2397">
        <v>8.6920000000000002</v>
      </c>
    </row>
    <row r="2398" spans="3:15">
      <c r="C2398">
        <v>11975</v>
      </c>
      <c r="D2398">
        <v>9.24</v>
      </c>
      <c r="E2398">
        <v>10.37</v>
      </c>
      <c r="F2398">
        <v>11.599999</v>
      </c>
      <c r="G2398">
        <v>10.59</v>
      </c>
      <c r="H2398">
        <v>11.73</v>
      </c>
      <c r="I2398">
        <v>11.75</v>
      </c>
      <c r="J2398">
        <v>10.029999999999999</v>
      </c>
      <c r="K2398">
        <v>9.8000000000000007</v>
      </c>
      <c r="L2398">
        <v>8.34</v>
      </c>
      <c r="M2398">
        <v>10.582000000000001</v>
      </c>
      <c r="N2398">
        <v>11.561999999999999</v>
      </c>
      <c r="O2398">
        <v>9.2313340000000004</v>
      </c>
    </row>
    <row r="2399" spans="3:15">
      <c r="C2399">
        <v>11980</v>
      </c>
      <c r="D2399">
        <v>10.450001</v>
      </c>
      <c r="E2399">
        <v>9.24</v>
      </c>
      <c r="F2399">
        <v>10.37</v>
      </c>
      <c r="G2399">
        <v>11.09</v>
      </c>
      <c r="H2399">
        <v>10.59</v>
      </c>
      <c r="I2399">
        <v>11.73</v>
      </c>
      <c r="J2399">
        <v>10.53</v>
      </c>
      <c r="K2399">
        <v>10.029999999999999</v>
      </c>
      <c r="L2399">
        <v>9.8000000000000007</v>
      </c>
      <c r="M2399">
        <v>10.641667</v>
      </c>
      <c r="N2399">
        <v>12.143999000000001</v>
      </c>
      <c r="O2399">
        <v>9.4476659999999999</v>
      </c>
    </row>
    <row r="2400" spans="3:15">
      <c r="C2400">
        <v>11985</v>
      </c>
      <c r="D2400">
        <v>9.7200000000000006</v>
      </c>
      <c r="E2400">
        <v>10.450001</v>
      </c>
      <c r="F2400">
        <v>9.24</v>
      </c>
      <c r="G2400">
        <v>13.6</v>
      </c>
      <c r="H2400">
        <v>11.09</v>
      </c>
      <c r="I2400">
        <v>10.59</v>
      </c>
      <c r="J2400">
        <v>9.3699999999999992</v>
      </c>
      <c r="K2400">
        <v>10.53</v>
      </c>
      <c r="L2400">
        <v>10.029999999999999</v>
      </c>
      <c r="M2400">
        <v>11.219666</v>
      </c>
      <c r="N2400">
        <v>12.249665999999999</v>
      </c>
      <c r="O2400">
        <v>9.4936679999999996</v>
      </c>
    </row>
    <row r="2401" spans="3:15">
      <c r="C2401">
        <v>11990</v>
      </c>
      <c r="D2401">
        <v>10.08</v>
      </c>
      <c r="E2401">
        <v>9.7200000000000006</v>
      </c>
      <c r="F2401">
        <v>10.450001</v>
      </c>
      <c r="G2401">
        <v>12.08</v>
      </c>
      <c r="H2401">
        <v>13.6</v>
      </c>
      <c r="I2401">
        <v>11.09</v>
      </c>
      <c r="J2401">
        <v>9.08</v>
      </c>
      <c r="K2401">
        <v>9.3699999999999992</v>
      </c>
      <c r="L2401">
        <v>10.53</v>
      </c>
      <c r="M2401">
        <v>11.078334</v>
      </c>
      <c r="N2401">
        <v>12.474000999999999</v>
      </c>
      <c r="O2401">
        <v>9.6476659999999992</v>
      </c>
    </row>
    <row r="2402" spans="3:15">
      <c r="C2402">
        <v>11995</v>
      </c>
      <c r="D2402">
        <v>9.4499999999999993</v>
      </c>
      <c r="E2402">
        <v>10.08</v>
      </c>
      <c r="F2402">
        <v>9.7200000000000006</v>
      </c>
      <c r="G2402">
        <v>9.8099989999999995</v>
      </c>
      <c r="H2402">
        <v>12.08</v>
      </c>
      <c r="I2402">
        <v>13.6</v>
      </c>
      <c r="J2402">
        <v>8.7100000000000009</v>
      </c>
      <c r="K2402">
        <v>9.08</v>
      </c>
      <c r="L2402">
        <v>9.3699999999999992</v>
      </c>
      <c r="M2402">
        <v>11.116667</v>
      </c>
      <c r="N2402">
        <v>11.915001999999999</v>
      </c>
      <c r="O2402">
        <v>9.2670010000000005</v>
      </c>
    </row>
    <row r="2403" spans="3:15">
      <c r="C2403">
        <v>12000</v>
      </c>
      <c r="D2403">
        <v>11.110001</v>
      </c>
      <c r="E2403">
        <v>9.4499999999999993</v>
      </c>
      <c r="F2403">
        <v>10.08</v>
      </c>
      <c r="G2403">
        <v>12.89</v>
      </c>
      <c r="H2403">
        <v>9.8099989999999995</v>
      </c>
      <c r="I2403">
        <v>12.08</v>
      </c>
      <c r="J2403">
        <v>11.36</v>
      </c>
      <c r="K2403">
        <v>8.7100000000000009</v>
      </c>
      <c r="L2403">
        <v>9.08</v>
      </c>
      <c r="M2403">
        <v>11.64</v>
      </c>
      <c r="N2403">
        <v>12.505665</v>
      </c>
      <c r="O2403">
        <v>9.2590009999999996</v>
      </c>
    </row>
    <row r="2404" spans="3:15">
      <c r="C2404">
        <v>12005</v>
      </c>
      <c r="D2404">
        <v>12.01</v>
      </c>
      <c r="E2404">
        <v>11.110001</v>
      </c>
      <c r="F2404">
        <v>9.4499999999999993</v>
      </c>
      <c r="G2404">
        <v>14.8</v>
      </c>
      <c r="H2404">
        <v>12.89</v>
      </c>
      <c r="I2404">
        <v>9.8099989999999995</v>
      </c>
      <c r="J2404">
        <v>13.03</v>
      </c>
      <c r="K2404">
        <v>11.36</v>
      </c>
      <c r="L2404">
        <v>8.7100000000000009</v>
      </c>
      <c r="M2404">
        <v>11.046665000000001</v>
      </c>
      <c r="N2404">
        <v>11.926999</v>
      </c>
      <c r="O2404">
        <v>9.4119989999999998</v>
      </c>
    </row>
    <row r="2405" spans="3:15">
      <c r="C2405">
        <v>12010</v>
      </c>
      <c r="D2405">
        <v>14.79</v>
      </c>
      <c r="E2405">
        <v>12.01</v>
      </c>
      <c r="F2405">
        <v>11.110001</v>
      </c>
      <c r="G2405">
        <v>11.97</v>
      </c>
      <c r="H2405">
        <v>14.8</v>
      </c>
      <c r="I2405">
        <v>12.89</v>
      </c>
      <c r="J2405">
        <v>8.93</v>
      </c>
      <c r="K2405">
        <v>13.03</v>
      </c>
      <c r="L2405">
        <v>11.36</v>
      </c>
      <c r="M2405">
        <v>11.840667</v>
      </c>
      <c r="N2405">
        <v>12.286334</v>
      </c>
      <c r="O2405">
        <v>9.4190009999999997</v>
      </c>
    </row>
    <row r="2406" spans="3:15">
      <c r="C2406">
        <v>12015</v>
      </c>
      <c r="D2406">
        <v>13.160000999999999</v>
      </c>
      <c r="E2406">
        <v>14.79</v>
      </c>
      <c r="F2406">
        <v>12.01</v>
      </c>
      <c r="G2406">
        <v>13.889999</v>
      </c>
      <c r="H2406">
        <v>11.97</v>
      </c>
      <c r="I2406">
        <v>14.8</v>
      </c>
      <c r="J2406">
        <v>8.7899999999999991</v>
      </c>
      <c r="K2406">
        <v>8.93</v>
      </c>
      <c r="L2406">
        <v>13.03</v>
      </c>
      <c r="M2406">
        <v>11.304667</v>
      </c>
      <c r="N2406">
        <v>12.458665999999999</v>
      </c>
      <c r="O2406">
        <v>9.5153339999999993</v>
      </c>
    </row>
    <row r="2407" spans="3:15">
      <c r="C2407">
        <v>12020</v>
      </c>
      <c r="D2407">
        <v>12.77</v>
      </c>
      <c r="E2407">
        <v>13.160000999999999</v>
      </c>
      <c r="F2407">
        <v>14.79</v>
      </c>
      <c r="G2407">
        <v>14.51</v>
      </c>
      <c r="H2407">
        <v>13.889999</v>
      </c>
      <c r="I2407">
        <v>11.97</v>
      </c>
      <c r="J2407">
        <v>12</v>
      </c>
      <c r="K2407">
        <v>8.7899999999999991</v>
      </c>
      <c r="L2407">
        <v>8.93</v>
      </c>
      <c r="M2407">
        <v>11.620666</v>
      </c>
      <c r="N2407">
        <v>12.689333</v>
      </c>
      <c r="O2407">
        <v>9.9506669999999993</v>
      </c>
    </row>
    <row r="2408" spans="3:15">
      <c r="C2408">
        <v>12025</v>
      </c>
      <c r="D2408">
        <v>13.05</v>
      </c>
      <c r="E2408">
        <v>12.77</v>
      </c>
      <c r="F2408">
        <v>13.160000999999999</v>
      </c>
      <c r="G2408">
        <v>15.610001</v>
      </c>
      <c r="H2408">
        <v>14.51</v>
      </c>
      <c r="I2408">
        <v>13.889999</v>
      </c>
      <c r="J2408">
        <v>11.06</v>
      </c>
      <c r="K2408">
        <v>12</v>
      </c>
      <c r="L2408">
        <v>8.7899999999999991</v>
      </c>
      <c r="M2408">
        <v>12.153002000000001</v>
      </c>
      <c r="N2408">
        <v>12.823001</v>
      </c>
      <c r="O2408">
        <v>9.4943329999999992</v>
      </c>
    </row>
    <row r="2409" spans="3:15">
      <c r="C2409">
        <v>12030</v>
      </c>
      <c r="D2409">
        <v>12.259999000000001</v>
      </c>
      <c r="E2409">
        <v>13.05</v>
      </c>
      <c r="F2409">
        <v>12.77</v>
      </c>
      <c r="G2409">
        <v>12.2</v>
      </c>
      <c r="H2409">
        <v>15.610001</v>
      </c>
      <c r="I2409">
        <v>14.51</v>
      </c>
      <c r="J2409">
        <v>11.1</v>
      </c>
      <c r="K2409">
        <v>11.06</v>
      </c>
      <c r="L2409">
        <v>12</v>
      </c>
      <c r="M2409">
        <v>11.588666</v>
      </c>
      <c r="N2409">
        <v>12.618335999999999</v>
      </c>
      <c r="O2409">
        <v>9.4873329999999996</v>
      </c>
    </row>
    <row r="2410" spans="3:15">
      <c r="C2410">
        <v>12035</v>
      </c>
      <c r="D2410">
        <v>11.97</v>
      </c>
      <c r="E2410">
        <v>12.259999000000001</v>
      </c>
      <c r="F2410">
        <v>13.05</v>
      </c>
      <c r="G2410">
        <v>14.830000999999999</v>
      </c>
      <c r="H2410">
        <v>12.2</v>
      </c>
      <c r="I2410">
        <v>15.610001</v>
      </c>
      <c r="J2410">
        <v>10.24</v>
      </c>
      <c r="K2410">
        <v>11.1</v>
      </c>
      <c r="L2410">
        <v>11.06</v>
      </c>
      <c r="M2410">
        <v>11.807002000000001</v>
      </c>
      <c r="N2410">
        <v>12.752999000000001</v>
      </c>
      <c r="O2410">
        <v>9.1449999999999996</v>
      </c>
    </row>
    <row r="2411" spans="3:15">
      <c r="C2411">
        <v>12040</v>
      </c>
      <c r="D2411">
        <v>13.2</v>
      </c>
      <c r="E2411">
        <v>11.97</v>
      </c>
      <c r="F2411">
        <v>12.259999000000001</v>
      </c>
      <c r="G2411">
        <v>17.280000999999999</v>
      </c>
      <c r="H2411">
        <v>14.830000999999999</v>
      </c>
      <c r="I2411">
        <v>12.2</v>
      </c>
      <c r="J2411">
        <v>16.629999000000002</v>
      </c>
      <c r="K2411">
        <v>10.24</v>
      </c>
      <c r="L2411">
        <v>11.1</v>
      </c>
      <c r="M2411">
        <v>11.286001000000001</v>
      </c>
      <c r="N2411">
        <v>12.569333</v>
      </c>
      <c r="O2411">
        <v>10.046999</v>
      </c>
    </row>
    <row r="2412" spans="3:15">
      <c r="C2412">
        <v>12045</v>
      </c>
      <c r="D2412">
        <v>18.350000000000001</v>
      </c>
      <c r="E2412">
        <v>13.2</v>
      </c>
      <c r="F2412">
        <v>11.97</v>
      </c>
      <c r="G2412">
        <v>20.6</v>
      </c>
      <c r="H2412">
        <v>17.280000999999999</v>
      </c>
      <c r="I2412">
        <v>14.830000999999999</v>
      </c>
      <c r="J2412">
        <v>13.51</v>
      </c>
      <c r="K2412">
        <v>16.629999000000002</v>
      </c>
      <c r="L2412">
        <v>10.24</v>
      </c>
      <c r="M2412">
        <v>11.640333999999999</v>
      </c>
      <c r="N2412">
        <v>12.650334000000001</v>
      </c>
      <c r="O2412">
        <v>9.4460010000000008</v>
      </c>
    </row>
    <row r="2413" spans="3:15">
      <c r="C2413">
        <v>12050</v>
      </c>
      <c r="D2413">
        <v>12.36</v>
      </c>
      <c r="E2413">
        <v>18.350000000000001</v>
      </c>
      <c r="F2413">
        <v>13.2</v>
      </c>
      <c r="G2413">
        <v>13.51</v>
      </c>
      <c r="H2413">
        <v>20.6</v>
      </c>
      <c r="I2413">
        <v>17.280000999999999</v>
      </c>
      <c r="J2413">
        <v>10.55</v>
      </c>
      <c r="K2413">
        <v>13.51</v>
      </c>
      <c r="L2413">
        <v>16.629999000000002</v>
      </c>
      <c r="M2413">
        <v>11.250667</v>
      </c>
      <c r="N2413">
        <v>11.981000999999999</v>
      </c>
      <c r="O2413">
        <v>9.4360009999999992</v>
      </c>
    </row>
    <row r="2414" spans="3:15">
      <c r="C2414">
        <v>12055</v>
      </c>
      <c r="D2414">
        <v>13.079999000000001</v>
      </c>
      <c r="E2414">
        <v>12.36</v>
      </c>
      <c r="F2414">
        <v>18.350000000000001</v>
      </c>
      <c r="G2414">
        <v>11.62</v>
      </c>
      <c r="H2414">
        <v>13.51</v>
      </c>
      <c r="I2414">
        <v>20.6</v>
      </c>
      <c r="J2414">
        <v>9.8800000000000008</v>
      </c>
      <c r="K2414">
        <v>10.55</v>
      </c>
      <c r="L2414">
        <v>13.51</v>
      </c>
      <c r="M2414">
        <v>10.539001000000001</v>
      </c>
      <c r="N2414">
        <v>11.500334000000001</v>
      </c>
      <c r="O2414">
        <v>9.1653330000000004</v>
      </c>
    </row>
    <row r="2415" spans="3:15">
      <c r="C2415">
        <v>12060</v>
      </c>
      <c r="D2415">
        <v>11.01</v>
      </c>
      <c r="E2415">
        <v>13.079999000000001</v>
      </c>
      <c r="F2415">
        <v>12.36</v>
      </c>
      <c r="G2415">
        <v>15.43</v>
      </c>
      <c r="H2415">
        <v>11.62</v>
      </c>
      <c r="I2415">
        <v>13.51</v>
      </c>
      <c r="J2415">
        <v>10.400001</v>
      </c>
      <c r="K2415">
        <v>9.8800000000000008</v>
      </c>
      <c r="L2415">
        <v>10.55</v>
      </c>
      <c r="M2415">
        <v>10.151334</v>
      </c>
      <c r="N2415">
        <v>10.871</v>
      </c>
      <c r="O2415">
        <v>8.6289999999999996</v>
      </c>
    </row>
    <row r="2416" spans="3:15">
      <c r="C2416">
        <v>12065</v>
      </c>
      <c r="D2416">
        <v>11.66</v>
      </c>
      <c r="E2416">
        <v>11.01</v>
      </c>
      <c r="F2416">
        <v>13.079999000000001</v>
      </c>
      <c r="G2416">
        <v>12.23</v>
      </c>
      <c r="H2416">
        <v>15.43</v>
      </c>
      <c r="I2416">
        <v>11.62</v>
      </c>
      <c r="J2416">
        <v>10.41</v>
      </c>
      <c r="K2416">
        <v>10.400001</v>
      </c>
      <c r="L2416">
        <v>9.8800000000000008</v>
      </c>
      <c r="M2416">
        <v>9.4086669999999994</v>
      </c>
      <c r="N2416">
        <v>10.579000000000001</v>
      </c>
      <c r="O2416">
        <v>7.9959990000000003</v>
      </c>
    </row>
    <row r="2417" spans="3:15">
      <c r="C2417">
        <v>12070</v>
      </c>
      <c r="D2417">
        <v>10.639999</v>
      </c>
      <c r="E2417">
        <v>11.66</v>
      </c>
      <c r="F2417">
        <v>11.01</v>
      </c>
      <c r="G2417">
        <v>13.83</v>
      </c>
      <c r="H2417">
        <v>12.23</v>
      </c>
      <c r="I2417">
        <v>15.43</v>
      </c>
      <c r="J2417">
        <v>10.199999999999999</v>
      </c>
      <c r="K2417">
        <v>10.41</v>
      </c>
      <c r="L2417">
        <v>10.400001</v>
      </c>
      <c r="M2417">
        <v>9.7013339999999992</v>
      </c>
      <c r="N2417">
        <v>10.632001000000001</v>
      </c>
      <c r="O2417">
        <v>8.0143339999999998</v>
      </c>
    </row>
    <row r="2418" spans="3:15">
      <c r="C2418">
        <v>12075</v>
      </c>
      <c r="D2418">
        <v>10.719999</v>
      </c>
      <c r="E2418">
        <v>10.639999</v>
      </c>
      <c r="F2418">
        <v>11.66</v>
      </c>
      <c r="G2418">
        <v>9.9499999999999993</v>
      </c>
      <c r="H2418">
        <v>13.83</v>
      </c>
      <c r="I2418">
        <v>12.23</v>
      </c>
      <c r="J2418">
        <v>8.8000000000000007</v>
      </c>
      <c r="K2418">
        <v>10.199999999999999</v>
      </c>
      <c r="L2418">
        <v>10.41</v>
      </c>
      <c r="M2418">
        <v>9.2560009999999995</v>
      </c>
      <c r="N2418">
        <v>9.6710010000000004</v>
      </c>
      <c r="O2418">
        <v>7.6319999999999997</v>
      </c>
    </row>
    <row r="2419" spans="3:15">
      <c r="C2419">
        <v>12080</v>
      </c>
      <c r="D2419">
        <v>11.23</v>
      </c>
      <c r="E2419">
        <v>10.719999</v>
      </c>
      <c r="F2419">
        <v>10.639999</v>
      </c>
      <c r="G2419">
        <v>11.91</v>
      </c>
      <c r="H2419">
        <v>9.9499999999999993</v>
      </c>
      <c r="I2419">
        <v>13.83</v>
      </c>
      <c r="J2419">
        <v>9.68</v>
      </c>
      <c r="K2419">
        <v>8.8000000000000007</v>
      </c>
      <c r="L2419">
        <v>10.199999999999999</v>
      </c>
      <c r="M2419">
        <v>9.3719999999999999</v>
      </c>
      <c r="N2419">
        <v>10.035666000000001</v>
      </c>
      <c r="O2419">
        <v>7.6906670000000004</v>
      </c>
    </row>
    <row r="2420" spans="3:15">
      <c r="C2420">
        <v>12085</v>
      </c>
      <c r="D2420">
        <v>9.6300000000000008</v>
      </c>
      <c r="E2420">
        <v>11.23</v>
      </c>
      <c r="F2420">
        <v>10.719999</v>
      </c>
      <c r="G2420">
        <v>10.59</v>
      </c>
      <c r="H2420">
        <v>11.91</v>
      </c>
      <c r="I2420">
        <v>9.9499999999999993</v>
      </c>
      <c r="J2420">
        <v>9.1300000000000008</v>
      </c>
      <c r="K2420">
        <v>9.68</v>
      </c>
      <c r="L2420">
        <v>8.8000000000000007</v>
      </c>
      <c r="M2420">
        <v>9.5559999999999992</v>
      </c>
      <c r="N2420">
        <v>10.071667</v>
      </c>
      <c r="O2420">
        <v>7.7370000000000001</v>
      </c>
    </row>
    <row r="2421" spans="3:15">
      <c r="C2421">
        <v>12090</v>
      </c>
      <c r="D2421">
        <v>11.81</v>
      </c>
      <c r="E2421">
        <v>9.6300000000000008</v>
      </c>
      <c r="F2421">
        <v>11.23</v>
      </c>
      <c r="G2421">
        <v>10.71</v>
      </c>
      <c r="H2421">
        <v>10.59</v>
      </c>
      <c r="I2421">
        <v>11.91</v>
      </c>
      <c r="J2421">
        <v>8.4499999999999993</v>
      </c>
      <c r="K2421">
        <v>9.1300000000000008</v>
      </c>
      <c r="L2421">
        <v>9.68</v>
      </c>
      <c r="M2421">
        <v>9.0749999999999993</v>
      </c>
      <c r="N2421">
        <v>9.9053339999999999</v>
      </c>
      <c r="O2421">
        <v>7.7966660000000001</v>
      </c>
    </row>
    <row r="2422" spans="3:15">
      <c r="C2422">
        <v>12095</v>
      </c>
      <c r="D2422">
        <v>10.52</v>
      </c>
      <c r="E2422">
        <v>11.81</v>
      </c>
      <c r="F2422">
        <v>9.6300000000000008</v>
      </c>
      <c r="G2422">
        <v>10.33</v>
      </c>
      <c r="H2422">
        <v>10.71</v>
      </c>
      <c r="I2422">
        <v>10.59</v>
      </c>
      <c r="J2422">
        <v>7.68</v>
      </c>
      <c r="K2422">
        <v>8.4499999999999993</v>
      </c>
      <c r="L2422">
        <v>9.1300000000000008</v>
      </c>
      <c r="M2422">
        <v>9.3429990000000007</v>
      </c>
      <c r="N2422">
        <v>10.27</v>
      </c>
      <c r="O2422">
        <v>8.0446659999999994</v>
      </c>
    </row>
    <row r="2423" spans="3:15">
      <c r="C2423">
        <v>12100</v>
      </c>
      <c r="D2423">
        <v>9.4499999999999993</v>
      </c>
      <c r="E2423">
        <v>10.52</v>
      </c>
      <c r="F2423">
        <v>11.81</v>
      </c>
      <c r="G2423">
        <v>9.9299990000000005</v>
      </c>
      <c r="H2423">
        <v>10.33</v>
      </c>
      <c r="I2423">
        <v>10.71</v>
      </c>
      <c r="J2423">
        <v>7.51</v>
      </c>
      <c r="K2423">
        <v>7.68</v>
      </c>
      <c r="L2423">
        <v>8.4499999999999993</v>
      </c>
      <c r="M2423">
        <v>9.924334</v>
      </c>
      <c r="N2423">
        <v>10.507667</v>
      </c>
      <c r="O2423">
        <v>8.3386669999999992</v>
      </c>
    </row>
    <row r="2424" spans="3:15">
      <c r="C2424">
        <v>12105</v>
      </c>
      <c r="D2424">
        <v>10.61</v>
      </c>
      <c r="E2424">
        <v>9.4499999999999993</v>
      </c>
      <c r="F2424">
        <v>10.52</v>
      </c>
      <c r="G2424">
        <v>11.14</v>
      </c>
      <c r="H2424">
        <v>9.9299990000000005</v>
      </c>
      <c r="I2424">
        <v>10.33</v>
      </c>
      <c r="J2424">
        <v>7.65</v>
      </c>
      <c r="K2424">
        <v>7.51</v>
      </c>
      <c r="L2424">
        <v>7.68</v>
      </c>
      <c r="M2424">
        <v>9.8283339999999999</v>
      </c>
      <c r="N2424">
        <v>11.186335</v>
      </c>
      <c r="O2424">
        <v>8.5086659999999998</v>
      </c>
    </row>
    <row r="2425" spans="3:15">
      <c r="C2425">
        <v>12110</v>
      </c>
      <c r="D2425">
        <v>10.28</v>
      </c>
      <c r="E2425">
        <v>10.61</v>
      </c>
      <c r="F2425">
        <v>9.4499999999999993</v>
      </c>
      <c r="G2425">
        <v>12.57</v>
      </c>
      <c r="H2425">
        <v>11.14</v>
      </c>
      <c r="I2425">
        <v>9.9299990000000005</v>
      </c>
      <c r="J2425">
        <v>9.4700000000000006</v>
      </c>
      <c r="K2425">
        <v>7.65</v>
      </c>
      <c r="L2425">
        <v>7.51</v>
      </c>
      <c r="M2425">
        <v>9.6566659999999995</v>
      </c>
      <c r="N2425">
        <v>10.802999</v>
      </c>
      <c r="O2425">
        <v>8.7250010000000007</v>
      </c>
    </row>
    <row r="2426" spans="3:15">
      <c r="C2426">
        <v>12115</v>
      </c>
      <c r="D2426">
        <v>10.01</v>
      </c>
      <c r="E2426">
        <v>10.28</v>
      </c>
      <c r="F2426">
        <v>10.61</v>
      </c>
      <c r="G2426">
        <v>10.39</v>
      </c>
      <c r="H2426">
        <v>12.57</v>
      </c>
      <c r="I2426">
        <v>11.14</v>
      </c>
      <c r="J2426">
        <v>7.81</v>
      </c>
      <c r="K2426">
        <v>9.4700000000000006</v>
      </c>
      <c r="L2426">
        <v>7.65</v>
      </c>
      <c r="M2426">
        <v>9.1323340000000002</v>
      </c>
      <c r="N2426">
        <v>10.240665999999999</v>
      </c>
      <c r="O2426">
        <v>7.7923330000000002</v>
      </c>
    </row>
    <row r="2427" spans="3:15">
      <c r="C2427">
        <v>12120</v>
      </c>
      <c r="D2427">
        <v>9.0499989999999997</v>
      </c>
      <c r="E2427">
        <v>10.01</v>
      </c>
      <c r="F2427">
        <v>10.28</v>
      </c>
      <c r="G2427">
        <v>9.68</v>
      </c>
      <c r="H2427">
        <v>10.39</v>
      </c>
      <c r="I2427">
        <v>12.57</v>
      </c>
      <c r="J2427">
        <v>7.87</v>
      </c>
      <c r="K2427">
        <v>7.81</v>
      </c>
      <c r="L2427">
        <v>9.4700000000000006</v>
      </c>
      <c r="M2427">
        <v>8.2533320000000003</v>
      </c>
      <c r="N2427">
        <v>9.4843329999999995</v>
      </c>
      <c r="O2427">
        <v>7.6383340000000004</v>
      </c>
    </row>
    <row r="2428" spans="3:15">
      <c r="C2428">
        <v>12125</v>
      </c>
      <c r="D2428">
        <v>9.4700000000000006</v>
      </c>
      <c r="E2428">
        <v>9.0499989999999997</v>
      </c>
      <c r="F2428">
        <v>10.01</v>
      </c>
      <c r="G2428">
        <v>10.17</v>
      </c>
      <c r="H2428">
        <v>9.68</v>
      </c>
      <c r="I2428">
        <v>10.39</v>
      </c>
      <c r="J2428">
        <v>8.1999999999999993</v>
      </c>
      <c r="K2428">
        <v>7.87</v>
      </c>
      <c r="L2428">
        <v>7.81</v>
      </c>
      <c r="M2428">
        <v>8.1260010000000005</v>
      </c>
      <c r="N2428">
        <v>9.0559989999999999</v>
      </c>
      <c r="O2428">
        <v>7.0913329999999997</v>
      </c>
    </row>
    <row r="2429" spans="3:15">
      <c r="C2429">
        <v>12130</v>
      </c>
      <c r="D2429">
        <v>6.87</v>
      </c>
      <c r="E2429">
        <v>9.4700000000000006</v>
      </c>
      <c r="F2429">
        <v>9.0499989999999997</v>
      </c>
      <c r="G2429">
        <v>8.42</v>
      </c>
      <c r="H2429">
        <v>10.17</v>
      </c>
      <c r="I2429">
        <v>9.68</v>
      </c>
      <c r="J2429">
        <v>8.3099989999999995</v>
      </c>
      <c r="K2429">
        <v>8.1999999999999993</v>
      </c>
      <c r="L2429">
        <v>7.87</v>
      </c>
      <c r="M2429">
        <v>7.9173330000000002</v>
      </c>
      <c r="N2429">
        <v>8.9936659999999993</v>
      </c>
      <c r="O2429">
        <v>7.8586669999999996</v>
      </c>
    </row>
    <row r="2430" spans="3:15">
      <c r="C2430">
        <v>12135</v>
      </c>
      <c r="D2430">
        <v>6.84</v>
      </c>
      <c r="E2430">
        <v>6.87</v>
      </c>
      <c r="F2430">
        <v>9.4700000000000006</v>
      </c>
      <c r="G2430">
        <v>7.4600010000000001</v>
      </c>
      <c r="H2430">
        <v>8.42</v>
      </c>
      <c r="I2430">
        <v>10.17</v>
      </c>
      <c r="J2430">
        <v>6.3</v>
      </c>
      <c r="K2430">
        <v>8.3099989999999995</v>
      </c>
      <c r="L2430">
        <v>8.1999999999999993</v>
      </c>
      <c r="M2430">
        <v>8.1209989999999994</v>
      </c>
      <c r="N2430">
        <v>9.1213339999999992</v>
      </c>
      <c r="O2430">
        <v>7.41</v>
      </c>
    </row>
    <row r="2431" spans="3:15">
      <c r="C2431">
        <v>12140</v>
      </c>
      <c r="D2431">
        <v>4.21</v>
      </c>
      <c r="E2431">
        <v>6.84</v>
      </c>
      <c r="F2431">
        <v>6.87</v>
      </c>
      <c r="G2431">
        <v>8.7899999999999991</v>
      </c>
      <c r="H2431">
        <v>7.4600010000000001</v>
      </c>
      <c r="I2431">
        <v>8.42</v>
      </c>
      <c r="J2431">
        <v>6.52</v>
      </c>
      <c r="K2431">
        <v>6.3</v>
      </c>
      <c r="L2431">
        <v>8.3099989999999995</v>
      </c>
      <c r="M2431">
        <v>7.989001</v>
      </c>
      <c r="N2431">
        <v>8.8496679999999994</v>
      </c>
      <c r="O2431">
        <v>7.3680009999999996</v>
      </c>
    </row>
    <row r="2432" spans="3:15">
      <c r="C2432">
        <v>12145</v>
      </c>
      <c r="D2432">
        <v>6.64</v>
      </c>
      <c r="E2432">
        <v>4.21</v>
      </c>
      <c r="F2432">
        <v>6.84</v>
      </c>
      <c r="G2432">
        <v>7.56</v>
      </c>
      <c r="H2432">
        <v>8.7899999999999991</v>
      </c>
      <c r="I2432">
        <v>7.4600010000000001</v>
      </c>
      <c r="J2432">
        <v>5.9</v>
      </c>
      <c r="K2432">
        <v>6.52</v>
      </c>
      <c r="L2432">
        <v>6.3</v>
      </c>
      <c r="M2432">
        <v>8.1790000000000003</v>
      </c>
      <c r="N2432">
        <v>8.9176669999999998</v>
      </c>
      <c r="O2432">
        <v>7.4520020000000002</v>
      </c>
    </row>
    <row r="2433" spans="3:15">
      <c r="C2433">
        <v>12150</v>
      </c>
      <c r="D2433">
        <v>7.3299989999999999</v>
      </c>
      <c r="E2433">
        <v>6.64</v>
      </c>
      <c r="F2433">
        <v>4.21</v>
      </c>
      <c r="G2433">
        <v>8.4</v>
      </c>
      <c r="H2433">
        <v>7.56</v>
      </c>
      <c r="I2433">
        <v>8.7899999999999991</v>
      </c>
      <c r="J2433">
        <v>6.37</v>
      </c>
      <c r="K2433">
        <v>5.9</v>
      </c>
      <c r="L2433">
        <v>6.52</v>
      </c>
      <c r="M2433">
        <v>8.2036660000000001</v>
      </c>
      <c r="N2433">
        <v>9.0403330000000004</v>
      </c>
      <c r="O2433">
        <v>7.6763339999999998</v>
      </c>
    </row>
    <row r="2434" spans="3:15">
      <c r="C2434">
        <v>12155</v>
      </c>
      <c r="D2434">
        <v>6.8</v>
      </c>
      <c r="E2434">
        <v>7.3299989999999999</v>
      </c>
      <c r="F2434">
        <v>6.64</v>
      </c>
      <c r="G2434">
        <v>7.22</v>
      </c>
      <c r="H2434">
        <v>8.4</v>
      </c>
      <c r="I2434">
        <v>7.56</v>
      </c>
      <c r="J2434">
        <v>5.56</v>
      </c>
      <c r="K2434">
        <v>6.37</v>
      </c>
      <c r="L2434">
        <v>5.9</v>
      </c>
      <c r="M2434">
        <v>8.4640000000000004</v>
      </c>
      <c r="N2434">
        <v>9.4756669999999996</v>
      </c>
      <c r="O2434">
        <v>7.544333</v>
      </c>
    </row>
    <row r="2435" spans="3:15">
      <c r="C2435">
        <v>12160</v>
      </c>
      <c r="D2435">
        <v>7</v>
      </c>
      <c r="E2435">
        <v>6.8</v>
      </c>
      <c r="F2435">
        <v>7.3299989999999999</v>
      </c>
      <c r="G2435">
        <v>8.1</v>
      </c>
      <c r="H2435">
        <v>7.22</v>
      </c>
      <c r="I2435">
        <v>8.4</v>
      </c>
      <c r="J2435">
        <v>6.27</v>
      </c>
      <c r="K2435">
        <v>5.56</v>
      </c>
      <c r="L2435">
        <v>6.37</v>
      </c>
      <c r="M2435">
        <v>9.1000010000000007</v>
      </c>
      <c r="N2435">
        <v>9.6943330000000003</v>
      </c>
      <c r="O2435">
        <v>7.5993339999999998</v>
      </c>
    </row>
    <row r="2436" spans="3:15">
      <c r="C2436">
        <v>12165</v>
      </c>
      <c r="D2436">
        <v>7.49</v>
      </c>
      <c r="E2436">
        <v>7</v>
      </c>
      <c r="F2436">
        <v>6.8</v>
      </c>
      <c r="G2436">
        <v>7.99</v>
      </c>
      <c r="H2436">
        <v>8.1</v>
      </c>
      <c r="I2436">
        <v>7.22</v>
      </c>
      <c r="J2436">
        <v>6.17</v>
      </c>
      <c r="K2436">
        <v>6.27</v>
      </c>
      <c r="L2436">
        <v>5.56</v>
      </c>
      <c r="M2436">
        <v>8.4636659999999999</v>
      </c>
      <c r="N2436">
        <v>9.5353340000000006</v>
      </c>
      <c r="O2436">
        <v>7.6986660000000002</v>
      </c>
    </row>
    <row r="2437" spans="3:15">
      <c r="C2437">
        <v>12170</v>
      </c>
      <c r="D2437">
        <v>6.87</v>
      </c>
      <c r="E2437">
        <v>7.49</v>
      </c>
      <c r="F2437">
        <v>7</v>
      </c>
      <c r="G2437">
        <v>7.99</v>
      </c>
      <c r="H2437">
        <v>7.99</v>
      </c>
      <c r="I2437">
        <v>8.1</v>
      </c>
      <c r="J2437">
        <v>6.48</v>
      </c>
      <c r="K2437">
        <v>6.17</v>
      </c>
      <c r="L2437">
        <v>6.27</v>
      </c>
      <c r="M2437">
        <v>8.6726670000000006</v>
      </c>
      <c r="N2437">
        <v>9.8443339999999999</v>
      </c>
      <c r="O2437">
        <v>7.3289999999999997</v>
      </c>
    </row>
    <row r="2438" spans="3:15">
      <c r="C2438">
        <v>12175</v>
      </c>
      <c r="D2438">
        <v>6.55</v>
      </c>
      <c r="E2438">
        <v>6.87</v>
      </c>
      <c r="F2438">
        <v>7.49</v>
      </c>
      <c r="G2438">
        <v>7.09</v>
      </c>
      <c r="H2438">
        <v>7.99</v>
      </c>
      <c r="I2438">
        <v>7.99</v>
      </c>
      <c r="J2438">
        <v>5.57</v>
      </c>
      <c r="K2438">
        <v>6.48</v>
      </c>
      <c r="L2438">
        <v>6.17</v>
      </c>
      <c r="M2438">
        <v>9.4886660000000003</v>
      </c>
      <c r="N2438">
        <v>9.9163320000000006</v>
      </c>
      <c r="O2438">
        <v>8.1803340000000002</v>
      </c>
    </row>
    <row r="2439" spans="3:15">
      <c r="C2439">
        <v>12180</v>
      </c>
      <c r="D2439">
        <v>5.91</v>
      </c>
      <c r="E2439">
        <v>6.55</v>
      </c>
      <c r="F2439">
        <v>6.87</v>
      </c>
      <c r="G2439">
        <v>6.8</v>
      </c>
      <c r="H2439">
        <v>7.09</v>
      </c>
      <c r="I2439">
        <v>7.99</v>
      </c>
      <c r="J2439">
        <v>5.27</v>
      </c>
      <c r="K2439">
        <v>5.57</v>
      </c>
      <c r="L2439">
        <v>6.48</v>
      </c>
      <c r="M2439">
        <v>8.7366670000000006</v>
      </c>
      <c r="N2439">
        <v>9.642334</v>
      </c>
      <c r="O2439">
        <v>8.2416669999999996</v>
      </c>
    </row>
    <row r="2440" spans="3:15">
      <c r="C2440">
        <v>12185</v>
      </c>
      <c r="D2440">
        <v>7.13</v>
      </c>
      <c r="E2440">
        <v>5.91</v>
      </c>
      <c r="F2440">
        <v>6.55</v>
      </c>
      <c r="G2440">
        <v>7.86</v>
      </c>
      <c r="H2440">
        <v>6.8</v>
      </c>
      <c r="I2440">
        <v>7.09</v>
      </c>
      <c r="J2440">
        <v>6.23</v>
      </c>
      <c r="K2440">
        <v>5.27</v>
      </c>
      <c r="L2440">
        <v>5.57</v>
      </c>
      <c r="M2440">
        <v>8.7433340000000008</v>
      </c>
      <c r="N2440">
        <v>9.4943329999999992</v>
      </c>
      <c r="O2440">
        <v>7.8479999999999999</v>
      </c>
    </row>
    <row r="2441" spans="3:15">
      <c r="C2441">
        <v>12190</v>
      </c>
      <c r="D2441">
        <v>6.03</v>
      </c>
      <c r="E2441">
        <v>7.13</v>
      </c>
      <c r="F2441">
        <v>5.91</v>
      </c>
      <c r="G2441">
        <v>6.8</v>
      </c>
      <c r="H2441">
        <v>7.86</v>
      </c>
      <c r="I2441">
        <v>6.8</v>
      </c>
      <c r="J2441">
        <v>5.29</v>
      </c>
      <c r="K2441">
        <v>6.23</v>
      </c>
      <c r="L2441">
        <v>5.27</v>
      </c>
      <c r="M2441">
        <v>8.4700000000000006</v>
      </c>
      <c r="N2441">
        <v>9.4676679999999998</v>
      </c>
      <c r="O2441">
        <v>7.6640009999999998</v>
      </c>
    </row>
    <row r="2442" spans="3:15">
      <c r="C2442">
        <v>12195</v>
      </c>
      <c r="D2442">
        <v>6.52</v>
      </c>
      <c r="E2442">
        <v>6.03</v>
      </c>
      <c r="F2442">
        <v>7.13</v>
      </c>
      <c r="G2442">
        <v>7.03</v>
      </c>
      <c r="H2442">
        <v>6.8</v>
      </c>
      <c r="I2442">
        <v>7.86</v>
      </c>
      <c r="J2442">
        <v>5.73</v>
      </c>
      <c r="K2442">
        <v>5.29</v>
      </c>
      <c r="L2442">
        <v>6.23</v>
      </c>
      <c r="M2442">
        <v>8.076333</v>
      </c>
      <c r="N2442">
        <v>9.2013339999999992</v>
      </c>
      <c r="O2442">
        <v>7.6866669999999999</v>
      </c>
    </row>
    <row r="2443" spans="3:15">
      <c r="C2443">
        <v>12200</v>
      </c>
      <c r="D2443">
        <v>6.43</v>
      </c>
      <c r="E2443">
        <v>6.52</v>
      </c>
      <c r="F2443">
        <v>6.03</v>
      </c>
      <c r="G2443">
        <v>7.09</v>
      </c>
      <c r="H2443">
        <v>7.03</v>
      </c>
      <c r="I2443">
        <v>6.8</v>
      </c>
      <c r="J2443">
        <v>5.64</v>
      </c>
      <c r="K2443">
        <v>5.73</v>
      </c>
      <c r="L2443">
        <v>5.29</v>
      </c>
      <c r="M2443">
        <v>8.2270000000000003</v>
      </c>
      <c r="N2443">
        <v>8.8046670000000002</v>
      </c>
      <c r="O2443">
        <v>7.8490000000000002</v>
      </c>
    </row>
    <row r="2444" spans="3:15">
      <c r="C2444">
        <v>12205</v>
      </c>
      <c r="D2444">
        <v>6.72</v>
      </c>
      <c r="E2444">
        <v>6.43</v>
      </c>
      <c r="F2444">
        <v>6.52</v>
      </c>
      <c r="G2444">
        <v>7.48</v>
      </c>
      <c r="H2444">
        <v>7.09</v>
      </c>
      <c r="I2444">
        <v>7.03</v>
      </c>
      <c r="J2444">
        <v>5.8</v>
      </c>
      <c r="K2444">
        <v>5.64</v>
      </c>
      <c r="L2444">
        <v>5.73</v>
      </c>
      <c r="M2444">
        <v>8.5236680000000007</v>
      </c>
      <c r="N2444">
        <v>9.5229999999999997</v>
      </c>
      <c r="O2444">
        <v>7.9290000000000003</v>
      </c>
    </row>
    <row r="2445" spans="3:15">
      <c r="C2445">
        <v>12210</v>
      </c>
      <c r="D2445">
        <v>6.52</v>
      </c>
      <c r="E2445">
        <v>6.72</v>
      </c>
      <c r="F2445">
        <v>6.43</v>
      </c>
      <c r="G2445">
        <v>7.55</v>
      </c>
      <c r="H2445">
        <v>7.48</v>
      </c>
      <c r="I2445">
        <v>7.09</v>
      </c>
      <c r="J2445">
        <v>5.93</v>
      </c>
      <c r="K2445">
        <v>5.8</v>
      </c>
      <c r="L2445">
        <v>5.64</v>
      </c>
      <c r="M2445">
        <v>8.9029989999999994</v>
      </c>
      <c r="N2445">
        <v>9.6670020000000001</v>
      </c>
      <c r="O2445">
        <v>8.2423330000000004</v>
      </c>
    </row>
    <row r="2446" spans="3:15">
      <c r="C2446">
        <v>12215</v>
      </c>
      <c r="D2446">
        <v>7.75</v>
      </c>
      <c r="E2446">
        <v>6.52</v>
      </c>
      <c r="F2446">
        <v>6.72</v>
      </c>
      <c r="G2446">
        <v>8.89</v>
      </c>
      <c r="H2446">
        <v>7.55</v>
      </c>
      <c r="I2446">
        <v>7.48</v>
      </c>
      <c r="J2446">
        <v>6.52</v>
      </c>
      <c r="K2446">
        <v>5.93</v>
      </c>
      <c r="L2446">
        <v>5.8</v>
      </c>
      <c r="M2446">
        <v>8.4529999999999994</v>
      </c>
      <c r="N2446">
        <v>9.6326660000000004</v>
      </c>
      <c r="O2446">
        <v>7.4786669999999997</v>
      </c>
    </row>
    <row r="2447" spans="3:15">
      <c r="C2447">
        <v>12220</v>
      </c>
      <c r="D2447">
        <v>6.59</v>
      </c>
      <c r="E2447">
        <v>7.75</v>
      </c>
      <c r="F2447">
        <v>6.52</v>
      </c>
      <c r="G2447">
        <v>7.61</v>
      </c>
      <c r="H2447">
        <v>8.89</v>
      </c>
      <c r="I2447">
        <v>7.55</v>
      </c>
      <c r="J2447">
        <v>6.61</v>
      </c>
      <c r="K2447">
        <v>6.52</v>
      </c>
      <c r="L2447">
        <v>5.93</v>
      </c>
      <c r="M2447">
        <v>8.9833339999999993</v>
      </c>
      <c r="N2447">
        <v>9.6916670000000007</v>
      </c>
      <c r="O2447">
        <v>8.2103339999999996</v>
      </c>
    </row>
    <row r="2448" spans="3:15">
      <c r="C2448">
        <v>12225</v>
      </c>
      <c r="D2448">
        <v>6.73</v>
      </c>
      <c r="E2448">
        <v>6.59</v>
      </c>
      <c r="F2448">
        <v>7.75</v>
      </c>
      <c r="G2448">
        <v>7.39</v>
      </c>
      <c r="H2448">
        <v>7.61</v>
      </c>
      <c r="I2448">
        <v>8.89</v>
      </c>
      <c r="J2448">
        <v>5.44</v>
      </c>
      <c r="K2448">
        <v>6.61</v>
      </c>
      <c r="L2448">
        <v>6.52</v>
      </c>
      <c r="M2448">
        <v>8.8986669999999997</v>
      </c>
      <c r="N2448">
        <v>9.6936660000000003</v>
      </c>
      <c r="O2448">
        <v>8.3550000000000004</v>
      </c>
    </row>
    <row r="2449" spans="3:15">
      <c r="C2449">
        <v>12230</v>
      </c>
      <c r="D2449">
        <v>3.06</v>
      </c>
      <c r="E2449">
        <v>6.73</v>
      </c>
      <c r="F2449">
        <v>6.59</v>
      </c>
      <c r="G2449">
        <v>7.92</v>
      </c>
      <c r="H2449">
        <v>7.39</v>
      </c>
      <c r="I2449">
        <v>7.61</v>
      </c>
      <c r="J2449">
        <v>6.08</v>
      </c>
      <c r="K2449">
        <v>5.44</v>
      </c>
      <c r="L2449">
        <v>6.61</v>
      </c>
      <c r="M2449">
        <v>8.9696660000000001</v>
      </c>
      <c r="N2449">
        <v>9.8496670000000002</v>
      </c>
      <c r="O2449">
        <v>8.4406669999999995</v>
      </c>
    </row>
    <row r="2450" spans="3:15">
      <c r="C2450">
        <v>12235</v>
      </c>
      <c r="D2450">
        <v>6.49</v>
      </c>
      <c r="E2450">
        <v>3.06</v>
      </c>
      <c r="F2450">
        <v>6.73</v>
      </c>
      <c r="G2450">
        <v>7.73</v>
      </c>
      <c r="H2450">
        <v>7.92</v>
      </c>
      <c r="I2450">
        <v>7.39</v>
      </c>
      <c r="J2450">
        <v>5.73</v>
      </c>
      <c r="K2450">
        <v>6.08</v>
      </c>
      <c r="L2450">
        <v>5.44</v>
      </c>
      <c r="M2450">
        <v>8.853999</v>
      </c>
      <c r="N2450">
        <v>10.431334</v>
      </c>
      <c r="O2450">
        <v>8.3583339999999993</v>
      </c>
    </row>
    <row r="2451" spans="3:15">
      <c r="C2451">
        <v>12240</v>
      </c>
      <c r="D2451">
        <v>6.06</v>
      </c>
      <c r="E2451">
        <v>6.49</v>
      </c>
      <c r="F2451">
        <v>3.06</v>
      </c>
      <c r="G2451">
        <v>6.78</v>
      </c>
      <c r="H2451">
        <v>7.73</v>
      </c>
      <c r="I2451">
        <v>7.92</v>
      </c>
      <c r="J2451">
        <v>6.17</v>
      </c>
      <c r="K2451">
        <v>5.73</v>
      </c>
      <c r="L2451">
        <v>6.08</v>
      </c>
      <c r="M2451">
        <v>9.575666</v>
      </c>
      <c r="N2451">
        <v>10.897335999999999</v>
      </c>
      <c r="O2451">
        <v>8.2993330000000007</v>
      </c>
    </row>
    <row r="2452" spans="3:15">
      <c r="C2452">
        <v>12245</v>
      </c>
      <c r="D2452">
        <v>6.72</v>
      </c>
      <c r="E2452">
        <v>6.06</v>
      </c>
      <c r="F2452">
        <v>6.49</v>
      </c>
      <c r="G2452">
        <v>7.23</v>
      </c>
      <c r="H2452">
        <v>6.78</v>
      </c>
      <c r="I2452">
        <v>7.73</v>
      </c>
      <c r="J2452">
        <v>5.49</v>
      </c>
      <c r="K2452">
        <v>6.17</v>
      </c>
      <c r="L2452">
        <v>5.73</v>
      </c>
      <c r="M2452">
        <v>9.0443350000000002</v>
      </c>
      <c r="N2452">
        <v>10.460998999999999</v>
      </c>
      <c r="O2452">
        <v>8.3849990000000005</v>
      </c>
    </row>
    <row r="2453" spans="3:15">
      <c r="C2453">
        <v>12250</v>
      </c>
      <c r="D2453">
        <v>5.88</v>
      </c>
      <c r="E2453">
        <v>6.72</v>
      </c>
      <c r="F2453">
        <v>6.06</v>
      </c>
      <c r="G2453">
        <v>6.88</v>
      </c>
      <c r="H2453">
        <v>7.23</v>
      </c>
      <c r="I2453">
        <v>6.78</v>
      </c>
      <c r="J2453">
        <v>4.83</v>
      </c>
      <c r="K2453">
        <v>5.49</v>
      </c>
      <c r="L2453">
        <v>6.17</v>
      </c>
      <c r="M2453">
        <v>9.2680009999999999</v>
      </c>
      <c r="N2453">
        <v>10.947335000000001</v>
      </c>
      <c r="O2453">
        <v>8.1343329999999998</v>
      </c>
    </row>
    <row r="2454" spans="3:15">
      <c r="C2454">
        <v>12255</v>
      </c>
      <c r="D2454">
        <v>6.83</v>
      </c>
      <c r="E2454">
        <v>5.88</v>
      </c>
      <c r="F2454">
        <v>6.72</v>
      </c>
      <c r="G2454">
        <v>7.51</v>
      </c>
      <c r="H2454">
        <v>6.88</v>
      </c>
      <c r="I2454">
        <v>7.23</v>
      </c>
      <c r="J2454">
        <v>6.24</v>
      </c>
      <c r="K2454">
        <v>4.83</v>
      </c>
      <c r="L2454">
        <v>5.49</v>
      </c>
      <c r="M2454">
        <v>9.7133339999999997</v>
      </c>
      <c r="N2454">
        <v>10.919002000000001</v>
      </c>
      <c r="O2454">
        <v>8.1623339999999995</v>
      </c>
    </row>
    <row r="2455" spans="3:15">
      <c r="C2455">
        <v>12260</v>
      </c>
      <c r="D2455">
        <v>6.76</v>
      </c>
      <c r="E2455">
        <v>6.83</v>
      </c>
      <c r="F2455">
        <v>5.88</v>
      </c>
      <c r="G2455">
        <v>7.4600010000000001</v>
      </c>
      <c r="H2455">
        <v>7.51</v>
      </c>
      <c r="I2455">
        <v>6.88</v>
      </c>
      <c r="J2455">
        <v>5.97</v>
      </c>
      <c r="K2455">
        <v>6.24</v>
      </c>
      <c r="L2455">
        <v>4.83</v>
      </c>
      <c r="M2455">
        <v>9.4896670000000007</v>
      </c>
      <c r="N2455">
        <v>10.898334999999999</v>
      </c>
      <c r="O2455">
        <v>8.2643339999999998</v>
      </c>
    </row>
    <row r="2456" spans="3:15">
      <c r="C2456">
        <v>12265</v>
      </c>
      <c r="D2456">
        <v>6.12</v>
      </c>
      <c r="E2456">
        <v>6.76</v>
      </c>
      <c r="F2456">
        <v>6.83</v>
      </c>
      <c r="G2456">
        <v>6.8</v>
      </c>
      <c r="H2456">
        <v>7.4600010000000001</v>
      </c>
      <c r="I2456">
        <v>7.51</v>
      </c>
      <c r="J2456">
        <v>5.65</v>
      </c>
      <c r="K2456">
        <v>5.97</v>
      </c>
      <c r="L2456">
        <v>6.24</v>
      </c>
      <c r="M2456">
        <v>9.67</v>
      </c>
      <c r="N2456">
        <v>10.506335</v>
      </c>
      <c r="O2456">
        <v>8.109667</v>
      </c>
    </row>
    <row r="2457" spans="3:15">
      <c r="C2457">
        <v>12270</v>
      </c>
      <c r="D2457">
        <v>6.91</v>
      </c>
      <c r="E2457">
        <v>6.12</v>
      </c>
      <c r="F2457">
        <v>6.76</v>
      </c>
      <c r="G2457">
        <v>7.79</v>
      </c>
      <c r="H2457">
        <v>6.8</v>
      </c>
      <c r="I2457">
        <v>7.4600010000000001</v>
      </c>
      <c r="J2457">
        <v>6.16</v>
      </c>
      <c r="K2457">
        <v>5.65</v>
      </c>
      <c r="L2457">
        <v>5.97</v>
      </c>
      <c r="M2457">
        <v>9.0393340000000002</v>
      </c>
      <c r="N2457">
        <v>9.9413319999999992</v>
      </c>
      <c r="O2457">
        <v>7.8533330000000001</v>
      </c>
    </row>
    <row r="2458" spans="3:15">
      <c r="C2458">
        <v>12275</v>
      </c>
      <c r="D2458">
        <v>6.68</v>
      </c>
      <c r="E2458">
        <v>6.91</v>
      </c>
      <c r="F2458">
        <v>6.12</v>
      </c>
      <c r="G2458">
        <v>7.13</v>
      </c>
      <c r="H2458">
        <v>7.79</v>
      </c>
      <c r="I2458">
        <v>6.8</v>
      </c>
      <c r="J2458">
        <v>5.73</v>
      </c>
      <c r="K2458">
        <v>6.16</v>
      </c>
      <c r="L2458">
        <v>5.65</v>
      </c>
      <c r="M2458">
        <v>9.5969979999999993</v>
      </c>
      <c r="N2458">
        <v>10.344334</v>
      </c>
      <c r="O2458">
        <v>8.1733340000000005</v>
      </c>
    </row>
    <row r="2459" spans="3:15">
      <c r="C2459">
        <v>12280</v>
      </c>
      <c r="D2459">
        <v>6.76</v>
      </c>
      <c r="E2459">
        <v>6.68</v>
      </c>
      <c r="F2459">
        <v>6.91</v>
      </c>
      <c r="G2459">
        <v>7.49</v>
      </c>
      <c r="H2459">
        <v>7.13</v>
      </c>
      <c r="I2459">
        <v>7.79</v>
      </c>
      <c r="J2459">
        <v>5.81</v>
      </c>
      <c r="K2459">
        <v>5.73</v>
      </c>
      <c r="L2459">
        <v>6.16</v>
      </c>
      <c r="M2459">
        <v>9.5846669999999996</v>
      </c>
      <c r="N2459">
        <v>10.381999</v>
      </c>
      <c r="O2459">
        <v>8.3063330000000004</v>
      </c>
    </row>
    <row r="2460" spans="3:15">
      <c r="C2460">
        <v>12285</v>
      </c>
      <c r="D2460">
        <v>6.21</v>
      </c>
      <c r="E2460">
        <v>6.76</v>
      </c>
      <c r="F2460">
        <v>6.68</v>
      </c>
      <c r="G2460">
        <v>6.83</v>
      </c>
      <c r="H2460">
        <v>7.49</v>
      </c>
      <c r="I2460">
        <v>7.13</v>
      </c>
      <c r="J2460">
        <v>5.51</v>
      </c>
      <c r="K2460">
        <v>5.81</v>
      </c>
      <c r="L2460">
        <v>5.73</v>
      </c>
      <c r="M2460">
        <v>9.2350010000000005</v>
      </c>
      <c r="N2460">
        <v>10.228999999999999</v>
      </c>
      <c r="O2460">
        <v>8.706334</v>
      </c>
    </row>
    <row r="2461" spans="3:15">
      <c r="C2461">
        <v>12290</v>
      </c>
      <c r="D2461">
        <v>6.24</v>
      </c>
      <c r="E2461">
        <v>6.21</v>
      </c>
      <c r="F2461">
        <v>6.76</v>
      </c>
      <c r="G2461">
        <v>7.68</v>
      </c>
      <c r="H2461">
        <v>6.83</v>
      </c>
      <c r="I2461">
        <v>7.49</v>
      </c>
      <c r="J2461">
        <v>5.84</v>
      </c>
      <c r="K2461">
        <v>5.51</v>
      </c>
      <c r="L2461">
        <v>5.81</v>
      </c>
      <c r="M2461">
        <v>10.071668000000001</v>
      </c>
      <c r="N2461">
        <v>11.449666000000001</v>
      </c>
      <c r="O2461">
        <v>9.3373329999999992</v>
      </c>
    </row>
    <row r="2462" spans="3:15">
      <c r="C2462">
        <v>12295</v>
      </c>
      <c r="D2462">
        <v>6.25</v>
      </c>
      <c r="E2462">
        <v>6.24</v>
      </c>
      <c r="F2462">
        <v>6.21</v>
      </c>
      <c r="G2462">
        <v>7</v>
      </c>
      <c r="H2462">
        <v>7.68</v>
      </c>
      <c r="I2462">
        <v>6.83</v>
      </c>
      <c r="J2462">
        <v>5.68</v>
      </c>
      <c r="K2462">
        <v>5.84</v>
      </c>
      <c r="L2462">
        <v>5.51</v>
      </c>
      <c r="M2462">
        <v>10.097332</v>
      </c>
      <c r="N2462">
        <v>11.242998999999999</v>
      </c>
      <c r="O2462">
        <v>9.424334</v>
      </c>
    </row>
    <row r="2463" spans="3:15">
      <c r="C2463">
        <v>12300</v>
      </c>
      <c r="D2463">
        <v>5.13</v>
      </c>
      <c r="E2463">
        <v>6.25</v>
      </c>
      <c r="F2463">
        <v>6.24</v>
      </c>
      <c r="G2463">
        <v>5.91</v>
      </c>
      <c r="H2463">
        <v>7</v>
      </c>
      <c r="I2463">
        <v>7.68</v>
      </c>
      <c r="J2463">
        <v>4.7699999999999996</v>
      </c>
      <c r="K2463">
        <v>5.68</v>
      </c>
      <c r="L2463">
        <v>5.84</v>
      </c>
      <c r="M2463">
        <v>10.180332999999999</v>
      </c>
      <c r="N2463">
        <v>11.046334</v>
      </c>
      <c r="O2463">
        <v>9.0559999999999992</v>
      </c>
    </row>
    <row r="2464" spans="3:15">
      <c r="C2464">
        <v>12305</v>
      </c>
      <c r="D2464">
        <v>7.93</v>
      </c>
      <c r="E2464">
        <v>5.13</v>
      </c>
      <c r="F2464">
        <v>6.25</v>
      </c>
      <c r="G2464">
        <v>8.27</v>
      </c>
      <c r="H2464">
        <v>5.91</v>
      </c>
      <c r="I2464">
        <v>7</v>
      </c>
      <c r="J2464">
        <v>6.09</v>
      </c>
      <c r="K2464">
        <v>4.7699999999999996</v>
      </c>
      <c r="L2464">
        <v>5.68</v>
      </c>
      <c r="M2464">
        <v>9.6676649999999995</v>
      </c>
      <c r="N2464">
        <v>10.953333000000001</v>
      </c>
      <c r="O2464">
        <v>8.8896669999999993</v>
      </c>
    </row>
    <row r="2465" spans="3:15">
      <c r="C2465">
        <v>12310</v>
      </c>
      <c r="D2465">
        <v>3.78</v>
      </c>
      <c r="E2465">
        <v>7.93</v>
      </c>
      <c r="F2465">
        <v>5.13</v>
      </c>
      <c r="G2465">
        <v>10.16</v>
      </c>
      <c r="H2465">
        <v>8.27</v>
      </c>
      <c r="I2465">
        <v>5.91</v>
      </c>
      <c r="J2465">
        <v>8.0399999999999991</v>
      </c>
      <c r="K2465">
        <v>6.09</v>
      </c>
      <c r="L2465">
        <v>4.7699999999999996</v>
      </c>
      <c r="M2465">
        <v>9.6986679999999996</v>
      </c>
      <c r="N2465">
        <v>10.879</v>
      </c>
      <c r="O2465">
        <v>9.1919989999999991</v>
      </c>
    </row>
    <row r="2466" spans="3:15">
      <c r="C2466">
        <v>12315</v>
      </c>
      <c r="D2466">
        <v>7.18</v>
      </c>
      <c r="E2466">
        <v>3.78</v>
      </c>
      <c r="F2466">
        <v>7.93</v>
      </c>
      <c r="G2466">
        <v>9.0299999999999994</v>
      </c>
      <c r="H2466">
        <v>10.16</v>
      </c>
      <c r="I2466">
        <v>8.27</v>
      </c>
      <c r="J2466">
        <v>8.9600000000000009</v>
      </c>
      <c r="K2466">
        <v>8.0399999999999991</v>
      </c>
      <c r="L2466">
        <v>6.09</v>
      </c>
      <c r="M2466">
        <v>10.635</v>
      </c>
      <c r="N2466">
        <v>11.110001</v>
      </c>
      <c r="O2466">
        <v>9.3420009999999998</v>
      </c>
    </row>
    <row r="2467" spans="3:15">
      <c r="C2467">
        <v>12320</v>
      </c>
      <c r="D2467">
        <v>7.09</v>
      </c>
      <c r="E2467">
        <v>7.18</v>
      </c>
      <c r="F2467">
        <v>3.78</v>
      </c>
      <c r="G2467">
        <v>7.84</v>
      </c>
      <c r="H2467">
        <v>9.0299999999999994</v>
      </c>
      <c r="I2467">
        <v>10.16</v>
      </c>
      <c r="J2467">
        <v>7.36</v>
      </c>
      <c r="K2467">
        <v>8.9600000000000009</v>
      </c>
      <c r="L2467">
        <v>8.0399999999999991</v>
      </c>
      <c r="M2467">
        <v>10.470998</v>
      </c>
      <c r="N2467">
        <v>11.931668</v>
      </c>
      <c r="O2467">
        <v>9.1176659999999998</v>
      </c>
    </row>
    <row r="2468" spans="3:15">
      <c r="C2468">
        <v>12325</v>
      </c>
      <c r="D2468">
        <v>7.24</v>
      </c>
      <c r="E2468">
        <v>7.09</v>
      </c>
      <c r="F2468">
        <v>7.18</v>
      </c>
      <c r="G2468">
        <v>9.32</v>
      </c>
      <c r="H2468">
        <v>7.84</v>
      </c>
      <c r="I2468">
        <v>9.0299999999999994</v>
      </c>
      <c r="J2468">
        <v>10.23</v>
      </c>
      <c r="K2468">
        <v>7.36</v>
      </c>
      <c r="L2468">
        <v>8.9600000000000009</v>
      </c>
      <c r="M2468">
        <v>10.510332999999999</v>
      </c>
      <c r="N2468">
        <v>11.418001</v>
      </c>
      <c r="O2468">
        <v>9.3223319999999994</v>
      </c>
    </row>
    <row r="2469" spans="3:15">
      <c r="C2469">
        <v>12330</v>
      </c>
      <c r="D2469">
        <v>6.44</v>
      </c>
      <c r="E2469">
        <v>7.24</v>
      </c>
      <c r="F2469">
        <v>7.09</v>
      </c>
      <c r="G2469">
        <v>7.26</v>
      </c>
      <c r="H2469">
        <v>9.32</v>
      </c>
      <c r="I2469">
        <v>7.84</v>
      </c>
      <c r="J2469">
        <v>6.53</v>
      </c>
      <c r="K2469">
        <v>10.23</v>
      </c>
      <c r="L2469">
        <v>7.36</v>
      </c>
      <c r="M2469">
        <v>10.444665000000001</v>
      </c>
      <c r="N2469">
        <v>12.103334</v>
      </c>
      <c r="O2469">
        <v>9.4483339999999991</v>
      </c>
    </row>
    <row r="2470" spans="3:15">
      <c r="C2470">
        <v>12335</v>
      </c>
      <c r="D2470">
        <v>7.69</v>
      </c>
      <c r="E2470">
        <v>6.44</v>
      </c>
      <c r="F2470">
        <v>7.24</v>
      </c>
      <c r="G2470">
        <v>8.1100010000000005</v>
      </c>
      <c r="H2470">
        <v>7.26</v>
      </c>
      <c r="I2470">
        <v>9.32</v>
      </c>
      <c r="J2470">
        <v>6.61</v>
      </c>
      <c r="K2470">
        <v>6.53</v>
      </c>
      <c r="L2470">
        <v>10.23</v>
      </c>
      <c r="M2470">
        <v>10.947335000000001</v>
      </c>
      <c r="N2470">
        <v>12.104001</v>
      </c>
      <c r="O2470">
        <v>9.4483339999999991</v>
      </c>
    </row>
    <row r="2471" spans="3:15">
      <c r="C2471">
        <v>12340</v>
      </c>
      <c r="D2471">
        <v>7.48</v>
      </c>
      <c r="E2471">
        <v>7.69</v>
      </c>
      <c r="F2471">
        <v>6.44</v>
      </c>
      <c r="G2471">
        <v>9.33</v>
      </c>
      <c r="H2471">
        <v>8.1100010000000005</v>
      </c>
      <c r="I2471">
        <v>7.26</v>
      </c>
      <c r="J2471">
        <v>8.6900010000000005</v>
      </c>
      <c r="K2471">
        <v>6.61</v>
      </c>
      <c r="L2471">
        <v>6.53</v>
      </c>
      <c r="M2471">
        <v>11.074334</v>
      </c>
      <c r="N2471">
        <v>12.904334</v>
      </c>
      <c r="O2471">
        <v>10.164</v>
      </c>
    </row>
    <row r="2472" spans="3:15">
      <c r="C2472">
        <v>12345</v>
      </c>
      <c r="D2472">
        <v>6.95</v>
      </c>
      <c r="E2472">
        <v>7.48</v>
      </c>
      <c r="F2472">
        <v>7.69</v>
      </c>
      <c r="G2472">
        <v>9.64</v>
      </c>
      <c r="H2472">
        <v>9.33</v>
      </c>
      <c r="I2472">
        <v>8.1100010000000005</v>
      </c>
      <c r="J2472">
        <v>10.73</v>
      </c>
      <c r="K2472">
        <v>8.6900010000000005</v>
      </c>
      <c r="L2472">
        <v>6.61</v>
      </c>
      <c r="M2472">
        <v>10.984666000000001</v>
      </c>
      <c r="N2472">
        <v>12.851666</v>
      </c>
      <c r="O2472">
        <v>10.972999</v>
      </c>
    </row>
    <row r="2473" spans="3:15">
      <c r="C2473">
        <v>12350</v>
      </c>
      <c r="D2473">
        <v>8.3499990000000004</v>
      </c>
      <c r="E2473">
        <v>6.95</v>
      </c>
      <c r="F2473">
        <v>7.48</v>
      </c>
      <c r="G2473">
        <v>13.150001</v>
      </c>
      <c r="H2473">
        <v>9.64</v>
      </c>
      <c r="I2473">
        <v>9.33</v>
      </c>
      <c r="J2473">
        <v>11.16</v>
      </c>
      <c r="K2473">
        <v>10.73</v>
      </c>
      <c r="L2473">
        <v>8.6900010000000005</v>
      </c>
      <c r="M2473">
        <v>11.895</v>
      </c>
      <c r="N2473">
        <v>12.816333</v>
      </c>
      <c r="O2473">
        <v>10.175000000000001</v>
      </c>
    </row>
    <row r="2474" spans="3:15">
      <c r="C2474">
        <v>12355</v>
      </c>
      <c r="D2474">
        <v>7.74</v>
      </c>
      <c r="E2474">
        <v>8.3499990000000004</v>
      </c>
      <c r="F2474">
        <v>6.95</v>
      </c>
      <c r="G2474">
        <v>11.29</v>
      </c>
      <c r="H2474">
        <v>13.150001</v>
      </c>
      <c r="I2474">
        <v>9.64</v>
      </c>
      <c r="J2474">
        <v>10.29</v>
      </c>
      <c r="K2474">
        <v>11.16</v>
      </c>
      <c r="L2474">
        <v>10.73</v>
      </c>
      <c r="M2474">
        <v>11.428667000000001</v>
      </c>
      <c r="N2474">
        <v>13.283664999999999</v>
      </c>
      <c r="O2474">
        <v>10.704000000000001</v>
      </c>
    </row>
    <row r="2475" spans="3:15">
      <c r="C2475">
        <v>12360</v>
      </c>
      <c r="D2475">
        <v>8.77</v>
      </c>
      <c r="E2475">
        <v>7.74</v>
      </c>
      <c r="F2475">
        <v>8.3499990000000004</v>
      </c>
      <c r="G2475">
        <v>12.92</v>
      </c>
      <c r="H2475">
        <v>11.29</v>
      </c>
      <c r="I2475">
        <v>13.150001</v>
      </c>
      <c r="J2475">
        <v>11.150001</v>
      </c>
      <c r="K2475">
        <v>10.29</v>
      </c>
      <c r="L2475">
        <v>11.16</v>
      </c>
      <c r="M2475">
        <v>11.679001</v>
      </c>
      <c r="N2475">
        <v>13.400332000000001</v>
      </c>
      <c r="O2475">
        <v>11.315333000000001</v>
      </c>
    </row>
    <row r="2476" spans="3:15">
      <c r="C2476">
        <v>12365</v>
      </c>
      <c r="D2476">
        <v>7.6</v>
      </c>
      <c r="E2476">
        <v>8.77</v>
      </c>
      <c r="F2476">
        <v>7.74</v>
      </c>
      <c r="G2476">
        <v>13.009999000000001</v>
      </c>
      <c r="H2476">
        <v>12.92</v>
      </c>
      <c r="I2476">
        <v>11.29</v>
      </c>
      <c r="J2476">
        <v>13.19</v>
      </c>
      <c r="K2476">
        <v>11.150001</v>
      </c>
      <c r="L2476">
        <v>10.29</v>
      </c>
      <c r="M2476">
        <v>11.386666</v>
      </c>
      <c r="N2476">
        <v>12.846667</v>
      </c>
      <c r="O2476">
        <v>10.713666</v>
      </c>
    </row>
    <row r="2477" spans="3:15">
      <c r="C2477">
        <v>12370</v>
      </c>
      <c r="D2477">
        <v>12.24</v>
      </c>
      <c r="E2477">
        <v>7.6</v>
      </c>
      <c r="F2477">
        <v>8.77</v>
      </c>
      <c r="G2477">
        <v>14.61</v>
      </c>
      <c r="H2477">
        <v>13.009999000000001</v>
      </c>
      <c r="I2477">
        <v>12.92</v>
      </c>
      <c r="J2477">
        <v>13.169999000000001</v>
      </c>
      <c r="K2477">
        <v>13.19</v>
      </c>
      <c r="L2477">
        <v>11.150001</v>
      </c>
      <c r="M2477">
        <v>11.381</v>
      </c>
      <c r="N2477">
        <v>12.774333</v>
      </c>
      <c r="O2477">
        <v>10.824999999999999</v>
      </c>
    </row>
    <row r="2478" spans="3:15">
      <c r="C2478">
        <v>12375</v>
      </c>
      <c r="D2478">
        <v>10.91</v>
      </c>
      <c r="E2478">
        <v>12.24</v>
      </c>
      <c r="F2478">
        <v>7.6</v>
      </c>
      <c r="G2478">
        <v>13.91</v>
      </c>
      <c r="H2478">
        <v>14.61</v>
      </c>
      <c r="I2478">
        <v>13.009999000000001</v>
      </c>
      <c r="J2478">
        <v>12.809998999999999</v>
      </c>
      <c r="K2478">
        <v>13.169999000000001</v>
      </c>
      <c r="L2478">
        <v>13.19</v>
      </c>
      <c r="M2478">
        <v>11.924333000000001</v>
      </c>
      <c r="N2478">
        <v>13.213666999999999</v>
      </c>
      <c r="O2478">
        <v>11.757001000000001</v>
      </c>
    </row>
    <row r="2479" spans="3:15">
      <c r="C2479">
        <v>12380</v>
      </c>
      <c r="D2479">
        <v>8.67</v>
      </c>
      <c r="E2479">
        <v>10.91</v>
      </c>
      <c r="F2479">
        <v>12.24</v>
      </c>
      <c r="G2479">
        <v>12.75</v>
      </c>
      <c r="H2479">
        <v>13.91</v>
      </c>
      <c r="I2479">
        <v>14.61</v>
      </c>
      <c r="J2479">
        <v>10.98</v>
      </c>
      <c r="K2479">
        <v>12.809998999999999</v>
      </c>
      <c r="L2479">
        <v>13.169999000000001</v>
      </c>
      <c r="M2479">
        <v>11.999665</v>
      </c>
      <c r="N2479">
        <v>13.972</v>
      </c>
      <c r="O2479">
        <v>12.178003</v>
      </c>
    </row>
    <row r="2480" spans="3:15">
      <c r="C2480">
        <v>12385</v>
      </c>
      <c r="D2480">
        <v>9.24</v>
      </c>
      <c r="E2480">
        <v>8.67</v>
      </c>
      <c r="F2480">
        <v>10.91</v>
      </c>
      <c r="G2480">
        <v>14.52</v>
      </c>
      <c r="H2480">
        <v>12.75</v>
      </c>
      <c r="I2480">
        <v>13.91</v>
      </c>
      <c r="J2480">
        <v>12.51</v>
      </c>
      <c r="K2480">
        <v>10.98</v>
      </c>
      <c r="L2480">
        <v>12.809998999999999</v>
      </c>
      <c r="M2480">
        <v>12.998666</v>
      </c>
      <c r="N2480">
        <v>14.139668</v>
      </c>
      <c r="O2480">
        <v>12.466001</v>
      </c>
    </row>
    <row r="2481" spans="3:15">
      <c r="C2481">
        <v>12390</v>
      </c>
      <c r="D2481">
        <v>8.9600000000000009</v>
      </c>
      <c r="E2481">
        <v>9.24</v>
      </c>
      <c r="F2481">
        <v>8.67</v>
      </c>
      <c r="G2481">
        <v>14.360001</v>
      </c>
      <c r="H2481">
        <v>14.52</v>
      </c>
      <c r="I2481">
        <v>12.75</v>
      </c>
      <c r="J2481">
        <v>13.92</v>
      </c>
      <c r="K2481">
        <v>12.51</v>
      </c>
      <c r="L2481">
        <v>10.98</v>
      </c>
      <c r="M2481">
        <v>13.017334999999999</v>
      </c>
      <c r="N2481">
        <v>14.343667</v>
      </c>
      <c r="O2481">
        <v>12.474334000000001</v>
      </c>
    </row>
    <row r="2482" spans="3:15">
      <c r="C2482">
        <v>12395</v>
      </c>
      <c r="D2482">
        <v>12.4</v>
      </c>
      <c r="E2482">
        <v>8.9600000000000009</v>
      </c>
      <c r="F2482">
        <v>9.24</v>
      </c>
      <c r="G2482">
        <v>14.820001</v>
      </c>
      <c r="H2482">
        <v>14.360001</v>
      </c>
      <c r="I2482">
        <v>14.52</v>
      </c>
      <c r="J2482">
        <v>12.5</v>
      </c>
      <c r="K2482">
        <v>13.92</v>
      </c>
      <c r="L2482">
        <v>12.51</v>
      </c>
      <c r="M2482">
        <v>13.210334</v>
      </c>
      <c r="N2482">
        <v>14.062666</v>
      </c>
      <c r="O2482">
        <v>12.836667</v>
      </c>
    </row>
    <row r="2483" spans="3:15">
      <c r="C2483">
        <v>12400</v>
      </c>
      <c r="D2483">
        <v>11.190001000000001</v>
      </c>
      <c r="E2483">
        <v>12.4</v>
      </c>
      <c r="F2483">
        <v>8.9600000000000009</v>
      </c>
      <c r="G2483">
        <v>17.34</v>
      </c>
      <c r="H2483">
        <v>14.820001</v>
      </c>
      <c r="I2483">
        <v>14.360001</v>
      </c>
      <c r="J2483">
        <v>14.39</v>
      </c>
      <c r="K2483">
        <v>12.5</v>
      </c>
      <c r="L2483">
        <v>13.92</v>
      </c>
      <c r="M2483">
        <v>12.887333999999999</v>
      </c>
      <c r="N2483">
        <v>15.579667000000001</v>
      </c>
      <c r="O2483">
        <v>13.778333</v>
      </c>
    </row>
    <row r="2484" spans="3:15">
      <c r="C2484">
        <v>12405</v>
      </c>
      <c r="D2484">
        <v>16.93</v>
      </c>
      <c r="E2484">
        <v>11.190001000000001</v>
      </c>
      <c r="F2484">
        <v>12.4</v>
      </c>
      <c r="G2484">
        <v>17.360001</v>
      </c>
      <c r="H2484">
        <v>17.34</v>
      </c>
      <c r="I2484">
        <v>14.820001</v>
      </c>
      <c r="J2484">
        <v>15.16</v>
      </c>
      <c r="K2484">
        <v>14.39</v>
      </c>
      <c r="L2484">
        <v>12.5</v>
      </c>
      <c r="M2484">
        <v>14.525665999999999</v>
      </c>
      <c r="N2484">
        <v>15.802667</v>
      </c>
      <c r="O2484">
        <v>14.363666</v>
      </c>
    </row>
    <row r="2485" spans="3:15">
      <c r="C2485">
        <v>12410</v>
      </c>
      <c r="D2485">
        <v>17.860001</v>
      </c>
      <c r="E2485">
        <v>16.93</v>
      </c>
      <c r="F2485">
        <v>11.190001000000001</v>
      </c>
      <c r="G2485">
        <v>18.66</v>
      </c>
      <c r="H2485">
        <v>17.360001</v>
      </c>
      <c r="I2485">
        <v>17.34</v>
      </c>
      <c r="J2485">
        <v>15.360001</v>
      </c>
      <c r="K2485">
        <v>15.16</v>
      </c>
      <c r="L2485">
        <v>14.39</v>
      </c>
      <c r="M2485">
        <v>14.984667999999999</v>
      </c>
      <c r="N2485">
        <v>16.980001000000001</v>
      </c>
      <c r="O2485">
        <v>14.630001</v>
      </c>
    </row>
    <row r="2486" spans="3:15">
      <c r="C2486">
        <v>12415</v>
      </c>
      <c r="D2486">
        <v>16.27</v>
      </c>
      <c r="E2486">
        <v>17.860001</v>
      </c>
      <c r="F2486">
        <v>16.93</v>
      </c>
      <c r="G2486">
        <v>16.210000999999998</v>
      </c>
      <c r="H2486">
        <v>18.66</v>
      </c>
      <c r="I2486">
        <v>17.360001</v>
      </c>
      <c r="J2486">
        <v>15.82</v>
      </c>
      <c r="K2486">
        <v>15.360001</v>
      </c>
      <c r="L2486">
        <v>15.16</v>
      </c>
      <c r="M2486">
        <v>15.140669000000001</v>
      </c>
      <c r="N2486">
        <v>16.463331</v>
      </c>
      <c r="O2486">
        <v>14.374333</v>
      </c>
    </row>
    <row r="2487" spans="3:15">
      <c r="C2487">
        <v>12420</v>
      </c>
      <c r="D2487">
        <v>17.730001000000001</v>
      </c>
      <c r="E2487">
        <v>16.27</v>
      </c>
      <c r="F2487">
        <v>17.860001</v>
      </c>
      <c r="G2487">
        <v>19.18</v>
      </c>
      <c r="H2487">
        <v>16.210000999999998</v>
      </c>
      <c r="I2487">
        <v>18.66</v>
      </c>
      <c r="J2487">
        <v>15.41</v>
      </c>
      <c r="K2487">
        <v>15.82</v>
      </c>
      <c r="L2487">
        <v>15.360001</v>
      </c>
      <c r="M2487">
        <v>13.914</v>
      </c>
      <c r="N2487">
        <v>15.929335999999999</v>
      </c>
      <c r="O2487">
        <v>14.184333000000001</v>
      </c>
    </row>
    <row r="2488" spans="3:15">
      <c r="C2488">
        <v>12425</v>
      </c>
      <c r="D2488">
        <v>14.290001</v>
      </c>
      <c r="E2488">
        <v>17.730001000000001</v>
      </c>
      <c r="F2488">
        <v>16.27</v>
      </c>
      <c r="G2488">
        <v>14.52</v>
      </c>
      <c r="H2488">
        <v>19.18</v>
      </c>
      <c r="I2488">
        <v>16.210000999999998</v>
      </c>
      <c r="J2488">
        <v>11.04</v>
      </c>
      <c r="K2488">
        <v>15.41</v>
      </c>
      <c r="L2488">
        <v>15.82</v>
      </c>
      <c r="M2488">
        <v>13.673</v>
      </c>
      <c r="N2488">
        <v>15.179334000000001</v>
      </c>
      <c r="O2488">
        <v>13.461332000000001</v>
      </c>
    </row>
    <row r="2489" spans="3:15">
      <c r="C2489">
        <v>12430</v>
      </c>
      <c r="D2489">
        <v>8.1900010000000005</v>
      </c>
      <c r="E2489">
        <v>14.290001</v>
      </c>
      <c r="F2489">
        <v>17.730001000000001</v>
      </c>
      <c r="G2489">
        <v>14.35</v>
      </c>
      <c r="H2489">
        <v>14.52</v>
      </c>
      <c r="I2489">
        <v>19.18</v>
      </c>
      <c r="J2489">
        <v>12.21</v>
      </c>
      <c r="K2489">
        <v>11.04</v>
      </c>
      <c r="L2489">
        <v>15.41</v>
      </c>
      <c r="M2489">
        <v>13.578999</v>
      </c>
      <c r="N2489">
        <v>15.396998999999999</v>
      </c>
      <c r="O2489">
        <v>13.606</v>
      </c>
    </row>
    <row r="2490" spans="3:15">
      <c r="C2490">
        <v>12435</v>
      </c>
      <c r="D2490">
        <v>11.79</v>
      </c>
      <c r="E2490">
        <v>8.1900010000000005</v>
      </c>
      <c r="F2490">
        <v>14.290001</v>
      </c>
      <c r="G2490">
        <v>14.47</v>
      </c>
      <c r="H2490">
        <v>14.35</v>
      </c>
      <c r="I2490">
        <v>14.52</v>
      </c>
      <c r="J2490">
        <v>12.45</v>
      </c>
      <c r="K2490">
        <v>12.21</v>
      </c>
      <c r="L2490">
        <v>11.04</v>
      </c>
      <c r="M2490">
        <v>14.418001</v>
      </c>
      <c r="N2490">
        <v>15.618665999999999</v>
      </c>
      <c r="O2490">
        <v>12.952667999999999</v>
      </c>
    </row>
    <row r="2491" spans="3:15">
      <c r="C2491">
        <v>12440</v>
      </c>
      <c r="D2491">
        <v>15.369999</v>
      </c>
      <c r="E2491">
        <v>11.79</v>
      </c>
      <c r="F2491">
        <v>8.1900010000000005</v>
      </c>
      <c r="G2491">
        <v>18.119999</v>
      </c>
      <c r="H2491">
        <v>14.47</v>
      </c>
      <c r="I2491">
        <v>14.35</v>
      </c>
      <c r="J2491">
        <v>17.41</v>
      </c>
      <c r="K2491">
        <v>12.45</v>
      </c>
      <c r="L2491">
        <v>12.21</v>
      </c>
      <c r="M2491">
        <v>13.957333</v>
      </c>
      <c r="N2491">
        <v>15.132332999999999</v>
      </c>
      <c r="O2491">
        <v>13.711332000000001</v>
      </c>
    </row>
    <row r="2492" spans="3:15">
      <c r="C2492">
        <v>12445</v>
      </c>
      <c r="D2492">
        <v>16.110001</v>
      </c>
      <c r="E2492">
        <v>15.369999</v>
      </c>
      <c r="F2492">
        <v>11.79</v>
      </c>
      <c r="G2492">
        <v>17.84</v>
      </c>
      <c r="H2492">
        <v>18.119999</v>
      </c>
      <c r="I2492">
        <v>14.47</v>
      </c>
      <c r="J2492">
        <v>13.51</v>
      </c>
      <c r="K2492">
        <v>17.41</v>
      </c>
      <c r="L2492">
        <v>12.45</v>
      </c>
      <c r="M2492">
        <v>13.542665</v>
      </c>
      <c r="N2492">
        <v>14.708332</v>
      </c>
      <c r="O2492">
        <v>12.751336</v>
      </c>
    </row>
    <row r="2493" spans="3:15">
      <c r="C2493">
        <v>12450</v>
      </c>
      <c r="D2493">
        <v>14.759999000000001</v>
      </c>
      <c r="E2493">
        <v>16.110001</v>
      </c>
      <c r="F2493">
        <v>15.369999</v>
      </c>
      <c r="G2493">
        <v>16.629999000000002</v>
      </c>
      <c r="H2493">
        <v>17.84</v>
      </c>
      <c r="I2493">
        <v>18.119999</v>
      </c>
      <c r="J2493">
        <v>13.52</v>
      </c>
      <c r="K2493">
        <v>13.51</v>
      </c>
      <c r="L2493">
        <v>17.41</v>
      </c>
      <c r="M2493">
        <v>12.689667999999999</v>
      </c>
      <c r="N2493">
        <v>14.870666999999999</v>
      </c>
      <c r="O2493">
        <v>12.226667000000001</v>
      </c>
    </row>
    <row r="2494" spans="3:15">
      <c r="C2494">
        <v>12455</v>
      </c>
      <c r="D2494">
        <v>15.530001</v>
      </c>
      <c r="E2494">
        <v>14.759999000000001</v>
      </c>
      <c r="F2494">
        <v>16.110001</v>
      </c>
      <c r="G2494">
        <v>17.329999999999998</v>
      </c>
      <c r="H2494">
        <v>16.629999000000002</v>
      </c>
      <c r="I2494">
        <v>17.84</v>
      </c>
      <c r="J2494">
        <v>11.13</v>
      </c>
      <c r="K2494">
        <v>13.52</v>
      </c>
      <c r="L2494">
        <v>13.51</v>
      </c>
      <c r="M2494">
        <v>13.166999000000001</v>
      </c>
      <c r="N2494">
        <v>14.295</v>
      </c>
      <c r="O2494">
        <v>13.023999999999999</v>
      </c>
    </row>
    <row r="2495" spans="3:15">
      <c r="C2495">
        <v>12460</v>
      </c>
      <c r="D2495">
        <v>16.469999000000001</v>
      </c>
      <c r="E2495">
        <v>15.530001</v>
      </c>
      <c r="F2495">
        <v>14.759999000000001</v>
      </c>
      <c r="G2495">
        <v>20.200001</v>
      </c>
      <c r="H2495">
        <v>17.329999999999998</v>
      </c>
      <c r="I2495">
        <v>16.629999000000002</v>
      </c>
      <c r="J2495">
        <v>7.11</v>
      </c>
      <c r="K2495">
        <v>11.13</v>
      </c>
      <c r="L2495">
        <v>13.52</v>
      </c>
      <c r="M2495">
        <v>13.856665</v>
      </c>
      <c r="N2495">
        <v>15.387002000000001</v>
      </c>
      <c r="O2495">
        <v>13.371332000000001</v>
      </c>
    </row>
    <row r="2496" spans="3:15">
      <c r="C2496">
        <v>12465</v>
      </c>
      <c r="D2496">
        <v>15.459999</v>
      </c>
      <c r="E2496">
        <v>16.469999000000001</v>
      </c>
      <c r="F2496">
        <v>15.530001</v>
      </c>
      <c r="G2496">
        <v>20.970001</v>
      </c>
      <c r="H2496">
        <v>20.200001</v>
      </c>
      <c r="I2496">
        <v>17.329999999999998</v>
      </c>
      <c r="J2496">
        <v>19.400002000000001</v>
      </c>
      <c r="K2496">
        <v>7.11</v>
      </c>
      <c r="L2496">
        <v>11.13</v>
      </c>
      <c r="M2496">
        <v>14.155666999999999</v>
      </c>
      <c r="N2496">
        <v>16.345002999999998</v>
      </c>
      <c r="O2496">
        <v>14.79</v>
      </c>
    </row>
    <row r="2497" spans="3:15">
      <c r="C2497">
        <v>12470</v>
      </c>
      <c r="D2497">
        <v>8.2200000000000006</v>
      </c>
      <c r="E2497">
        <v>15.459999</v>
      </c>
      <c r="F2497">
        <v>16.469999000000001</v>
      </c>
      <c r="G2497">
        <v>20.65</v>
      </c>
      <c r="H2497">
        <v>20.970001</v>
      </c>
      <c r="I2497">
        <v>20.200001</v>
      </c>
      <c r="J2497">
        <v>17.389999</v>
      </c>
      <c r="K2497">
        <v>19.400002000000001</v>
      </c>
      <c r="L2497">
        <v>7.11</v>
      </c>
      <c r="M2497">
        <v>13.779999</v>
      </c>
      <c r="N2497">
        <v>16.148001000000001</v>
      </c>
      <c r="O2497">
        <v>14.631332</v>
      </c>
    </row>
    <row r="2498" spans="3:15">
      <c r="C2498">
        <v>12475</v>
      </c>
      <c r="D2498">
        <v>16.310001</v>
      </c>
      <c r="E2498">
        <v>8.2200000000000006</v>
      </c>
      <c r="F2498">
        <v>15.459999</v>
      </c>
      <c r="G2498">
        <v>18.600000000000001</v>
      </c>
      <c r="H2498">
        <v>20.65</v>
      </c>
      <c r="I2498">
        <v>20.970001</v>
      </c>
      <c r="J2498">
        <v>14.030001</v>
      </c>
      <c r="K2498">
        <v>17.389999</v>
      </c>
      <c r="L2498">
        <v>19.400002000000001</v>
      </c>
      <c r="M2498">
        <v>14.379999</v>
      </c>
      <c r="N2498">
        <v>15.753333</v>
      </c>
      <c r="O2498">
        <v>13.890333999999999</v>
      </c>
    </row>
    <row r="2499" spans="3:15">
      <c r="C2499">
        <v>12480</v>
      </c>
      <c r="D2499">
        <v>17.690000999999999</v>
      </c>
      <c r="E2499">
        <v>16.310001</v>
      </c>
      <c r="F2499">
        <v>8.2200000000000006</v>
      </c>
      <c r="G2499">
        <v>19.549999</v>
      </c>
      <c r="H2499">
        <v>18.600000000000001</v>
      </c>
      <c r="I2499">
        <v>20.65</v>
      </c>
      <c r="J2499">
        <v>16.489999999999998</v>
      </c>
      <c r="K2499">
        <v>14.030001</v>
      </c>
      <c r="L2499">
        <v>17.389999</v>
      </c>
      <c r="M2499">
        <v>14.196668000000001</v>
      </c>
      <c r="N2499">
        <v>15.442</v>
      </c>
      <c r="O2499">
        <v>13.116332999999999</v>
      </c>
    </row>
    <row r="2500" spans="3:15">
      <c r="C2500">
        <v>12485</v>
      </c>
      <c r="D2500">
        <v>18</v>
      </c>
      <c r="E2500">
        <v>17.690000999999999</v>
      </c>
      <c r="F2500">
        <v>16.310001</v>
      </c>
      <c r="G2500">
        <v>19.440000999999999</v>
      </c>
      <c r="H2500">
        <v>19.549999</v>
      </c>
      <c r="I2500">
        <v>18.600000000000001</v>
      </c>
      <c r="J2500">
        <v>17.18</v>
      </c>
      <c r="K2500">
        <v>16.489999999999998</v>
      </c>
      <c r="L2500">
        <v>14.030001</v>
      </c>
      <c r="M2500">
        <v>13.261333</v>
      </c>
      <c r="N2500">
        <v>14.611332000000001</v>
      </c>
      <c r="O2500">
        <v>12.853666</v>
      </c>
    </row>
    <row r="2501" spans="3:15">
      <c r="C2501">
        <v>12490</v>
      </c>
      <c r="D2501">
        <v>14.920000999999999</v>
      </c>
      <c r="E2501">
        <v>18</v>
      </c>
      <c r="F2501">
        <v>17.690000999999999</v>
      </c>
      <c r="G2501">
        <v>18.75</v>
      </c>
      <c r="H2501">
        <v>19.440000999999999</v>
      </c>
      <c r="I2501">
        <v>19.549999</v>
      </c>
      <c r="J2501">
        <v>15.360001</v>
      </c>
      <c r="K2501">
        <v>17.18</v>
      </c>
      <c r="L2501">
        <v>16.489999999999998</v>
      </c>
      <c r="M2501">
        <v>13.097</v>
      </c>
      <c r="N2501">
        <v>15.537001</v>
      </c>
      <c r="O2501">
        <v>14.350332999999999</v>
      </c>
    </row>
    <row r="2502" spans="3:15">
      <c r="C2502">
        <v>12495</v>
      </c>
      <c r="D2502">
        <v>14.55</v>
      </c>
      <c r="E2502">
        <v>14.920000999999999</v>
      </c>
      <c r="F2502">
        <v>18</v>
      </c>
      <c r="G2502">
        <v>17.299999</v>
      </c>
      <c r="H2502">
        <v>18.75</v>
      </c>
      <c r="I2502">
        <v>19.440000999999999</v>
      </c>
      <c r="J2502">
        <v>18.799999</v>
      </c>
      <c r="K2502">
        <v>15.360001</v>
      </c>
      <c r="L2502">
        <v>17.18</v>
      </c>
      <c r="M2502">
        <v>14.428331999999999</v>
      </c>
      <c r="N2502">
        <v>16.290997999999998</v>
      </c>
      <c r="O2502">
        <v>15.409665</v>
      </c>
    </row>
    <row r="2503" spans="3:15">
      <c r="C2503">
        <v>12500</v>
      </c>
      <c r="D2503">
        <v>17.829999999999998</v>
      </c>
      <c r="E2503">
        <v>14.55</v>
      </c>
      <c r="F2503">
        <v>14.920000999999999</v>
      </c>
      <c r="G2503">
        <v>21.24</v>
      </c>
      <c r="H2503">
        <v>17.299999</v>
      </c>
      <c r="I2503">
        <v>18.75</v>
      </c>
      <c r="J2503">
        <v>15.790001</v>
      </c>
      <c r="K2503">
        <v>18.799999</v>
      </c>
      <c r="L2503">
        <v>15.360001</v>
      </c>
      <c r="M2503">
        <v>14.940999</v>
      </c>
      <c r="N2503">
        <v>17.133665000000001</v>
      </c>
      <c r="O2503">
        <v>15.534333999999999</v>
      </c>
    </row>
    <row r="2504" spans="3:15">
      <c r="C2504">
        <v>12505</v>
      </c>
      <c r="D2504">
        <v>19.470001</v>
      </c>
      <c r="E2504">
        <v>17.829999999999998</v>
      </c>
      <c r="F2504">
        <v>14.55</v>
      </c>
      <c r="G2504">
        <v>21.610001</v>
      </c>
      <c r="H2504">
        <v>21.24</v>
      </c>
      <c r="I2504">
        <v>17.299999</v>
      </c>
      <c r="J2504">
        <v>15.65</v>
      </c>
      <c r="K2504">
        <v>15.790001</v>
      </c>
      <c r="L2504">
        <v>18.799999</v>
      </c>
      <c r="M2504">
        <v>15.333667999999999</v>
      </c>
      <c r="N2504">
        <v>16.995667999999998</v>
      </c>
      <c r="O2504">
        <v>14.673</v>
      </c>
    </row>
    <row r="2505" spans="3:15">
      <c r="C2505">
        <v>12510</v>
      </c>
      <c r="D2505">
        <v>16.68</v>
      </c>
      <c r="E2505">
        <v>19.470001</v>
      </c>
      <c r="F2505">
        <v>17.829999999999998</v>
      </c>
      <c r="G2505">
        <v>18.189999</v>
      </c>
      <c r="H2505">
        <v>21.610001</v>
      </c>
      <c r="I2505">
        <v>21.24</v>
      </c>
      <c r="J2505">
        <v>14.300001</v>
      </c>
      <c r="K2505">
        <v>15.65</v>
      </c>
      <c r="L2505">
        <v>15.790001</v>
      </c>
      <c r="M2505">
        <v>14.707667000000001</v>
      </c>
      <c r="N2505">
        <v>16.382666</v>
      </c>
      <c r="O2505">
        <v>14.022667999999999</v>
      </c>
    </row>
    <row r="2506" spans="3:15">
      <c r="C2506">
        <v>12515</v>
      </c>
      <c r="D2506">
        <v>16.150002000000001</v>
      </c>
      <c r="E2506">
        <v>16.68</v>
      </c>
      <c r="F2506">
        <v>19.470001</v>
      </c>
      <c r="G2506">
        <v>19.120000999999998</v>
      </c>
      <c r="H2506">
        <v>18.189999</v>
      </c>
      <c r="I2506">
        <v>21.610001</v>
      </c>
      <c r="J2506">
        <v>18.350000000000001</v>
      </c>
      <c r="K2506">
        <v>14.300001</v>
      </c>
      <c r="L2506">
        <v>15.65</v>
      </c>
      <c r="M2506">
        <v>14.530334</v>
      </c>
      <c r="N2506">
        <v>16.280667999999999</v>
      </c>
      <c r="O2506">
        <v>14.489667000000001</v>
      </c>
    </row>
    <row r="2507" spans="3:15">
      <c r="C2507">
        <v>12520</v>
      </c>
      <c r="D2507">
        <v>16.549999</v>
      </c>
      <c r="E2507">
        <v>16.150002000000001</v>
      </c>
      <c r="F2507">
        <v>16.68</v>
      </c>
      <c r="G2507">
        <v>20.239999999999998</v>
      </c>
      <c r="H2507">
        <v>19.120000999999998</v>
      </c>
      <c r="I2507">
        <v>18.189999</v>
      </c>
      <c r="J2507">
        <v>17.77</v>
      </c>
      <c r="K2507">
        <v>18.350000000000001</v>
      </c>
      <c r="L2507">
        <v>14.300001</v>
      </c>
      <c r="M2507">
        <v>14.946666</v>
      </c>
      <c r="N2507">
        <v>15.928334</v>
      </c>
      <c r="O2507">
        <v>15.051332</v>
      </c>
    </row>
    <row r="2508" spans="3:15">
      <c r="C2508">
        <v>12525</v>
      </c>
      <c r="D2508">
        <v>19.030000999999999</v>
      </c>
      <c r="E2508">
        <v>16.549999</v>
      </c>
      <c r="F2508">
        <v>16.150002000000001</v>
      </c>
      <c r="G2508">
        <v>22.280000999999999</v>
      </c>
      <c r="H2508">
        <v>20.239999999999998</v>
      </c>
      <c r="I2508">
        <v>19.120000999999998</v>
      </c>
      <c r="J2508">
        <v>21.23</v>
      </c>
      <c r="K2508">
        <v>17.77</v>
      </c>
      <c r="L2508">
        <v>18.350000000000001</v>
      </c>
      <c r="M2508">
        <v>15.316333999999999</v>
      </c>
      <c r="N2508">
        <v>17.329999999999998</v>
      </c>
      <c r="O2508">
        <v>16.084333000000001</v>
      </c>
    </row>
    <row r="2509" spans="3:15">
      <c r="C2509">
        <v>12530</v>
      </c>
      <c r="D2509">
        <v>18.119999</v>
      </c>
      <c r="E2509">
        <v>19.030000999999999</v>
      </c>
      <c r="F2509">
        <v>16.549999</v>
      </c>
      <c r="G2509">
        <v>19.190000999999999</v>
      </c>
      <c r="H2509">
        <v>22.280000999999999</v>
      </c>
      <c r="I2509">
        <v>20.239999999999998</v>
      </c>
      <c r="J2509">
        <v>17.27</v>
      </c>
      <c r="K2509">
        <v>21.23</v>
      </c>
      <c r="L2509">
        <v>17.77</v>
      </c>
      <c r="M2509">
        <v>15.948667</v>
      </c>
      <c r="N2509">
        <v>17.721665999999999</v>
      </c>
      <c r="O2509">
        <v>16.297668000000002</v>
      </c>
    </row>
    <row r="2510" spans="3:15">
      <c r="C2510">
        <v>12535</v>
      </c>
      <c r="D2510">
        <v>14.62</v>
      </c>
      <c r="E2510">
        <v>18.119999</v>
      </c>
      <c r="F2510">
        <v>19.030000999999999</v>
      </c>
      <c r="G2510">
        <v>18.269998999999999</v>
      </c>
      <c r="H2510">
        <v>19.190000999999999</v>
      </c>
      <c r="I2510">
        <v>22.280000999999999</v>
      </c>
      <c r="J2510">
        <v>15.360001</v>
      </c>
      <c r="K2510">
        <v>17.27</v>
      </c>
      <c r="L2510">
        <v>21.23</v>
      </c>
      <c r="M2510">
        <v>16.071332999999999</v>
      </c>
      <c r="N2510">
        <v>17.350000000000001</v>
      </c>
      <c r="O2510">
        <v>15.571001000000001</v>
      </c>
    </row>
    <row r="2511" spans="3:15">
      <c r="C2511">
        <v>12540</v>
      </c>
      <c r="D2511">
        <v>18.149999999999999</v>
      </c>
      <c r="E2511">
        <v>14.62</v>
      </c>
      <c r="F2511">
        <v>18.119999</v>
      </c>
      <c r="G2511">
        <v>18.149999999999999</v>
      </c>
      <c r="H2511">
        <v>18.269998999999999</v>
      </c>
      <c r="I2511">
        <v>19.190000999999999</v>
      </c>
      <c r="J2511">
        <v>16.43</v>
      </c>
      <c r="K2511">
        <v>15.360001</v>
      </c>
      <c r="L2511">
        <v>17.27</v>
      </c>
      <c r="M2511">
        <v>16.079668000000002</v>
      </c>
      <c r="N2511">
        <v>17.173666000000001</v>
      </c>
      <c r="O2511">
        <v>15.574667</v>
      </c>
    </row>
    <row r="2512" spans="3:15">
      <c r="C2512">
        <v>12545</v>
      </c>
      <c r="D2512">
        <v>17.120000999999998</v>
      </c>
      <c r="E2512">
        <v>18.149999999999999</v>
      </c>
      <c r="F2512">
        <v>14.62</v>
      </c>
      <c r="G2512">
        <v>19.989999999999998</v>
      </c>
      <c r="H2512">
        <v>18.149999999999999</v>
      </c>
      <c r="I2512">
        <v>18.269998999999999</v>
      </c>
      <c r="J2512">
        <v>19.869999</v>
      </c>
      <c r="K2512">
        <v>16.43</v>
      </c>
      <c r="L2512">
        <v>15.360001</v>
      </c>
      <c r="M2512">
        <v>15.619335</v>
      </c>
      <c r="N2512">
        <v>17.334665000000001</v>
      </c>
      <c r="O2512">
        <v>15.791331</v>
      </c>
    </row>
    <row r="2513" spans="3:15">
      <c r="C2513">
        <v>12550</v>
      </c>
      <c r="D2513">
        <v>21.289999000000002</v>
      </c>
      <c r="E2513">
        <v>17.120000999999998</v>
      </c>
      <c r="F2513">
        <v>18.149999999999999</v>
      </c>
      <c r="G2513">
        <v>25.470001</v>
      </c>
      <c r="H2513">
        <v>19.989999999999998</v>
      </c>
      <c r="I2513">
        <v>18.149999999999999</v>
      </c>
      <c r="J2513">
        <v>21.73</v>
      </c>
      <c r="K2513">
        <v>19.869999</v>
      </c>
      <c r="L2513">
        <v>16.43</v>
      </c>
      <c r="M2513">
        <v>15.810665</v>
      </c>
      <c r="N2513">
        <v>17.471668000000001</v>
      </c>
      <c r="O2513">
        <v>16.302999</v>
      </c>
    </row>
    <row r="2514" spans="3:15">
      <c r="C2514">
        <v>12555</v>
      </c>
      <c r="D2514">
        <v>18.77</v>
      </c>
      <c r="E2514">
        <v>21.289999000000002</v>
      </c>
      <c r="F2514">
        <v>17.120000999999998</v>
      </c>
      <c r="G2514">
        <v>20.440000999999999</v>
      </c>
      <c r="H2514">
        <v>25.470001</v>
      </c>
      <c r="I2514">
        <v>19.989999999999998</v>
      </c>
      <c r="J2514">
        <v>18.880001</v>
      </c>
      <c r="K2514">
        <v>21.73</v>
      </c>
      <c r="L2514">
        <v>19.869999</v>
      </c>
      <c r="M2514">
        <v>15.836334000000001</v>
      </c>
      <c r="N2514">
        <v>17.702331999999998</v>
      </c>
      <c r="O2514">
        <v>16.921334999999999</v>
      </c>
    </row>
    <row r="2515" spans="3:15">
      <c r="C2515">
        <v>12560</v>
      </c>
      <c r="D2515">
        <v>16.859998999999998</v>
      </c>
      <c r="E2515">
        <v>18.77</v>
      </c>
      <c r="F2515">
        <v>21.289999000000002</v>
      </c>
      <c r="G2515">
        <v>19.93</v>
      </c>
      <c r="H2515">
        <v>20.440000999999999</v>
      </c>
      <c r="I2515">
        <v>25.470001</v>
      </c>
      <c r="J2515">
        <v>19.899999999999999</v>
      </c>
      <c r="K2515">
        <v>18.880001</v>
      </c>
      <c r="L2515">
        <v>21.73</v>
      </c>
      <c r="M2515">
        <v>16.301998000000001</v>
      </c>
      <c r="N2515">
        <v>17.808665999999999</v>
      </c>
      <c r="O2515">
        <v>16.859000999999999</v>
      </c>
    </row>
    <row r="2516" spans="3:15">
      <c r="C2516">
        <v>12565</v>
      </c>
      <c r="D2516">
        <v>19.809999000000001</v>
      </c>
      <c r="E2516">
        <v>16.859998999999998</v>
      </c>
      <c r="F2516">
        <v>18.77</v>
      </c>
      <c r="G2516">
        <v>23.65</v>
      </c>
      <c r="H2516">
        <v>19.93</v>
      </c>
      <c r="I2516">
        <v>20.440000999999999</v>
      </c>
      <c r="J2516">
        <v>22.460000999999998</v>
      </c>
      <c r="K2516">
        <v>19.899999999999999</v>
      </c>
      <c r="L2516">
        <v>18.880001</v>
      </c>
      <c r="M2516">
        <v>16.730668999999999</v>
      </c>
      <c r="N2516">
        <v>18.005333</v>
      </c>
      <c r="O2516">
        <v>15.640333</v>
      </c>
    </row>
    <row r="2517" spans="3:15">
      <c r="C2517">
        <v>12570</v>
      </c>
      <c r="D2517">
        <v>19.120000999999998</v>
      </c>
      <c r="E2517">
        <v>19.809999000000001</v>
      </c>
      <c r="F2517">
        <v>16.859998999999998</v>
      </c>
      <c r="G2517">
        <v>20.91</v>
      </c>
      <c r="H2517">
        <v>23.65</v>
      </c>
      <c r="I2517">
        <v>19.93</v>
      </c>
      <c r="J2517">
        <v>18.690000999999999</v>
      </c>
      <c r="K2517">
        <v>22.460000999999998</v>
      </c>
      <c r="L2517">
        <v>19.899999999999999</v>
      </c>
      <c r="M2517">
        <v>16.696667000000001</v>
      </c>
      <c r="N2517">
        <v>17.283331</v>
      </c>
      <c r="O2517">
        <v>15.671666999999999</v>
      </c>
    </row>
    <row r="2518" spans="3:15">
      <c r="C2518">
        <v>12575</v>
      </c>
      <c r="D2518">
        <v>19.949998999999998</v>
      </c>
      <c r="E2518">
        <v>19.120000999999998</v>
      </c>
      <c r="F2518">
        <v>19.809999000000001</v>
      </c>
      <c r="G2518">
        <v>22.24</v>
      </c>
      <c r="H2518">
        <v>20.91</v>
      </c>
      <c r="I2518">
        <v>23.65</v>
      </c>
      <c r="J2518">
        <v>20.550001000000002</v>
      </c>
      <c r="K2518">
        <v>18.690000999999999</v>
      </c>
      <c r="L2518">
        <v>22.460000999999998</v>
      </c>
      <c r="M2518">
        <v>16.023001000000001</v>
      </c>
      <c r="N2518">
        <v>17.514002000000001</v>
      </c>
      <c r="O2518">
        <v>15.765000000000001</v>
      </c>
    </row>
    <row r="2519" spans="3:15">
      <c r="C2519">
        <v>12580</v>
      </c>
      <c r="D2519">
        <v>22.059999000000001</v>
      </c>
      <c r="E2519">
        <v>19.949998999999998</v>
      </c>
      <c r="F2519">
        <v>19.120000999999998</v>
      </c>
      <c r="G2519">
        <v>26.089998000000001</v>
      </c>
      <c r="H2519">
        <v>22.24</v>
      </c>
      <c r="I2519">
        <v>20.91</v>
      </c>
      <c r="J2519">
        <v>22.9</v>
      </c>
      <c r="K2519">
        <v>20.550001000000002</v>
      </c>
      <c r="L2519">
        <v>18.690000999999999</v>
      </c>
      <c r="M2519">
        <v>14.845331</v>
      </c>
      <c r="N2519">
        <v>17.377333</v>
      </c>
      <c r="O2519">
        <v>16.402332000000001</v>
      </c>
    </row>
    <row r="2520" spans="3:15">
      <c r="C2520">
        <v>12585</v>
      </c>
      <c r="D2520">
        <v>20.530000999999999</v>
      </c>
      <c r="E2520">
        <v>22.059999000000001</v>
      </c>
      <c r="F2520">
        <v>19.949998999999998</v>
      </c>
      <c r="G2520">
        <v>21.219999000000001</v>
      </c>
      <c r="H2520">
        <v>26.089998000000001</v>
      </c>
      <c r="I2520">
        <v>22.24</v>
      </c>
      <c r="J2520">
        <v>19.530000999999999</v>
      </c>
      <c r="K2520">
        <v>22.9</v>
      </c>
      <c r="L2520">
        <v>20.550001000000002</v>
      </c>
      <c r="M2520">
        <v>15.663667</v>
      </c>
      <c r="N2520">
        <v>16.914000999999999</v>
      </c>
      <c r="O2520">
        <v>15.692330999999999</v>
      </c>
    </row>
    <row r="2521" spans="3:15">
      <c r="C2521">
        <v>12590</v>
      </c>
      <c r="D2521">
        <v>16.969999000000001</v>
      </c>
      <c r="E2521">
        <v>20.530000999999999</v>
      </c>
      <c r="F2521">
        <v>22.059999000000001</v>
      </c>
      <c r="G2521">
        <v>19.59</v>
      </c>
      <c r="H2521">
        <v>21.219999000000001</v>
      </c>
      <c r="I2521">
        <v>26.089998000000001</v>
      </c>
      <c r="J2521">
        <v>20.350000000000001</v>
      </c>
      <c r="K2521">
        <v>19.530000999999999</v>
      </c>
      <c r="L2521">
        <v>22.9</v>
      </c>
      <c r="M2521">
        <v>14.833667</v>
      </c>
      <c r="N2521">
        <v>16.933336000000001</v>
      </c>
      <c r="O2521">
        <v>15.370666999999999</v>
      </c>
    </row>
    <row r="2522" spans="3:15">
      <c r="C2522">
        <v>12595</v>
      </c>
      <c r="D2522">
        <v>16.100000000000001</v>
      </c>
      <c r="E2522">
        <v>16.969999000000001</v>
      </c>
      <c r="F2522">
        <v>20.530000999999999</v>
      </c>
      <c r="G2522">
        <v>23.9</v>
      </c>
      <c r="H2522">
        <v>19.59</v>
      </c>
      <c r="I2522">
        <v>21.219999000000001</v>
      </c>
      <c r="J2522">
        <v>15.06</v>
      </c>
      <c r="K2522">
        <v>20.350000000000001</v>
      </c>
      <c r="L2522">
        <v>19.530000999999999</v>
      </c>
      <c r="M2522">
        <v>14.632334</v>
      </c>
      <c r="N2522">
        <v>16.492334</v>
      </c>
      <c r="O2522">
        <v>14.856668000000001</v>
      </c>
    </row>
    <row r="2523" spans="3:15">
      <c r="C2523">
        <v>12600</v>
      </c>
      <c r="D2523">
        <v>20.34</v>
      </c>
      <c r="E2523">
        <v>16.100000000000001</v>
      </c>
      <c r="F2523">
        <v>16.969999000000001</v>
      </c>
      <c r="G2523">
        <v>22.310001</v>
      </c>
      <c r="H2523">
        <v>23.9</v>
      </c>
      <c r="I2523">
        <v>19.59</v>
      </c>
      <c r="J2523">
        <v>18.559999000000001</v>
      </c>
      <c r="K2523">
        <v>15.06</v>
      </c>
      <c r="L2523">
        <v>20.350000000000001</v>
      </c>
      <c r="M2523">
        <v>14.179334000000001</v>
      </c>
      <c r="N2523">
        <v>15.984664</v>
      </c>
      <c r="O2523">
        <v>14.721334000000001</v>
      </c>
    </row>
    <row r="2524" spans="3:15">
      <c r="C2524">
        <v>12605</v>
      </c>
      <c r="D2524">
        <v>18.359998999999998</v>
      </c>
      <c r="E2524">
        <v>20.34</v>
      </c>
      <c r="F2524">
        <v>16.100000000000001</v>
      </c>
      <c r="G2524">
        <v>22.1</v>
      </c>
      <c r="H2524">
        <v>22.310001</v>
      </c>
      <c r="I2524">
        <v>23.9</v>
      </c>
      <c r="J2524">
        <v>22.5</v>
      </c>
      <c r="K2524">
        <v>18.559999000000001</v>
      </c>
      <c r="L2524">
        <v>15.06</v>
      </c>
      <c r="M2524">
        <v>13.596332</v>
      </c>
      <c r="N2524">
        <v>15.801667</v>
      </c>
      <c r="O2524">
        <v>13.910334000000001</v>
      </c>
    </row>
    <row r="2525" spans="3:15">
      <c r="C2525">
        <v>12610</v>
      </c>
      <c r="D2525">
        <v>17.129999000000002</v>
      </c>
      <c r="E2525">
        <v>18.359998999999998</v>
      </c>
      <c r="F2525">
        <v>20.34</v>
      </c>
      <c r="G2525">
        <v>20.77</v>
      </c>
      <c r="H2525">
        <v>22.1</v>
      </c>
      <c r="I2525">
        <v>22.310001</v>
      </c>
      <c r="J2525">
        <v>21.07</v>
      </c>
      <c r="K2525">
        <v>22.5</v>
      </c>
      <c r="L2525">
        <v>18.559999000000001</v>
      </c>
      <c r="M2525">
        <v>12.331666</v>
      </c>
      <c r="N2525">
        <v>14.910002</v>
      </c>
      <c r="O2525">
        <v>13.752333</v>
      </c>
    </row>
    <row r="2526" spans="3:15">
      <c r="C2526">
        <v>12615</v>
      </c>
      <c r="D2526">
        <v>19.760000000000002</v>
      </c>
      <c r="E2526">
        <v>17.129999000000002</v>
      </c>
      <c r="F2526">
        <v>18.359998999999998</v>
      </c>
      <c r="G2526">
        <v>22.390001000000002</v>
      </c>
      <c r="H2526">
        <v>20.77</v>
      </c>
      <c r="I2526">
        <v>22.1</v>
      </c>
      <c r="J2526">
        <v>21.75</v>
      </c>
      <c r="K2526">
        <v>21.07</v>
      </c>
      <c r="L2526">
        <v>22.5</v>
      </c>
      <c r="M2526">
        <v>12.448668</v>
      </c>
      <c r="N2526">
        <v>14.885001000000001</v>
      </c>
      <c r="O2526">
        <v>13.344001</v>
      </c>
    </row>
    <row r="2527" spans="3:15">
      <c r="C2527">
        <v>12620</v>
      </c>
      <c r="D2527">
        <v>20.49</v>
      </c>
      <c r="E2527">
        <v>19.760000000000002</v>
      </c>
      <c r="F2527">
        <v>17.129999000000002</v>
      </c>
      <c r="G2527">
        <v>22.290001</v>
      </c>
      <c r="H2527">
        <v>22.390001000000002</v>
      </c>
      <c r="I2527">
        <v>20.77</v>
      </c>
      <c r="J2527">
        <v>20.67</v>
      </c>
      <c r="K2527">
        <v>21.75</v>
      </c>
      <c r="L2527">
        <v>21.07</v>
      </c>
      <c r="M2527">
        <v>12.370333</v>
      </c>
      <c r="N2527">
        <v>14.518331999999999</v>
      </c>
      <c r="O2527">
        <v>12.930999999999999</v>
      </c>
    </row>
    <row r="2528" spans="3:15">
      <c r="C2528">
        <v>12625</v>
      </c>
      <c r="D2528">
        <v>19.239999999999998</v>
      </c>
      <c r="E2528">
        <v>20.49</v>
      </c>
      <c r="F2528">
        <v>19.760000000000002</v>
      </c>
      <c r="G2528">
        <v>21.74</v>
      </c>
      <c r="H2528">
        <v>22.290001</v>
      </c>
      <c r="I2528">
        <v>22.390001000000002</v>
      </c>
      <c r="J2528">
        <v>20.66</v>
      </c>
      <c r="K2528">
        <v>20.67</v>
      </c>
      <c r="L2528">
        <v>21.75</v>
      </c>
      <c r="M2528">
        <v>12.399333</v>
      </c>
      <c r="N2528">
        <v>14.008333</v>
      </c>
      <c r="O2528">
        <v>12.853001000000001</v>
      </c>
    </row>
    <row r="2529" spans="3:15">
      <c r="C2529">
        <v>12630</v>
      </c>
      <c r="D2529">
        <v>21.23</v>
      </c>
      <c r="E2529">
        <v>19.239999999999998</v>
      </c>
      <c r="F2529">
        <v>20.49</v>
      </c>
      <c r="G2529">
        <v>24.809999000000001</v>
      </c>
      <c r="H2529">
        <v>21.74</v>
      </c>
      <c r="I2529">
        <v>22.290001</v>
      </c>
      <c r="J2529">
        <v>23.49</v>
      </c>
      <c r="K2529">
        <v>20.66</v>
      </c>
      <c r="L2529">
        <v>20.67</v>
      </c>
      <c r="M2529">
        <v>10.788333</v>
      </c>
      <c r="N2529">
        <v>12.910667999999999</v>
      </c>
      <c r="O2529">
        <v>11.597999</v>
      </c>
    </row>
    <row r="2530" spans="3:15">
      <c r="C2530">
        <v>12635</v>
      </c>
      <c r="D2530">
        <v>20.100000000000001</v>
      </c>
      <c r="E2530">
        <v>21.23</v>
      </c>
      <c r="F2530">
        <v>19.239999999999998</v>
      </c>
      <c r="G2530">
        <v>21.269998999999999</v>
      </c>
      <c r="H2530">
        <v>24.809999000000001</v>
      </c>
      <c r="I2530">
        <v>21.74</v>
      </c>
      <c r="J2530">
        <v>25.6</v>
      </c>
      <c r="K2530">
        <v>23.49</v>
      </c>
      <c r="L2530">
        <v>20.66</v>
      </c>
      <c r="M2530">
        <v>10.482666</v>
      </c>
      <c r="N2530">
        <v>11.989333</v>
      </c>
      <c r="O2530">
        <v>11.289332</v>
      </c>
    </row>
    <row r="2531" spans="3:15">
      <c r="C2531">
        <v>12640</v>
      </c>
      <c r="D2531">
        <v>22.059999000000001</v>
      </c>
      <c r="E2531">
        <v>20.100000000000001</v>
      </c>
      <c r="F2531">
        <v>21.23</v>
      </c>
      <c r="G2531">
        <v>21.809999000000001</v>
      </c>
      <c r="H2531">
        <v>21.269998999999999</v>
      </c>
      <c r="I2531">
        <v>24.809999000000001</v>
      </c>
      <c r="J2531">
        <v>18.07</v>
      </c>
      <c r="K2531">
        <v>25.6</v>
      </c>
      <c r="L2531">
        <v>23.49</v>
      </c>
      <c r="M2531">
        <v>9.5266669999999998</v>
      </c>
      <c r="N2531">
        <v>11.414332</v>
      </c>
      <c r="O2531">
        <v>9.9380000000000006</v>
      </c>
    </row>
    <row r="2532" spans="3:15">
      <c r="C2532">
        <v>12645</v>
      </c>
      <c r="D2532">
        <v>13.92</v>
      </c>
      <c r="E2532">
        <v>22.059999000000001</v>
      </c>
      <c r="F2532">
        <v>20.100000000000001</v>
      </c>
      <c r="G2532">
        <v>21.15</v>
      </c>
      <c r="H2532">
        <v>21.809999000000001</v>
      </c>
      <c r="I2532">
        <v>21.269998999999999</v>
      </c>
      <c r="J2532">
        <v>17.59</v>
      </c>
      <c r="K2532">
        <v>18.07</v>
      </c>
      <c r="L2532">
        <v>25.6</v>
      </c>
      <c r="M2532">
        <v>9.0723330000000004</v>
      </c>
      <c r="N2532">
        <v>10.592331</v>
      </c>
      <c r="O2532">
        <v>9.5976660000000003</v>
      </c>
    </row>
    <row r="2533" spans="3:15">
      <c r="C2533">
        <v>12650</v>
      </c>
      <c r="D2533">
        <v>14.679999</v>
      </c>
      <c r="E2533">
        <v>13.92</v>
      </c>
      <c r="F2533">
        <v>22.059999000000001</v>
      </c>
      <c r="G2533">
        <v>20.27</v>
      </c>
      <c r="H2533">
        <v>21.15</v>
      </c>
      <c r="I2533">
        <v>21.809999000000001</v>
      </c>
      <c r="J2533">
        <v>15.549999</v>
      </c>
      <c r="K2533">
        <v>17.59</v>
      </c>
      <c r="L2533">
        <v>18.07</v>
      </c>
      <c r="M2533">
        <v>8.1020009999999996</v>
      </c>
      <c r="N2533">
        <v>9.7256680000000006</v>
      </c>
      <c r="O2533">
        <v>8.982666</v>
      </c>
    </row>
    <row r="2534" spans="3:15">
      <c r="C2534">
        <v>12655</v>
      </c>
      <c r="D2534">
        <v>13.869999</v>
      </c>
      <c r="E2534">
        <v>14.679999</v>
      </c>
      <c r="F2534">
        <v>13.92</v>
      </c>
      <c r="G2534">
        <v>18.639999</v>
      </c>
      <c r="H2534">
        <v>20.27</v>
      </c>
      <c r="I2534">
        <v>21.15</v>
      </c>
      <c r="J2534">
        <v>15.43</v>
      </c>
      <c r="K2534">
        <v>15.549999</v>
      </c>
      <c r="L2534">
        <v>17.59</v>
      </c>
      <c r="M2534">
        <v>7.584333</v>
      </c>
      <c r="N2534">
        <v>8.8083340000000003</v>
      </c>
      <c r="O2534">
        <v>7.9870000000000001</v>
      </c>
    </row>
    <row r="2535" spans="3:15">
      <c r="C2535">
        <v>12660</v>
      </c>
      <c r="D2535">
        <v>15.66</v>
      </c>
      <c r="E2535">
        <v>13.869999</v>
      </c>
      <c r="F2535">
        <v>14.679999</v>
      </c>
      <c r="G2535">
        <v>21.01</v>
      </c>
      <c r="H2535">
        <v>18.639999</v>
      </c>
      <c r="I2535">
        <v>20.27</v>
      </c>
      <c r="J2535">
        <v>16.57</v>
      </c>
      <c r="K2535">
        <v>15.43</v>
      </c>
      <c r="L2535">
        <v>15.549999</v>
      </c>
      <c r="M2535">
        <v>6.7203340000000003</v>
      </c>
      <c r="N2535">
        <v>7.9053339999999999</v>
      </c>
      <c r="O2535">
        <v>7.1603329999999996</v>
      </c>
    </row>
    <row r="2536" spans="3:15">
      <c r="C2536">
        <v>12665</v>
      </c>
      <c r="D2536">
        <v>11.77</v>
      </c>
      <c r="E2536">
        <v>15.66</v>
      </c>
      <c r="F2536">
        <v>13.869999</v>
      </c>
      <c r="G2536">
        <v>20.329999999999998</v>
      </c>
      <c r="H2536">
        <v>21.01</v>
      </c>
      <c r="I2536">
        <v>18.639999</v>
      </c>
      <c r="J2536">
        <v>16.240002</v>
      </c>
      <c r="K2536">
        <v>16.57</v>
      </c>
      <c r="L2536">
        <v>15.43</v>
      </c>
      <c r="M2536">
        <v>6.3673330000000004</v>
      </c>
      <c r="N2536">
        <v>7.3456669999999997</v>
      </c>
      <c r="O2536">
        <v>6.5690010000000001</v>
      </c>
    </row>
    <row r="2537" spans="3:15">
      <c r="C2537">
        <v>12670</v>
      </c>
      <c r="D2537">
        <v>10.99</v>
      </c>
      <c r="E2537">
        <v>11.77</v>
      </c>
      <c r="F2537">
        <v>15.66</v>
      </c>
      <c r="G2537">
        <v>20.5</v>
      </c>
      <c r="H2537">
        <v>20.329999999999998</v>
      </c>
      <c r="I2537">
        <v>21.01</v>
      </c>
      <c r="J2537">
        <v>16.879999000000002</v>
      </c>
      <c r="K2537">
        <v>16.240002</v>
      </c>
      <c r="L2537">
        <v>16.57</v>
      </c>
      <c r="M2537">
        <v>5.6836669999999998</v>
      </c>
      <c r="N2537">
        <v>7.083666</v>
      </c>
      <c r="O2537">
        <v>6.168666</v>
      </c>
    </row>
    <row r="2538" spans="3:15">
      <c r="C2538">
        <v>12675</v>
      </c>
      <c r="D2538">
        <v>17.880001</v>
      </c>
      <c r="E2538">
        <v>10.99</v>
      </c>
      <c r="F2538">
        <v>11.77</v>
      </c>
      <c r="G2538">
        <v>19.649999999999999</v>
      </c>
      <c r="H2538">
        <v>20.5</v>
      </c>
      <c r="I2538">
        <v>20.329999999999998</v>
      </c>
      <c r="J2538">
        <v>13.59</v>
      </c>
      <c r="K2538">
        <v>16.879999000000002</v>
      </c>
      <c r="L2538">
        <v>16.240002</v>
      </c>
      <c r="M2538">
        <v>5.7556669999999999</v>
      </c>
      <c r="N2538">
        <v>6.7456670000000001</v>
      </c>
      <c r="O2538">
        <v>5.67</v>
      </c>
    </row>
    <row r="2539" spans="3:15">
      <c r="C2539">
        <v>12680</v>
      </c>
      <c r="D2539">
        <v>7.87</v>
      </c>
      <c r="E2539">
        <v>17.880001</v>
      </c>
      <c r="F2539">
        <v>10.99</v>
      </c>
      <c r="G2539">
        <v>12.639999</v>
      </c>
      <c r="H2539">
        <v>19.649999999999999</v>
      </c>
      <c r="I2539">
        <v>20.5</v>
      </c>
      <c r="J2539">
        <v>12.48</v>
      </c>
      <c r="K2539">
        <v>13.59</v>
      </c>
      <c r="L2539">
        <v>16.879999000000002</v>
      </c>
      <c r="M2539">
        <v>5.1453340000000001</v>
      </c>
      <c r="N2539">
        <v>6.2770000000000001</v>
      </c>
      <c r="O2539">
        <v>5.6539999999999999</v>
      </c>
    </row>
    <row r="2540" spans="3:15">
      <c r="C2540">
        <v>12685</v>
      </c>
      <c r="D2540">
        <v>1.99</v>
      </c>
      <c r="E2540">
        <v>7.87</v>
      </c>
      <c r="F2540">
        <v>17.880001</v>
      </c>
      <c r="G2540">
        <v>6.32</v>
      </c>
      <c r="H2540">
        <v>12.639999</v>
      </c>
      <c r="I2540">
        <v>19.649999999999999</v>
      </c>
      <c r="J2540">
        <v>7.9400009999999996</v>
      </c>
      <c r="K2540">
        <v>12.48</v>
      </c>
      <c r="L2540">
        <v>13.59</v>
      </c>
      <c r="M2540">
        <v>4.5839999999999996</v>
      </c>
      <c r="N2540">
        <v>5.4359999999999999</v>
      </c>
      <c r="O2540">
        <v>4.8626670000000001</v>
      </c>
    </row>
    <row r="2541" spans="3:15">
      <c r="C2541">
        <v>12690</v>
      </c>
      <c r="D2541">
        <v>3.41</v>
      </c>
      <c r="E2541">
        <v>1.99</v>
      </c>
      <c r="F2541">
        <v>7.87</v>
      </c>
      <c r="G2541">
        <v>4.8099999999999996</v>
      </c>
      <c r="H2541">
        <v>6.32</v>
      </c>
      <c r="I2541">
        <v>12.639999</v>
      </c>
      <c r="J2541">
        <v>4.08</v>
      </c>
      <c r="K2541">
        <v>7.9400009999999996</v>
      </c>
      <c r="L2541">
        <v>12.48</v>
      </c>
      <c r="M2541">
        <v>4.5083330000000004</v>
      </c>
      <c r="N2541">
        <v>5.1136670000000004</v>
      </c>
      <c r="O2541">
        <v>4.3533330000000001</v>
      </c>
    </row>
    <row r="2542" spans="3:15">
      <c r="C2542">
        <v>12695</v>
      </c>
      <c r="D2542">
        <v>3.76</v>
      </c>
      <c r="E2542">
        <v>3.41</v>
      </c>
      <c r="F2542">
        <v>1.99</v>
      </c>
      <c r="G2542">
        <v>4.5199999999999996</v>
      </c>
      <c r="H2542">
        <v>4.8099999999999996</v>
      </c>
      <c r="I2542">
        <v>6.32</v>
      </c>
      <c r="J2542">
        <v>3.63</v>
      </c>
      <c r="K2542">
        <v>4.08</v>
      </c>
      <c r="L2542">
        <v>7.9400009999999996</v>
      </c>
      <c r="M2542">
        <v>4.322667</v>
      </c>
      <c r="N2542">
        <v>4.8413329999999997</v>
      </c>
      <c r="O2542">
        <v>3.851334</v>
      </c>
    </row>
    <row r="2543" spans="3:15">
      <c r="C2543">
        <v>12700</v>
      </c>
      <c r="D2543">
        <v>4.4000000000000004</v>
      </c>
      <c r="E2543">
        <v>3.76</v>
      </c>
      <c r="F2543">
        <v>3.41</v>
      </c>
      <c r="G2543">
        <v>4.8600000000000003</v>
      </c>
      <c r="H2543">
        <v>4.5199999999999996</v>
      </c>
      <c r="I2543">
        <v>4.8099999999999996</v>
      </c>
      <c r="J2543">
        <v>4.1399999999999997</v>
      </c>
      <c r="K2543">
        <v>3.63</v>
      </c>
      <c r="L2543">
        <v>4.08</v>
      </c>
      <c r="M2543">
        <v>4.1059999999999999</v>
      </c>
      <c r="N2543">
        <v>4.7073340000000004</v>
      </c>
      <c r="O2543">
        <v>3.867667</v>
      </c>
    </row>
    <row r="2544" spans="3:15">
      <c r="C2544">
        <v>12705</v>
      </c>
      <c r="D2544">
        <v>4.2</v>
      </c>
      <c r="E2544">
        <v>4.4000000000000004</v>
      </c>
      <c r="F2544">
        <v>3.76</v>
      </c>
      <c r="G2544">
        <v>4.57</v>
      </c>
      <c r="H2544">
        <v>4.8600000000000003</v>
      </c>
      <c r="I2544">
        <v>4.5199999999999996</v>
      </c>
      <c r="J2544">
        <v>3.41</v>
      </c>
      <c r="K2544">
        <v>4.1399999999999997</v>
      </c>
      <c r="L2544">
        <v>3.63</v>
      </c>
      <c r="M2544">
        <v>3.7113339999999999</v>
      </c>
      <c r="N2544">
        <v>4.3073329999999999</v>
      </c>
      <c r="O2544">
        <v>3.5136669999999999</v>
      </c>
    </row>
    <row r="2545" spans="3:15">
      <c r="C2545">
        <v>12710</v>
      </c>
      <c r="D2545">
        <v>2.93</v>
      </c>
      <c r="E2545">
        <v>4.2</v>
      </c>
      <c r="F2545">
        <v>4.4000000000000004</v>
      </c>
      <c r="G2545">
        <v>4.2</v>
      </c>
      <c r="H2545">
        <v>4.57</v>
      </c>
      <c r="I2545">
        <v>4.8600000000000003</v>
      </c>
      <c r="J2545">
        <v>3.36</v>
      </c>
      <c r="K2545">
        <v>3.41</v>
      </c>
      <c r="L2545">
        <v>4.1399999999999997</v>
      </c>
      <c r="M2545">
        <v>3.5863339999999999</v>
      </c>
      <c r="N2545">
        <v>4.0993329999999997</v>
      </c>
      <c r="O2545">
        <v>3.1720000000000002</v>
      </c>
    </row>
    <row r="2546" spans="3:15">
      <c r="C2546">
        <v>12715</v>
      </c>
      <c r="D2546">
        <v>2.86</v>
      </c>
      <c r="E2546">
        <v>2.93</v>
      </c>
      <c r="F2546">
        <v>4.2</v>
      </c>
      <c r="G2546">
        <v>4.09</v>
      </c>
      <c r="H2546">
        <v>4.2</v>
      </c>
      <c r="I2546">
        <v>4.57</v>
      </c>
      <c r="J2546">
        <v>3.31</v>
      </c>
      <c r="K2546">
        <v>3.36</v>
      </c>
      <c r="L2546">
        <v>3.41</v>
      </c>
      <c r="M2546">
        <v>3.613</v>
      </c>
      <c r="N2546">
        <v>3.9743339999999998</v>
      </c>
      <c r="O2546">
        <v>3.3043330000000002</v>
      </c>
    </row>
    <row r="2547" spans="3:15">
      <c r="C2547">
        <v>12720</v>
      </c>
      <c r="D2547">
        <v>3.41</v>
      </c>
      <c r="E2547">
        <v>2.86</v>
      </c>
      <c r="F2547">
        <v>2.93</v>
      </c>
      <c r="G2547">
        <v>4.4000000000000004</v>
      </c>
      <c r="H2547">
        <v>4.09</v>
      </c>
      <c r="I2547">
        <v>4.2</v>
      </c>
      <c r="J2547">
        <v>3.56</v>
      </c>
      <c r="K2547">
        <v>3.31</v>
      </c>
      <c r="L2547">
        <v>3.36</v>
      </c>
      <c r="M2547">
        <v>3.6349999999999998</v>
      </c>
      <c r="N2547">
        <v>4.0999999999999996</v>
      </c>
      <c r="O2547">
        <v>3.3450000000000002</v>
      </c>
    </row>
    <row r="2548" spans="3:15">
      <c r="C2548">
        <v>12725</v>
      </c>
      <c r="D2548">
        <v>3.09</v>
      </c>
      <c r="E2548">
        <v>3.41</v>
      </c>
      <c r="F2548">
        <v>2.86</v>
      </c>
      <c r="G2548">
        <v>3.92</v>
      </c>
      <c r="H2548">
        <v>4.4000000000000004</v>
      </c>
      <c r="I2548">
        <v>4.09</v>
      </c>
      <c r="J2548">
        <v>3.07</v>
      </c>
      <c r="K2548">
        <v>3.56</v>
      </c>
      <c r="L2548">
        <v>3.31</v>
      </c>
      <c r="M2548">
        <v>3.6293329999999999</v>
      </c>
      <c r="N2548">
        <v>4.1236670000000002</v>
      </c>
      <c r="O2548">
        <v>3.2360000000000002</v>
      </c>
    </row>
    <row r="2549" spans="3:15">
      <c r="C2549">
        <v>12730</v>
      </c>
      <c r="D2549">
        <v>2.99</v>
      </c>
      <c r="E2549">
        <v>3.09</v>
      </c>
      <c r="F2549">
        <v>3.41</v>
      </c>
      <c r="G2549">
        <v>4.01</v>
      </c>
      <c r="H2549">
        <v>3.92</v>
      </c>
      <c r="I2549">
        <v>4.4000000000000004</v>
      </c>
      <c r="J2549">
        <v>3.4</v>
      </c>
      <c r="K2549">
        <v>3.07</v>
      </c>
      <c r="L2549">
        <v>3.56</v>
      </c>
      <c r="M2549">
        <v>3.64</v>
      </c>
      <c r="N2549">
        <v>4.0999999999999996</v>
      </c>
      <c r="O2549">
        <v>3.4836670000000001</v>
      </c>
    </row>
    <row r="2550" spans="3:15">
      <c r="C2550">
        <v>12735</v>
      </c>
      <c r="D2550">
        <v>2.54</v>
      </c>
      <c r="E2550">
        <v>2.99</v>
      </c>
      <c r="F2550">
        <v>3.09</v>
      </c>
      <c r="G2550">
        <v>3.87</v>
      </c>
      <c r="H2550">
        <v>4.01</v>
      </c>
      <c r="I2550">
        <v>3.92</v>
      </c>
      <c r="J2550">
        <v>3.24</v>
      </c>
      <c r="K2550">
        <v>3.4</v>
      </c>
      <c r="L2550">
        <v>3.07</v>
      </c>
      <c r="M2550">
        <v>3.713333</v>
      </c>
      <c r="N2550">
        <v>4.1283339999999997</v>
      </c>
      <c r="O2550">
        <v>3.383667</v>
      </c>
    </row>
    <row r="2551" spans="3:15">
      <c r="C2551">
        <v>12740</v>
      </c>
      <c r="D2551">
        <v>1.49</v>
      </c>
      <c r="E2551">
        <v>2.54</v>
      </c>
      <c r="F2551">
        <v>2.99</v>
      </c>
      <c r="G2551">
        <v>3.6</v>
      </c>
      <c r="H2551">
        <v>3.87</v>
      </c>
      <c r="I2551">
        <v>4.01</v>
      </c>
      <c r="J2551">
        <v>2.98</v>
      </c>
      <c r="K2551">
        <v>3.24</v>
      </c>
      <c r="L2551">
        <v>3.4</v>
      </c>
      <c r="M2551">
        <v>3.5473330000000001</v>
      </c>
      <c r="N2551">
        <v>4.0713330000000001</v>
      </c>
      <c r="O2551">
        <v>3.2679999999999998</v>
      </c>
    </row>
    <row r="2552" spans="3:15">
      <c r="C2552">
        <v>12745</v>
      </c>
      <c r="D2552">
        <v>2.16</v>
      </c>
      <c r="E2552">
        <v>1.49</v>
      </c>
      <c r="F2552">
        <v>2.54</v>
      </c>
      <c r="G2552">
        <v>4.3</v>
      </c>
      <c r="H2552">
        <v>3.6</v>
      </c>
      <c r="I2552">
        <v>3.87</v>
      </c>
      <c r="J2552">
        <v>3.36</v>
      </c>
      <c r="K2552">
        <v>2.98</v>
      </c>
      <c r="L2552">
        <v>3.24</v>
      </c>
      <c r="M2552">
        <v>3.5006659999999998</v>
      </c>
      <c r="N2552">
        <v>3.9940000000000002</v>
      </c>
      <c r="O2552">
        <v>3.2739989999999999</v>
      </c>
    </row>
    <row r="2553" spans="3:15">
      <c r="C2553">
        <v>12750</v>
      </c>
      <c r="D2553">
        <v>2.08</v>
      </c>
      <c r="E2553">
        <v>2.16</v>
      </c>
      <c r="F2553">
        <v>1.49</v>
      </c>
      <c r="G2553">
        <v>3.61</v>
      </c>
      <c r="H2553">
        <v>4.3</v>
      </c>
      <c r="I2553">
        <v>3.6</v>
      </c>
      <c r="J2553">
        <v>3.29</v>
      </c>
      <c r="K2553">
        <v>3.36</v>
      </c>
      <c r="L2553">
        <v>2.98</v>
      </c>
      <c r="M2553">
        <v>3.37</v>
      </c>
      <c r="N2553">
        <v>3.9169999999999998</v>
      </c>
      <c r="O2553">
        <v>3.198334</v>
      </c>
    </row>
    <row r="2554" spans="3:15">
      <c r="C2554">
        <v>12755</v>
      </c>
      <c r="D2554">
        <v>3.2</v>
      </c>
      <c r="E2554">
        <v>2.08</v>
      </c>
      <c r="F2554">
        <v>2.16</v>
      </c>
      <c r="G2554">
        <v>3.52</v>
      </c>
      <c r="H2554">
        <v>3.61</v>
      </c>
      <c r="I2554">
        <v>4.3</v>
      </c>
      <c r="J2554">
        <v>2.65</v>
      </c>
      <c r="K2554">
        <v>3.29</v>
      </c>
      <c r="L2554">
        <v>3.36</v>
      </c>
      <c r="M2554">
        <v>3.448334</v>
      </c>
      <c r="N2554">
        <v>3.9409999999999998</v>
      </c>
      <c r="O2554">
        <v>3.2663340000000001</v>
      </c>
    </row>
    <row r="2555" spans="3:15">
      <c r="C2555">
        <v>12760</v>
      </c>
      <c r="D2555">
        <v>1.84</v>
      </c>
      <c r="E2555">
        <v>3.2</v>
      </c>
      <c r="F2555">
        <v>2.08</v>
      </c>
      <c r="G2555">
        <v>4.3</v>
      </c>
      <c r="H2555">
        <v>3.52</v>
      </c>
      <c r="I2555">
        <v>3.61</v>
      </c>
      <c r="J2555">
        <v>3.43</v>
      </c>
      <c r="K2555">
        <v>2.65</v>
      </c>
      <c r="L2555">
        <v>3.29</v>
      </c>
      <c r="M2555">
        <v>3.3666670000000001</v>
      </c>
      <c r="N2555">
        <v>3.9009999999999998</v>
      </c>
      <c r="O2555">
        <v>3.2316669999999998</v>
      </c>
    </row>
    <row r="2556" spans="3:15">
      <c r="C2556">
        <v>12765</v>
      </c>
      <c r="D2556">
        <v>2.87</v>
      </c>
      <c r="E2556">
        <v>1.84</v>
      </c>
      <c r="F2556">
        <v>3.2</v>
      </c>
      <c r="G2556">
        <v>3.21</v>
      </c>
      <c r="H2556">
        <v>4.3</v>
      </c>
      <c r="I2556">
        <v>3.52</v>
      </c>
      <c r="J2556">
        <v>2.42</v>
      </c>
      <c r="K2556">
        <v>3.43</v>
      </c>
      <c r="L2556">
        <v>2.65</v>
      </c>
      <c r="M2556">
        <v>3.4306670000000001</v>
      </c>
      <c r="N2556">
        <v>3.851334</v>
      </c>
      <c r="O2556">
        <v>3.1126670000000001</v>
      </c>
    </row>
    <row r="2557" spans="3:15">
      <c r="C2557">
        <v>12770</v>
      </c>
      <c r="D2557">
        <v>3.06</v>
      </c>
      <c r="E2557">
        <v>2.87</v>
      </c>
      <c r="F2557">
        <v>1.84</v>
      </c>
      <c r="G2557">
        <v>3.44</v>
      </c>
      <c r="H2557">
        <v>3.21</v>
      </c>
      <c r="I2557">
        <v>4.3</v>
      </c>
      <c r="J2557">
        <v>2.84</v>
      </c>
      <c r="K2557">
        <v>2.42</v>
      </c>
      <c r="L2557">
        <v>3.43</v>
      </c>
      <c r="M2557">
        <v>3.1756669999999998</v>
      </c>
      <c r="N2557">
        <v>3.7113339999999999</v>
      </c>
      <c r="O2557">
        <v>3.0266670000000002</v>
      </c>
    </row>
    <row r="2558" spans="3:15">
      <c r="C2558">
        <v>12775</v>
      </c>
      <c r="D2558">
        <v>3.28</v>
      </c>
      <c r="E2558">
        <v>3.06</v>
      </c>
      <c r="F2558">
        <v>2.87</v>
      </c>
      <c r="G2558">
        <v>3.68</v>
      </c>
      <c r="H2558">
        <v>3.44</v>
      </c>
      <c r="I2558">
        <v>3.21</v>
      </c>
      <c r="J2558">
        <v>2.81</v>
      </c>
      <c r="K2558">
        <v>2.84</v>
      </c>
      <c r="L2558">
        <v>2.42</v>
      </c>
      <c r="M2558">
        <v>3.1586669999999999</v>
      </c>
      <c r="N2558">
        <v>3.609</v>
      </c>
      <c r="O2558">
        <v>2.95</v>
      </c>
    </row>
    <row r="2559" spans="3:15">
      <c r="C2559">
        <v>12780</v>
      </c>
      <c r="D2559">
        <v>3.09</v>
      </c>
      <c r="E2559">
        <v>3.28</v>
      </c>
      <c r="F2559">
        <v>3.06</v>
      </c>
      <c r="G2559">
        <v>3.51</v>
      </c>
      <c r="H2559">
        <v>3.68</v>
      </c>
      <c r="I2559">
        <v>3.44</v>
      </c>
      <c r="J2559">
        <v>2.97</v>
      </c>
      <c r="K2559">
        <v>2.81</v>
      </c>
      <c r="L2559">
        <v>2.84</v>
      </c>
      <c r="M2559">
        <v>3.3736670000000002</v>
      </c>
      <c r="N2559">
        <v>3.890333</v>
      </c>
      <c r="O2559">
        <v>3.206</v>
      </c>
    </row>
    <row r="2560" spans="3:15">
      <c r="C2560">
        <v>12785</v>
      </c>
      <c r="D2560">
        <v>3.71</v>
      </c>
      <c r="E2560">
        <v>3.09</v>
      </c>
      <c r="F2560">
        <v>3.28</v>
      </c>
      <c r="G2560">
        <v>3.89</v>
      </c>
      <c r="H2560">
        <v>3.51</v>
      </c>
      <c r="I2560">
        <v>3.68</v>
      </c>
      <c r="J2560">
        <v>3.21</v>
      </c>
      <c r="K2560">
        <v>2.97</v>
      </c>
      <c r="L2560">
        <v>2.81</v>
      </c>
      <c r="M2560">
        <v>3.3053330000000001</v>
      </c>
      <c r="N2560">
        <v>3.8113329999999999</v>
      </c>
      <c r="O2560">
        <v>3.0960000000000001</v>
      </c>
    </row>
    <row r="2561" spans="3:15">
      <c r="C2561">
        <v>12790</v>
      </c>
      <c r="D2561">
        <v>3.11</v>
      </c>
      <c r="E2561">
        <v>3.71</v>
      </c>
      <c r="F2561">
        <v>3.09</v>
      </c>
      <c r="G2561">
        <v>3.87</v>
      </c>
      <c r="H2561">
        <v>3.89</v>
      </c>
      <c r="I2561">
        <v>3.51</v>
      </c>
      <c r="J2561">
        <v>3.13</v>
      </c>
      <c r="K2561">
        <v>3.21</v>
      </c>
      <c r="L2561">
        <v>2.97</v>
      </c>
      <c r="M2561">
        <v>3.4033329999999999</v>
      </c>
      <c r="N2561">
        <v>3.9413339999999999</v>
      </c>
      <c r="O2561">
        <v>3.2433329999999998</v>
      </c>
    </row>
    <row r="2562" spans="3:15">
      <c r="C2562">
        <v>12795</v>
      </c>
      <c r="D2562">
        <v>4.05</v>
      </c>
      <c r="E2562">
        <v>3.11</v>
      </c>
      <c r="F2562">
        <v>3.71</v>
      </c>
      <c r="G2562">
        <v>4.37</v>
      </c>
      <c r="H2562">
        <v>3.87</v>
      </c>
      <c r="I2562">
        <v>3.89</v>
      </c>
      <c r="J2562">
        <v>3.61</v>
      </c>
      <c r="K2562">
        <v>3.13</v>
      </c>
      <c r="L2562">
        <v>3.21</v>
      </c>
      <c r="M2562">
        <v>3.4073329999999999</v>
      </c>
      <c r="N2562">
        <v>3.8769999999999998</v>
      </c>
      <c r="O2562">
        <v>3.205667</v>
      </c>
    </row>
    <row r="2563" spans="3:15">
      <c r="C2563">
        <v>12800</v>
      </c>
      <c r="D2563">
        <v>3.75</v>
      </c>
      <c r="E2563">
        <v>4.05</v>
      </c>
      <c r="F2563">
        <v>3.11</v>
      </c>
      <c r="G2563">
        <v>4.3899999999999997</v>
      </c>
      <c r="H2563">
        <v>4.37</v>
      </c>
      <c r="I2563">
        <v>3.87</v>
      </c>
      <c r="J2563">
        <v>3.81</v>
      </c>
      <c r="K2563">
        <v>3.61</v>
      </c>
      <c r="L2563">
        <v>3.13</v>
      </c>
      <c r="M2563">
        <v>3.5756670000000002</v>
      </c>
      <c r="N2563">
        <v>3.9703330000000001</v>
      </c>
      <c r="O2563">
        <v>3.3090000000000002</v>
      </c>
    </row>
    <row r="2564" spans="3:15">
      <c r="C2564">
        <v>12805</v>
      </c>
      <c r="D2564">
        <v>3.8</v>
      </c>
      <c r="E2564">
        <v>3.75</v>
      </c>
      <c r="F2564">
        <v>4.05</v>
      </c>
      <c r="G2564">
        <v>4.0999999999999996</v>
      </c>
      <c r="H2564">
        <v>4.3899999999999997</v>
      </c>
      <c r="I2564">
        <v>4.37</v>
      </c>
      <c r="J2564">
        <v>3.01</v>
      </c>
      <c r="K2564">
        <v>3.81</v>
      </c>
      <c r="L2564">
        <v>3.61</v>
      </c>
      <c r="M2564">
        <v>3.5409999999999999</v>
      </c>
      <c r="N2564">
        <v>3.9056670000000002</v>
      </c>
      <c r="O2564">
        <v>3.2463329999999999</v>
      </c>
    </row>
    <row r="2565" spans="3:15">
      <c r="C2565">
        <v>12810</v>
      </c>
      <c r="D2565">
        <v>2.92</v>
      </c>
      <c r="E2565">
        <v>3.8</v>
      </c>
      <c r="F2565">
        <v>3.75</v>
      </c>
      <c r="G2565">
        <v>3.36</v>
      </c>
      <c r="H2565">
        <v>4.0999999999999996</v>
      </c>
      <c r="I2565">
        <v>4.3899999999999997</v>
      </c>
      <c r="J2565">
        <v>3.1</v>
      </c>
      <c r="K2565">
        <v>3.01</v>
      </c>
      <c r="L2565">
        <v>3.81</v>
      </c>
      <c r="M2565">
        <v>3.165</v>
      </c>
      <c r="N2565">
        <v>3.8113329999999999</v>
      </c>
      <c r="O2565">
        <v>3.1706669999999999</v>
      </c>
    </row>
    <row r="2566" spans="3:15">
      <c r="C2566">
        <v>12815</v>
      </c>
      <c r="D2566">
        <v>3.49</v>
      </c>
      <c r="E2566">
        <v>2.92</v>
      </c>
      <c r="F2566">
        <v>3.8</v>
      </c>
      <c r="G2566">
        <v>3.8</v>
      </c>
      <c r="H2566">
        <v>3.36</v>
      </c>
      <c r="I2566">
        <v>4.0999999999999996</v>
      </c>
      <c r="J2566">
        <v>2.77</v>
      </c>
      <c r="K2566">
        <v>3.1</v>
      </c>
      <c r="L2566">
        <v>3.01</v>
      </c>
      <c r="M2566">
        <v>3.423333</v>
      </c>
      <c r="N2566">
        <v>3.8546670000000001</v>
      </c>
      <c r="O2566">
        <v>3.1276670000000002</v>
      </c>
    </row>
    <row r="2567" spans="3:15">
      <c r="C2567">
        <v>12820</v>
      </c>
      <c r="D2567">
        <v>3.53</v>
      </c>
      <c r="E2567">
        <v>3.49</v>
      </c>
      <c r="F2567">
        <v>2.92</v>
      </c>
      <c r="G2567">
        <v>4.0599999999999996</v>
      </c>
      <c r="H2567">
        <v>3.8</v>
      </c>
      <c r="I2567">
        <v>3.36</v>
      </c>
      <c r="J2567">
        <v>3.34</v>
      </c>
      <c r="K2567">
        <v>2.77</v>
      </c>
      <c r="L2567">
        <v>3.1</v>
      </c>
      <c r="M2567">
        <v>3.2549999999999999</v>
      </c>
      <c r="N2567">
        <v>3.6473330000000002</v>
      </c>
      <c r="O2567">
        <v>2.988334</v>
      </c>
    </row>
    <row r="2568" spans="3:15">
      <c r="C2568">
        <v>12825</v>
      </c>
      <c r="D2568">
        <v>3.51</v>
      </c>
      <c r="E2568">
        <v>3.53</v>
      </c>
      <c r="F2568">
        <v>3.49</v>
      </c>
      <c r="G2568">
        <v>3.73</v>
      </c>
      <c r="H2568">
        <v>4.0599999999999996</v>
      </c>
      <c r="I2568">
        <v>3.8</v>
      </c>
      <c r="J2568">
        <v>3.08</v>
      </c>
      <c r="K2568">
        <v>3.34</v>
      </c>
      <c r="L2568">
        <v>2.77</v>
      </c>
      <c r="M2568">
        <v>3.2450000000000001</v>
      </c>
      <c r="N2568">
        <v>3.6890000000000001</v>
      </c>
      <c r="O2568">
        <v>3.0546669999999998</v>
      </c>
    </row>
    <row r="2569" spans="3:15">
      <c r="C2569">
        <v>12830</v>
      </c>
      <c r="D2569">
        <v>2.94</v>
      </c>
      <c r="E2569">
        <v>3.51</v>
      </c>
      <c r="F2569">
        <v>3.53</v>
      </c>
      <c r="G2569">
        <v>3.51</v>
      </c>
      <c r="H2569">
        <v>3.73</v>
      </c>
      <c r="I2569">
        <v>4.0599999999999996</v>
      </c>
      <c r="J2569">
        <v>2.88</v>
      </c>
      <c r="K2569">
        <v>3.08</v>
      </c>
      <c r="L2569">
        <v>3.34</v>
      </c>
      <c r="M2569">
        <v>3.2196660000000001</v>
      </c>
      <c r="N2569">
        <v>3.7163339999999998</v>
      </c>
      <c r="O2569">
        <v>2.988334</v>
      </c>
    </row>
    <row r="2570" spans="3:15">
      <c r="C2570">
        <v>12835</v>
      </c>
      <c r="D2570">
        <v>2.97</v>
      </c>
      <c r="E2570">
        <v>2.94</v>
      </c>
      <c r="F2570">
        <v>3.51</v>
      </c>
      <c r="G2570">
        <v>3.4</v>
      </c>
      <c r="H2570">
        <v>3.51</v>
      </c>
      <c r="I2570">
        <v>3.73</v>
      </c>
      <c r="J2570">
        <v>2.65</v>
      </c>
      <c r="K2570">
        <v>2.88</v>
      </c>
      <c r="L2570">
        <v>3.08</v>
      </c>
      <c r="M2570">
        <v>2.9649999999999999</v>
      </c>
      <c r="N2570">
        <v>3.43</v>
      </c>
      <c r="O2570">
        <v>2.5859999999999999</v>
      </c>
    </row>
    <row r="2571" spans="3:15">
      <c r="C2571">
        <v>12840</v>
      </c>
      <c r="D2571">
        <v>3.26</v>
      </c>
      <c r="E2571">
        <v>2.97</v>
      </c>
      <c r="F2571">
        <v>2.94</v>
      </c>
      <c r="G2571">
        <v>3.64</v>
      </c>
      <c r="H2571">
        <v>3.4</v>
      </c>
      <c r="I2571">
        <v>3.51</v>
      </c>
      <c r="J2571">
        <v>3.2</v>
      </c>
      <c r="K2571">
        <v>2.65</v>
      </c>
      <c r="L2571">
        <v>2.88</v>
      </c>
      <c r="M2571">
        <v>2.948</v>
      </c>
      <c r="N2571">
        <v>3.2553339999999999</v>
      </c>
      <c r="O2571">
        <v>2.7563339999999998</v>
      </c>
    </row>
    <row r="2572" spans="3:15">
      <c r="C2572">
        <v>12845</v>
      </c>
      <c r="D2572">
        <v>3.37</v>
      </c>
      <c r="E2572">
        <v>3.26</v>
      </c>
      <c r="F2572">
        <v>2.97</v>
      </c>
      <c r="G2572">
        <v>3.55</v>
      </c>
      <c r="H2572">
        <v>3.64</v>
      </c>
      <c r="I2572">
        <v>3.4</v>
      </c>
      <c r="J2572">
        <v>3.14</v>
      </c>
      <c r="K2572">
        <v>3.2</v>
      </c>
      <c r="L2572">
        <v>2.65</v>
      </c>
      <c r="M2572">
        <v>2.931667</v>
      </c>
      <c r="N2572">
        <v>3.31</v>
      </c>
      <c r="O2572">
        <v>2.7250009999999998</v>
      </c>
    </row>
    <row r="2573" spans="3:15">
      <c r="C2573">
        <v>12850</v>
      </c>
      <c r="D2573">
        <v>3.15</v>
      </c>
      <c r="E2573">
        <v>3.37</v>
      </c>
      <c r="F2573">
        <v>3.26</v>
      </c>
      <c r="G2573">
        <v>3.65</v>
      </c>
      <c r="H2573">
        <v>3.55</v>
      </c>
      <c r="I2573">
        <v>3.64</v>
      </c>
      <c r="J2573">
        <v>2.79</v>
      </c>
      <c r="K2573">
        <v>3.14</v>
      </c>
      <c r="L2573">
        <v>3.2</v>
      </c>
      <c r="M2573">
        <v>2.984</v>
      </c>
      <c r="N2573">
        <v>3.3490000000000002</v>
      </c>
      <c r="O2573">
        <v>2.7570000000000001</v>
      </c>
    </row>
    <row r="2574" spans="3:15">
      <c r="C2574">
        <v>12855</v>
      </c>
      <c r="D2574">
        <v>2.5299999999999998</v>
      </c>
      <c r="E2574">
        <v>3.15</v>
      </c>
      <c r="F2574">
        <v>3.37</v>
      </c>
      <c r="G2574">
        <v>3.01</v>
      </c>
      <c r="H2574">
        <v>3.65</v>
      </c>
      <c r="I2574">
        <v>3.55</v>
      </c>
      <c r="J2574">
        <v>2.52</v>
      </c>
      <c r="K2574">
        <v>2.79</v>
      </c>
      <c r="L2574">
        <v>3.14</v>
      </c>
      <c r="M2574">
        <v>2.84</v>
      </c>
      <c r="N2574">
        <v>3.1736659999999999</v>
      </c>
      <c r="O2574">
        <v>2.6520000000000001</v>
      </c>
    </row>
    <row r="2575" spans="3:15">
      <c r="C2575">
        <v>12860</v>
      </c>
      <c r="D2575">
        <v>1.1100000000000001</v>
      </c>
      <c r="E2575">
        <v>2.5299999999999998</v>
      </c>
      <c r="F2575">
        <v>3.15</v>
      </c>
      <c r="G2575">
        <v>3.11</v>
      </c>
      <c r="H2575">
        <v>3.01</v>
      </c>
      <c r="I2575">
        <v>3.65</v>
      </c>
      <c r="J2575">
        <v>2.69</v>
      </c>
      <c r="K2575">
        <v>2.52</v>
      </c>
      <c r="L2575">
        <v>2.79</v>
      </c>
      <c r="M2575">
        <v>2.6893340000000001</v>
      </c>
      <c r="N2575">
        <v>3.093</v>
      </c>
      <c r="O2575">
        <v>2.4086660000000002</v>
      </c>
    </row>
    <row r="2576" spans="3:15">
      <c r="C2576">
        <v>12865</v>
      </c>
      <c r="D2576">
        <v>2.5299999999999998</v>
      </c>
      <c r="E2576">
        <v>1.1100000000000001</v>
      </c>
      <c r="F2576">
        <v>2.5299999999999998</v>
      </c>
      <c r="G2576">
        <v>2.92</v>
      </c>
      <c r="H2576">
        <v>3.11</v>
      </c>
      <c r="I2576">
        <v>3.01</v>
      </c>
      <c r="J2576">
        <v>2.36</v>
      </c>
      <c r="K2576">
        <v>2.69</v>
      </c>
      <c r="L2576">
        <v>2.52</v>
      </c>
      <c r="M2576">
        <v>2.724666</v>
      </c>
      <c r="N2576">
        <v>3.048667</v>
      </c>
      <c r="O2576">
        <v>2.515666</v>
      </c>
    </row>
    <row r="2577" spans="3:15">
      <c r="C2577">
        <v>12870</v>
      </c>
      <c r="D2577">
        <v>2.21</v>
      </c>
      <c r="E2577">
        <v>2.5299999999999998</v>
      </c>
      <c r="F2577">
        <v>1.1100000000000001</v>
      </c>
      <c r="G2577">
        <v>2.36</v>
      </c>
      <c r="H2577">
        <v>2.92</v>
      </c>
      <c r="I2577">
        <v>3.11</v>
      </c>
      <c r="J2577">
        <v>1.95</v>
      </c>
      <c r="K2577">
        <v>2.36</v>
      </c>
      <c r="L2577">
        <v>2.69</v>
      </c>
      <c r="M2577">
        <v>2.6383329999999998</v>
      </c>
      <c r="N2577">
        <v>2.951667</v>
      </c>
      <c r="O2577">
        <v>2.38</v>
      </c>
    </row>
    <row r="2578" spans="3:15">
      <c r="C2578">
        <v>12875</v>
      </c>
      <c r="D2578">
        <v>2.8</v>
      </c>
      <c r="E2578">
        <v>2.21</v>
      </c>
      <c r="F2578">
        <v>2.5299999999999998</v>
      </c>
      <c r="G2578">
        <v>3.21</v>
      </c>
      <c r="H2578">
        <v>2.36</v>
      </c>
      <c r="I2578">
        <v>2.92</v>
      </c>
      <c r="J2578">
        <v>2.57</v>
      </c>
      <c r="K2578">
        <v>1.95</v>
      </c>
      <c r="L2578">
        <v>2.36</v>
      </c>
      <c r="M2578">
        <v>2.5386660000000001</v>
      </c>
      <c r="N2578">
        <v>2.8576670000000002</v>
      </c>
      <c r="O2578">
        <v>2.2883330000000002</v>
      </c>
    </row>
    <row r="2579" spans="3:15">
      <c r="C2579">
        <v>12880</v>
      </c>
      <c r="D2579">
        <v>3.19</v>
      </c>
      <c r="E2579">
        <v>2.8</v>
      </c>
      <c r="F2579">
        <v>2.21</v>
      </c>
      <c r="G2579">
        <v>3.57</v>
      </c>
      <c r="H2579">
        <v>3.21</v>
      </c>
      <c r="I2579">
        <v>2.36</v>
      </c>
      <c r="J2579">
        <v>2.96</v>
      </c>
      <c r="K2579">
        <v>2.57</v>
      </c>
      <c r="L2579">
        <v>1.95</v>
      </c>
      <c r="M2579">
        <v>2.644666</v>
      </c>
      <c r="N2579">
        <v>2.9460000000000002</v>
      </c>
      <c r="O2579">
        <v>2.3679999999999999</v>
      </c>
    </row>
    <row r="2580" spans="3:15">
      <c r="C2580">
        <v>12885</v>
      </c>
      <c r="D2580">
        <v>2.41</v>
      </c>
      <c r="E2580">
        <v>3.19</v>
      </c>
      <c r="F2580">
        <v>2.8</v>
      </c>
      <c r="G2580">
        <v>2.69</v>
      </c>
      <c r="H2580">
        <v>3.57</v>
      </c>
      <c r="I2580">
        <v>3.21</v>
      </c>
      <c r="J2580">
        <v>2.4</v>
      </c>
      <c r="K2580">
        <v>2.96</v>
      </c>
      <c r="L2580">
        <v>2.57</v>
      </c>
      <c r="M2580">
        <v>2.3723339999999999</v>
      </c>
      <c r="N2580">
        <v>2.7033330000000002</v>
      </c>
      <c r="O2580">
        <v>2.1533329999999999</v>
      </c>
    </row>
    <row r="2581" spans="3:15">
      <c r="C2581">
        <v>12890</v>
      </c>
      <c r="D2581">
        <v>2.17</v>
      </c>
      <c r="E2581">
        <v>2.41</v>
      </c>
      <c r="F2581">
        <v>3.19</v>
      </c>
      <c r="G2581">
        <v>2.65</v>
      </c>
      <c r="H2581">
        <v>2.69</v>
      </c>
      <c r="I2581">
        <v>3.57</v>
      </c>
      <c r="J2581">
        <v>2.16</v>
      </c>
      <c r="K2581">
        <v>2.4</v>
      </c>
      <c r="L2581">
        <v>2.96</v>
      </c>
      <c r="M2581">
        <v>2.3033329999999999</v>
      </c>
      <c r="N2581">
        <v>2.5803340000000001</v>
      </c>
      <c r="O2581">
        <v>2.007666</v>
      </c>
    </row>
    <row r="2582" spans="3:15">
      <c r="C2582">
        <v>12895</v>
      </c>
      <c r="D2582">
        <v>1.54</v>
      </c>
      <c r="E2582">
        <v>2.17</v>
      </c>
      <c r="F2582">
        <v>2.41</v>
      </c>
      <c r="G2582">
        <v>1.62</v>
      </c>
      <c r="H2582">
        <v>2.65</v>
      </c>
      <c r="I2582">
        <v>2.69</v>
      </c>
      <c r="J2582">
        <v>1.36</v>
      </c>
      <c r="K2582">
        <v>2.16</v>
      </c>
      <c r="L2582">
        <v>2.4</v>
      </c>
      <c r="M2582">
        <v>1.905</v>
      </c>
      <c r="N2582">
        <v>2.278</v>
      </c>
      <c r="O2582">
        <v>1.8156669999999999</v>
      </c>
    </row>
    <row r="2583" spans="3:15">
      <c r="C2583">
        <v>12900</v>
      </c>
      <c r="D2583">
        <v>1.56</v>
      </c>
      <c r="E2583">
        <v>1.54</v>
      </c>
      <c r="F2583">
        <v>2.17</v>
      </c>
      <c r="G2583">
        <v>1.83</v>
      </c>
      <c r="H2583">
        <v>1.62</v>
      </c>
      <c r="I2583">
        <v>2.65</v>
      </c>
      <c r="J2583">
        <v>1.65</v>
      </c>
      <c r="K2583">
        <v>1.36</v>
      </c>
      <c r="L2583">
        <v>2.16</v>
      </c>
      <c r="M2583">
        <v>1.7863329999999999</v>
      </c>
      <c r="N2583">
        <v>2.0990000000000002</v>
      </c>
      <c r="O2583">
        <v>1.732</v>
      </c>
    </row>
    <row r="2584" spans="3:15">
      <c r="C2584">
        <v>12905</v>
      </c>
      <c r="D2584">
        <v>1.82</v>
      </c>
      <c r="E2584">
        <v>1.56</v>
      </c>
      <c r="F2584">
        <v>1.54</v>
      </c>
      <c r="G2584">
        <v>2.17</v>
      </c>
      <c r="H2584">
        <v>1.83</v>
      </c>
      <c r="I2584">
        <v>1.62</v>
      </c>
      <c r="J2584">
        <v>1.83</v>
      </c>
      <c r="K2584">
        <v>1.65</v>
      </c>
      <c r="L2584">
        <v>1.36</v>
      </c>
      <c r="M2584">
        <v>1.782</v>
      </c>
      <c r="N2584">
        <v>2.028667</v>
      </c>
      <c r="O2584">
        <v>1.6566669999999999</v>
      </c>
    </row>
    <row r="2585" spans="3:15">
      <c r="C2585">
        <v>12910</v>
      </c>
      <c r="D2585">
        <v>1.79</v>
      </c>
      <c r="E2585">
        <v>1.82</v>
      </c>
      <c r="F2585">
        <v>1.56</v>
      </c>
      <c r="G2585">
        <v>1.99</v>
      </c>
      <c r="H2585">
        <v>2.17</v>
      </c>
      <c r="I2585">
        <v>1.83</v>
      </c>
      <c r="J2585">
        <v>1.65</v>
      </c>
      <c r="K2585">
        <v>1.83</v>
      </c>
      <c r="L2585">
        <v>1.65</v>
      </c>
      <c r="M2585">
        <v>1.807334</v>
      </c>
      <c r="N2585">
        <v>2.0196670000000001</v>
      </c>
      <c r="O2585">
        <v>1.647</v>
      </c>
    </row>
    <row r="2586" spans="3:15">
      <c r="C2586">
        <v>12915</v>
      </c>
      <c r="D2586">
        <v>0.7</v>
      </c>
      <c r="E2586">
        <v>1.79</v>
      </c>
      <c r="F2586">
        <v>1.82</v>
      </c>
      <c r="G2586">
        <v>1.56</v>
      </c>
      <c r="H2586">
        <v>1.99</v>
      </c>
      <c r="I2586">
        <v>2.17</v>
      </c>
      <c r="J2586">
        <v>1.32</v>
      </c>
      <c r="K2586">
        <v>1.65</v>
      </c>
      <c r="L2586">
        <v>1.83</v>
      </c>
      <c r="M2586">
        <v>1.55</v>
      </c>
      <c r="N2586">
        <v>1.8573329999999999</v>
      </c>
      <c r="O2586">
        <v>1.473333</v>
      </c>
    </row>
    <row r="2587" spans="3:15">
      <c r="C2587">
        <v>12920</v>
      </c>
      <c r="D2587">
        <v>1.53</v>
      </c>
      <c r="E2587">
        <v>0.7</v>
      </c>
      <c r="F2587">
        <v>1.79</v>
      </c>
      <c r="G2587">
        <v>1.84</v>
      </c>
      <c r="H2587">
        <v>1.56</v>
      </c>
      <c r="I2587">
        <v>1.99</v>
      </c>
      <c r="J2587">
        <v>1.48</v>
      </c>
      <c r="K2587">
        <v>1.32</v>
      </c>
      <c r="L2587">
        <v>1.65</v>
      </c>
      <c r="M2587">
        <v>1.508667</v>
      </c>
      <c r="N2587">
        <v>1.739333</v>
      </c>
      <c r="O2587">
        <v>1.421333</v>
      </c>
    </row>
    <row r="2588" spans="3:15">
      <c r="C2588">
        <v>12925</v>
      </c>
      <c r="D2588">
        <v>1.59</v>
      </c>
      <c r="E2588">
        <v>1.53</v>
      </c>
      <c r="F2588">
        <v>0.7</v>
      </c>
      <c r="G2588">
        <v>1.72</v>
      </c>
      <c r="H2588">
        <v>1.84</v>
      </c>
      <c r="I2588">
        <v>1.56</v>
      </c>
      <c r="J2588">
        <v>1.1200000000000001</v>
      </c>
      <c r="K2588">
        <v>1.48</v>
      </c>
      <c r="L2588">
        <v>1.32</v>
      </c>
      <c r="M2588">
        <v>1.4730000000000001</v>
      </c>
      <c r="N2588">
        <v>1.6786669999999999</v>
      </c>
      <c r="O2588">
        <v>1.3109999999999999</v>
      </c>
    </row>
    <row r="2589" spans="3:15">
      <c r="C2589">
        <v>12930</v>
      </c>
      <c r="D2589">
        <v>1.31</v>
      </c>
      <c r="E2589">
        <v>1.59</v>
      </c>
      <c r="F2589">
        <v>1.53</v>
      </c>
      <c r="G2589">
        <v>1.51</v>
      </c>
      <c r="H2589">
        <v>1.72</v>
      </c>
      <c r="I2589">
        <v>1.84</v>
      </c>
      <c r="J2589">
        <v>1.31</v>
      </c>
      <c r="K2589">
        <v>1.1200000000000001</v>
      </c>
      <c r="L2589">
        <v>1.48</v>
      </c>
      <c r="M2589">
        <v>1.334333</v>
      </c>
      <c r="N2589">
        <v>1.5216670000000001</v>
      </c>
      <c r="O2589">
        <v>1.264</v>
      </c>
    </row>
    <row r="2590" spans="3:15">
      <c r="C2590">
        <v>12935</v>
      </c>
      <c r="D2590">
        <v>1.1100000000000001</v>
      </c>
      <c r="E2590">
        <v>1.31</v>
      </c>
      <c r="F2590">
        <v>1.59</v>
      </c>
      <c r="G2590">
        <v>1.02</v>
      </c>
      <c r="H2590">
        <v>1.51</v>
      </c>
      <c r="I2590">
        <v>1.72</v>
      </c>
      <c r="J2590">
        <v>1.05</v>
      </c>
      <c r="K2590">
        <v>1.31</v>
      </c>
      <c r="L2590">
        <v>1.1200000000000001</v>
      </c>
      <c r="M2590">
        <v>1.2993330000000001</v>
      </c>
      <c r="N2590">
        <v>1.516667</v>
      </c>
      <c r="O2590">
        <v>1.1819999999999999</v>
      </c>
    </row>
    <row r="2591" spans="3:15">
      <c r="C2591">
        <v>12940</v>
      </c>
      <c r="D2591">
        <v>1.49</v>
      </c>
      <c r="E2591">
        <v>1.1100000000000001</v>
      </c>
      <c r="F2591">
        <v>1.31</v>
      </c>
      <c r="G2591">
        <v>1.73</v>
      </c>
      <c r="H2591">
        <v>1.02</v>
      </c>
      <c r="I2591">
        <v>1.51</v>
      </c>
      <c r="J2591">
        <v>1.29</v>
      </c>
      <c r="K2591">
        <v>1.05</v>
      </c>
      <c r="L2591">
        <v>1.31</v>
      </c>
      <c r="M2591">
        <v>1.2723329999999999</v>
      </c>
      <c r="N2591">
        <v>1.451667</v>
      </c>
      <c r="O2591">
        <v>1.19</v>
      </c>
    </row>
    <row r="2592" spans="3:15">
      <c r="C2592">
        <v>12945</v>
      </c>
      <c r="D2592">
        <v>1.27</v>
      </c>
      <c r="E2592">
        <v>1.49</v>
      </c>
      <c r="F2592">
        <v>1.1100000000000001</v>
      </c>
      <c r="G2592">
        <v>1.43</v>
      </c>
      <c r="H2592">
        <v>1.73</v>
      </c>
      <c r="I2592">
        <v>1.02</v>
      </c>
      <c r="J2592">
        <v>0.95</v>
      </c>
      <c r="K2592">
        <v>1.29</v>
      </c>
      <c r="L2592">
        <v>1.05</v>
      </c>
      <c r="M2592">
        <v>1.1306670000000001</v>
      </c>
      <c r="N2592">
        <v>1.3386670000000001</v>
      </c>
      <c r="O2592">
        <v>1.072667</v>
      </c>
    </row>
    <row r="2593" spans="3:15">
      <c r="C2593">
        <v>12950</v>
      </c>
      <c r="D2593">
        <v>1.24</v>
      </c>
      <c r="E2593">
        <v>1.27</v>
      </c>
      <c r="F2593">
        <v>1.49</v>
      </c>
      <c r="G2593">
        <v>1.57</v>
      </c>
      <c r="H2593">
        <v>1.43</v>
      </c>
      <c r="I2593">
        <v>1.73</v>
      </c>
      <c r="J2593">
        <v>1.1399999999999999</v>
      </c>
      <c r="K2593">
        <v>0.95</v>
      </c>
      <c r="L2593">
        <v>1.29</v>
      </c>
      <c r="M2593">
        <v>1.0863339999999999</v>
      </c>
      <c r="N2593">
        <v>1.272667</v>
      </c>
      <c r="O2593">
        <v>0.97699999999999998</v>
      </c>
    </row>
    <row r="2594" spans="3:15">
      <c r="C2594">
        <v>12955</v>
      </c>
      <c r="D2594">
        <v>1.02</v>
      </c>
      <c r="E2594">
        <v>1.24</v>
      </c>
      <c r="F2594">
        <v>1.27</v>
      </c>
      <c r="G2594">
        <v>1.27</v>
      </c>
      <c r="H2594">
        <v>1.57</v>
      </c>
      <c r="I2594">
        <v>1.43</v>
      </c>
      <c r="J2594">
        <v>1.19</v>
      </c>
      <c r="K2594">
        <v>1.1399999999999999</v>
      </c>
      <c r="L2594">
        <v>0.95</v>
      </c>
      <c r="M2594">
        <v>1.022667</v>
      </c>
      <c r="N2594">
        <v>1.2063330000000001</v>
      </c>
      <c r="O2594">
        <v>1.003333</v>
      </c>
    </row>
    <row r="2595" spans="3:15">
      <c r="C2595">
        <v>12960</v>
      </c>
      <c r="D2595">
        <v>1.1100000000000001</v>
      </c>
      <c r="E2595">
        <v>1.02</v>
      </c>
      <c r="F2595">
        <v>1.24</v>
      </c>
      <c r="G2595">
        <v>1.23</v>
      </c>
      <c r="H2595">
        <v>1.27</v>
      </c>
      <c r="I2595">
        <v>1.57</v>
      </c>
      <c r="J2595">
        <v>1.06</v>
      </c>
      <c r="K2595">
        <v>1.19</v>
      </c>
      <c r="L2595">
        <v>1.1399999999999999</v>
      </c>
      <c r="M2595">
        <v>0.87766699999999997</v>
      </c>
      <c r="N2595">
        <v>1.0056670000000001</v>
      </c>
      <c r="O2595">
        <v>0.78700000000000003</v>
      </c>
    </row>
    <row r="2596" spans="3:15">
      <c r="C2596">
        <v>12965</v>
      </c>
      <c r="D2596">
        <v>0.98</v>
      </c>
      <c r="E2596">
        <v>1.1100000000000001</v>
      </c>
      <c r="F2596">
        <v>1.02</v>
      </c>
      <c r="G2596">
        <v>1.2</v>
      </c>
      <c r="H2596">
        <v>1.23</v>
      </c>
      <c r="I2596">
        <v>1.27</v>
      </c>
      <c r="J2596">
        <v>0.92</v>
      </c>
      <c r="K2596">
        <v>1.06</v>
      </c>
      <c r="L2596">
        <v>1.19</v>
      </c>
      <c r="M2596">
        <v>0.93333299999999997</v>
      </c>
      <c r="N2596">
        <v>1.0609999999999999</v>
      </c>
      <c r="O2596">
        <v>0.86</v>
      </c>
    </row>
    <row r="2597" spans="3:15">
      <c r="C2597">
        <v>12970</v>
      </c>
      <c r="D2597">
        <v>0.68</v>
      </c>
      <c r="E2597">
        <v>0.98</v>
      </c>
      <c r="F2597">
        <v>1.1100000000000001</v>
      </c>
      <c r="G2597">
        <v>0.91</v>
      </c>
      <c r="H2597">
        <v>1.2</v>
      </c>
      <c r="I2597">
        <v>1.23</v>
      </c>
      <c r="J2597">
        <v>0.69</v>
      </c>
      <c r="K2597">
        <v>0.92</v>
      </c>
      <c r="L2597">
        <v>1.06</v>
      </c>
      <c r="M2597">
        <v>0.85666699999999996</v>
      </c>
      <c r="N2597">
        <v>1.002667</v>
      </c>
      <c r="O2597">
        <v>0.79666700000000001</v>
      </c>
    </row>
    <row r="2598" spans="3:15">
      <c r="C2598">
        <v>12975</v>
      </c>
      <c r="D2598">
        <v>0.57999999999999996</v>
      </c>
      <c r="E2598">
        <v>0.68</v>
      </c>
      <c r="F2598">
        <v>0.98</v>
      </c>
      <c r="G2598">
        <v>1.1299999999999999</v>
      </c>
      <c r="H2598">
        <v>0.91</v>
      </c>
      <c r="I2598">
        <v>1.2</v>
      </c>
      <c r="J2598">
        <v>0.95</v>
      </c>
      <c r="K2598">
        <v>0.69</v>
      </c>
      <c r="L2598">
        <v>0.92</v>
      </c>
      <c r="M2598">
        <v>0.69466700000000003</v>
      </c>
      <c r="N2598">
        <v>0.84366699999999994</v>
      </c>
      <c r="O2598">
        <v>0.64333300000000004</v>
      </c>
    </row>
    <row r="2599" spans="3:15">
      <c r="C2599">
        <v>12980</v>
      </c>
      <c r="D2599">
        <v>0.55000000000000004</v>
      </c>
      <c r="E2599">
        <v>0.57999999999999996</v>
      </c>
      <c r="F2599">
        <v>0.68</v>
      </c>
      <c r="G2599">
        <v>0.64</v>
      </c>
      <c r="H2599">
        <v>1.1299999999999999</v>
      </c>
      <c r="I2599">
        <v>0.91</v>
      </c>
      <c r="J2599">
        <v>0.53</v>
      </c>
      <c r="K2599">
        <v>0.95</v>
      </c>
      <c r="L2599">
        <v>0.69</v>
      </c>
      <c r="M2599">
        <v>0.75366699999999998</v>
      </c>
      <c r="N2599">
        <v>0.86933300000000002</v>
      </c>
      <c r="O2599">
        <v>0.65133300000000005</v>
      </c>
    </row>
    <row r="2600" spans="3:15">
      <c r="C2600">
        <v>12985</v>
      </c>
      <c r="D2600">
        <v>0.45</v>
      </c>
      <c r="E2600">
        <v>0.55000000000000004</v>
      </c>
      <c r="F2600">
        <v>0.57999999999999996</v>
      </c>
      <c r="G2600">
        <v>0.98</v>
      </c>
      <c r="H2600">
        <v>0.64</v>
      </c>
      <c r="I2600">
        <v>1.1299999999999999</v>
      </c>
      <c r="J2600">
        <v>0.88</v>
      </c>
      <c r="K2600">
        <v>0.53</v>
      </c>
      <c r="L2600">
        <v>0.95</v>
      </c>
      <c r="M2600">
        <v>0.74833300000000003</v>
      </c>
      <c r="N2600">
        <v>0.874</v>
      </c>
      <c r="O2600">
        <v>0.724333</v>
      </c>
    </row>
    <row r="2601" spans="3:15">
      <c r="C2601">
        <v>12990</v>
      </c>
      <c r="D2601">
        <v>0.49</v>
      </c>
      <c r="E2601">
        <v>0.45</v>
      </c>
      <c r="F2601">
        <v>0.55000000000000004</v>
      </c>
      <c r="G2601">
        <v>0.84</v>
      </c>
      <c r="H2601">
        <v>0.98</v>
      </c>
      <c r="I2601">
        <v>0.64</v>
      </c>
      <c r="J2601">
        <v>0.62</v>
      </c>
      <c r="K2601">
        <v>0.88</v>
      </c>
      <c r="L2601">
        <v>0.53</v>
      </c>
      <c r="M2601">
        <v>0.67933299999999996</v>
      </c>
      <c r="N2601">
        <v>0.79133299999999995</v>
      </c>
      <c r="O2601">
        <v>0.63900000000000001</v>
      </c>
    </row>
    <row r="2602" spans="3:15">
      <c r="C2602">
        <v>12995</v>
      </c>
      <c r="D2602">
        <v>0.85</v>
      </c>
      <c r="E2602">
        <v>0.49</v>
      </c>
      <c r="F2602">
        <v>0.45</v>
      </c>
      <c r="G2602">
        <v>1.07</v>
      </c>
      <c r="H2602">
        <v>0.84</v>
      </c>
      <c r="I2602">
        <v>0.98</v>
      </c>
      <c r="J2602">
        <v>0.86</v>
      </c>
      <c r="K2602">
        <v>0.62</v>
      </c>
      <c r="L2602">
        <v>0.88</v>
      </c>
      <c r="M2602">
        <v>0.62133300000000002</v>
      </c>
      <c r="N2602">
        <v>0.720333</v>
      </c>
      <c r="O2602">
        <v>0.60099999999999998</v>
      </c>
    </row>
    <row r="2603" spans="3:15">
      <c r="C2603">
        <v>13000</v>
      </c>
      <c r="D2603">
        <v>0.52</v>
      </c>
      <c r="E2603">
        <v>0.85</v>
      </c>
      <c r="F2603">
        <v>0.49</v>
      </c>
      <c r="G2603">
        <v>0.49</v>
      </c>
      <c r="H2603">
        <v>1.07</v>
      </c>
      <c r="I2603">
        <v>0.84</v>
      </c>
      <c r="J2603">
        <v>0.51</v>
      </c>
      <c r="K2603">
        <v>0.86</v>
      </c>
      <c r="L2603">
        <v>0.62</v>
      </c>
      <c r="M2603">
        <v>0.64366699999999999</v>
      </c>
      <c r="N2603">
        <v>0.73166699999999996</v>
      </c>
      <c r="O2603">
        <v>0.599333</v>
      </c>
    </row>
    <row r="2604" spans="3:15">
      <c r="C2604">
        <v>13005</v>
      </c>
      <c r="D2604">
        <v>0.6</v>
      </c>
      <c r="E2604">
        <v>0.52</v>
      </c>
      <c r="F2604">
        <v>0.85</v>
      </c>
      <c r="G2604">
        <v>0.7</v>
      </c>
      <c r="H2604">
        <v>0.49</v>
      </c>
      <c r="I2604">
        <v>1.07</v>
      </c>
      <c r="J2604">
        <v>0.75</v>
      </c>
      <c r="K2604">
        <v>0.51</v>
      </c>
      <c r="L2604">
        <v>0.86</v>
      </c>
      <c r="M2604">
        <v>0.58666700000000005</v>
      </c>
      <c r="N2604">
        <v>0.67800000000000005</v>
      </c>
      <c r="O2604">
        <v>0.57133299999999998</v>
      </c>
    </row>
    <row r="2605" spans="3:15">
      <c r="C2605">
        <v>13010</v>
      </c>
      <c r="D2605">
        <v>0.45</v>
      </c>
      <c r="E2605">
        <v>0.6</v>
      </c>
      <c r="F2605">
        <v>0.52</v>
      </c>
      <c r="G2605">
        <v>0.57999999999999996</v>
      </c>
      <c r="H2605">
        <v>0.7</v>
      </c>
      <c r="I2605">
        <v>0.49</v>
      </c>
      <c r="J2605">
        <v>0.56000000000000005</v>
      </c>
      <c r="K2605">
        <v>0.75</v>
      </c>
      <c r="L2605">
        <v>0.51</v>
      </c>
      <c r="M2605">
        <v>0.56699999999999995</v>
      </c>
      <c r="N2605">
        <v>0.63466699999999998</v>
      </c>
      <c r="O2605">
        <v>0.50333300000000003</v>
      </c>
    </row>
    <row r="2606" spans="3:15">
      <c r="C2606">
        <v>13015</v>
      </c>
      <c r="D2606">
        <v>0.87</v>
      </c>
      <c r="E2606">
        <v>0.45</v>
      </c>
      <c r="F2606">
        <v>0.6</v>
      </c>
      <c r="G2606">
        <v>0.96</v>
      </c>
      <c r="H2606">
        <v>0.57999999999999996</v>
      </c>
      <c r="I2606">
        <v>0.7</v>
      </c>
      <c r="J2606">
        <v>0.56999999999999995</v>
      </c>
      <c r="K2606">
        <v>0.56000000000000005</v>
      </c>
      <c r="L2606">
        <v>0.75</v>
      </c>
      <c r="M2606">
        <v>0.54400000000000004</v>
      </c>
      <c r="N2606">
        <v>0.64633300000000005</v>
      </c>
      <c r="O2606">
        <v>0.53033300000000005</v>
      </c>
    </row>
    <row r="2607" spans="3:15">
      <c r="C2607">
        <v>13020</v>
      </c>
      <c r="D2607">
        <v>0.69</v>
      </c>
      <c r="E2607">
        <v>0.87</v>
      </c>
      <c r="F2607">
        <v>0.45</v>
      </c>
      <c r="G2607">
        <v>0.74</v>
      </c>
      <c r="H2607">
        <v>0.96</v>
      </c>
      <c r="I2607">
        <v>0.57999999999999996</v>
      </c>
      <c r="J2607">
        <v>0.66</v>
      </c>
      <c r="K2607">
        <v>0.56999999999999995</v>
      </c>
      <c r="L2607">
        <v>0.56000000000000005</v>
      </c>
      <c r="M2607">
        <v>0.53700000000000003</v>
      </c>
      <c r="N2607">
        <v>0.61433300000000002</v>
      </c>
      <c r="O2607">
        <v>0.49966699999999997</v>
      </c>
    </row>
    <row r="2608" spans="3:15">
      <c r="C2608">
        <v>13025</v>
      </c>
      <c r="D2608">
        <v>0.61</v>
      </c>
      <c r="E2608">
        <v>0.69</v>
      </c>
      <c r="F2608">
        <v>0.87</v>
      </c>
      <c r="G2608">
        <v>0.74</v>
      </c>
      <c r="H2608">
        <v>0.74</v>
      </c>
      <c r="I2608">
        <v>0.96</v>
      </c>
      <c r="J2608">
        <v>0.62</v>
      </c>
      <c r="K2608">
        <v>0.66</v>
      </c>
      <c r="L2608">
        <v>0.56999999999999995</v>
      </c>
      <c r="M2608">
        <v>0.52700000000000002</v>
      </c>
      <c r="N2608">
        <v>0.59799999999999998</v>
      </c>
      <c r="O2608">
        <v>0.43832500000000002</v>
      </c>
    </row>
    <row r="2609" spans="3:15">
      <c r="C2609">
        <v>13030</v>
      </c>
      <c r="D2609">
        <v>0.59</v>
      </c>
      <c r="E2609">
        <v>0.61</v>
      </c>
      <c r="F2609">
        <v>0.69</v>
      </c>
      <c r="G2609">
        <v>0.63</v>
      </c>
      <c r="H2609">
        <v>0.74</v>
      </c>
      <c r="I2609">
        <v>0.74</v>
      </c>
      <c r="J2609">
        <v>0.44</v>
      </c>
      <c r="K2609">
        <v>0.62</v>
      </c>
      <c r="L2609">
        <v>0.66</v>
      </c>
      <c r="M2609">
        <v>0.54500000000000004</v>
      </c>
      <c r="N2609">
        <v>0.63133300000000003</v>
      </c>
      <c r="O2609">
        <v>0.48466700000000001</v>
      </c>
    </row>
    <row r="2610" spans="3:15">
      <c r="C2610">
        <v>13035</v>
      </c>
      <c r="D2610">
        <v>0.27</v>
      </c>
      <c r="E2610">
        <v>0.59</v>
      </c>
      <c r="F2610">
        <v>0.61</v>
      </c>
      <c r="G2610">
        <v>0.28000000000000003</v>
      </c>
      <c r="H2610">
        <v>0.63</v>
      </c>
      <c r="I2610">
        <v>0.74</v>
      </c>
      <c r="J2610">
        <v>0.28000000000000003</v>
      </c>
      <c r="K2610">
        <v>0.44</v>
      </c>
      <c r="L2610">
        <v>0.62</v>
      </c>
      <c r="M2610">
        <v>0.465667</v>
      </c>
      <c r="N2610">
        <v>0.53666700000000001</v>
      </c>
      <c r="O2610">
        <v>0.45866699999999999</v>
      </c>
    </row>
    <row r="2611" spans="3:15">
      <c r="C2611">
        <v>13040</v>
      </c>
      <c r="D2611">
        <v>0.35</v>
      </c>
      <c r="E2611">
        <v>0.27</v>
      </c>
      <c r="F2611">
        <v>0.59</v>
      </c>
      <c r="G2611">
        <v>0.44</v>
      </c>
      <c r="H2611">
        <v>0.28000000000000003</v>
      </c>
      <c r="I2611">
        <v>0.63</v>
      </c>
      <c r="J2611">
        <v>0.34</v>
      </c>
      <c r="K2611">
        <v>0.28000000000000003</v>
      </c>
      <c r="L2611">
        <v>0.44</v>
      </c>
      <c r="M2611">
        <v>0.46</v>
      </c>
      <c r="N2611">
        <v>0.54866700000000002</v>
      </c>
      <c r="O2611">
        <v>0.42399999999999999</v>
      </c>
    </row>
    <row r="2612" spans="3:15">
      <c r="C2612">
        <v>13045</v>
      </c>
      <c r="D2612">
        <v>0.67</v>
      </c>
      <c r="E2612">
        <v>0.35</v>
      </c>
      <c r="F2612">
        <v>0.27</v>
      </c>
      <c r="G2612">
        <v>0.62</v>
      </c>
      <c r="H2612">
        <v>0.44</v>
      </c>
      <c r="I2612">
        <v>0.28000000000000003</v>
      </c>
      <c r="J2612">
        <v>0.41</v>
      </c>
      <c r="K2612">
        <v>0.34</v>
      </c>
      <c r="L2612">
        <v>0.28000000000000003</v>
      </c>
      <c r="M2612">
        <v>0.45233299999999999</v>
      </c>
      <c r="N2612">
        <v>0.51966699999999999</v>
      </c>
      <c r="O2612">
        <v>0.41566700000000001</v>
      </c>
    </row>
    <row r="2613" spans="3:15">
      <c r="C2613">
        <v>13050</v>
      </c>
      <c r="D2613">
        <v>0.43</v>
      </c>
      <c r="E2613">
        <v>0.67</v>
      </c>
      <c r="F2613">
        <v>0.35</v>
      </c>
      <c r="G2613">
        <v>0.48</v>
      </c>
      <c r="H2613">
        <v>0.62</v>
      </c>
      <c r="I2613">
        <v>0.44</v>
      </c>
      <c r="J2613">
        <v>0.45</v>
      </c>
      <c r="K2613">
        <v>0.41</v>
      </c>
      <c r="L2613">
        <v>0.34</v>
      </c>
      <c r="M2613">
        <v>0.48666700000000002</v>
      </c>
      <c r="N2613">
        <v>0.55233299999999996</v>
      </c>
      <c r="O2613">
        <v>0.44900000000000001</v>
      </c>
    </row>
    <row r="2614" spans="3:15">
      <c r="C2614">
        <v>13055</v>
      </c>
      <c r="D2614">
        <v>0.57999999999999996</v>
      </c>
      <c r="E2614">
        <v>0.43</v>
      </c>
      <c r="F2614">
        <v>0.67</v>
      </c>
      <c r="G2614">
        <v>0.76</v>
      </c>
      <c r="H2614">
        <v>0.48</v>
      </c>
      <c r="I2614">
        <v>0.62</v>
      </c>
      <c r="J2614">
        <v>0.66</v>
      </c>
      <c r="K2614">
        <v>0.45</v>
      </c>
      <c r="L2614">
        <v>0.41</v>
      </c>
      <c r="M2614">
        <v>0.5</v>
      </c>
      <c r="N2614">
        <v>0.56866700000000003</v>
      </c>
      <c r="O2614">
        <v>0.45133299999999998</v>
      </c>
    </row>
    <row r="2615" spans="3:15">
      <c r="C2615">
        <v>13060</v>
      </c>
      <c r="D2615">
        <v>0.42</v>
      </c>
      <c r="E2615">
        <v>0.57999999999999996</v>
      </c>
      <c r="F2615">
        <v>0.43</v>
      </c>
      <c r="G2615">
        <v>0.39</v>
      </c>
      <c r="H2615">
        <v>0.76</v>
      </c>
      <c r="I2615">
        <v>0.48</v>
      </c>
      <c r="J2615">
        <v>0.38</v>
      </c>
      <c r="K2615">
        <v>0.66</v>
      </c>
      <c r="L2615">
        <v>0.45</v>
      </c>
      <c r="M2615">
        <v>0.405057</v>
      </c>
      <c r="N2615">
        <v>0.49366700000000002</v>
      </c>
      <c r="O2615">
        <v>0.41199999999999998</v>
      </c>
    </row>
    <row r="2616" spans="3:15">
      <c r="C2616">
        <v>13065</v>
      </c>
      <c r="D2616">
        <v>0.63</v>
      </c>
      <c r="E2616">
        <v>0.42</v>
      </c>
      <c r="F2616">
        <v>0.57999999999999996</v>
      </c>
      <c r="G2616">
        <v>0.74</v>
      </c>
      <c r="H2616">
        <v>0.39</v>
      </c>
      <c r="I2616">
        <v>0.76</v>
      </c>
      <c r="J2616">
        <v>0.56000000000000005</v>
      </c>
      <c r="K2616">
        <v>0.38</v>
      </c>
      <c r="L2616">
        <v>0.66</v>
      </c>
      <c r="M2616">
        <v>0.42966700000000002</v>
      </c>
      <c r="N2616">
        <v>0.52200000000000002</v>
      </c>
      <c r="O2616">
        <v>0.394453</v>
      </c>
    </row>
    <row r="2617" spans="3:15">
      <c r="C2617">
        <v>13070</v>
      </c>
      <c r="D2617">
        <v>0.38</v>
      </c>
      <c r="E2617">
        <v>0.63</v>
      </c>
      <c r="F2617">
        <v>0.42</v>
      </c>
      <c r="G2617">
        <v>0.55000000000000004</v>
      </c>
      <c r="H2617">
        <v>0.74</v>
      </c>
      <c r="I2617">
        <v>0.39</v>
      </c>
      <c r="J2617">
        <v>0.4</v>
      </c>
      <c r="K2617">
        <v>0.56000000000000005</v>
      </c>
      <c r="L2617">
        <v>0.38</v>
      </c>
      <c r="M2617">
        <v>0.42799999999999999</v>
      </c>
      <c r="N2617">
        <v>0.49133300000000002</v>
      </c>
      <c r="O2617">
        <v>0.41166700000000001</v>
      </c>
    </row>
    <row r="2618" spans="3:15">
      <c r="C2618">
        <v>13075</v>
      </c>
      <c r="D2618">
        <v>0.51</v>
      </c>
      <c r="E2618">
        <v>0.38</v>
      </c>
      <c r="F2618">
        <v>0.63</v>
      </c>
      <c r="G2618">
        <v>0.62</v>
      </c>
      <c r="H2618">
        <v>0.55000000000000004</v>
      </c>
      <c r="I2618">
        <v>0.74</v>
      </c>
      <c r="J2618">
        <v>0.61</v>
      </c>
      <c r="K2618">
        <v>0.4</v>
      </c>
      <c r="L2618">
        <v>0.56000000000000005</v>
      </c>
      <c r="M2618">
        <v>0.38300899999999999</v>
      </c>
      <c r="N2618">
        <v>0.46133299999999999</v>
      </c>
      <c r="O2618">
        <v>0.36896699999999999</v>
      </c>
    </row>
    <row r="2619" spans="3:15">
      <c r="C2619">
        <v>13080</v>
      </c>
      <c r="D2619">
        <v>0.41</v>
      </c>
      <c r="E2619">
        <v>0.51</v>
      </c>
      <c r="F2619">
        <v>0.38</v>
      </c>
      <c r="G2619">
        <v>0.61</v>
      </c>
      <c r="H2619">
        <v>0.62</v>
      </c>
      <c r="I2619">
        <v>0.55000000000000004</v>
      </c>
      <c r="J2619">
        <v>0.41</v>
      </c>
      <c r="K2619">
        <v>0.61</v>
      </c>
      <c r="L2619">
        <v>0.4</v>
      </c>
      <c r="M2619">
        <v>0.36699999999999999</v>
      </c>
      <c r="N2619">
        <v>0.43866699999999997</v>
      </c>
      <c r="O2619">
        <v>0.35899999999999999</v>
      </c>
    </row>
    <row r="2620" spans="3:15">
      <c r="C2620">
        <v>13085</v>
      </c>
      <c r="D2620">
        <v>0.55000000000000004</v>
      </c>
      <c r="E2620">
        <v>0.41</v>
      </c>
      <c r="F2620">
        <v>0.51</v>
      </c>
      <c r="G2620">
        <v>0.55000000000000004</v>
      </c>
      <c r="H2620">
        <v>0.61</v>
      </c>
      <c r="I2620">
        <v>0.62</v>
      </c>
      <c r="J2620">
        <v>0.47</v>
      </c>
      <c r="K2620">
        <v>0.41</v>
      </c>
      <c r="L2620">
        <v>0.61</v>
      </c>
      <c r="M2620">
        <v>0.402333</v>
      </c>
      <c r="N2620">
        <v>0.46233299999999999</v>
      </c>
      <c r="O2620">
        <v>0.38333299999999998</v>
      </c>
    </row>
    <row r="2621" spans="3:15">
      <c r="C2621">
        <v>13090</v>
      </c>
      <c r="D2621">
        <v>0.53</v>
      </c>
      <c r="E2621">
        <v>0.55000000000000004</v>
      </c>
      <c r="F2621">
        <v>0.41</v>
      </c>
      <c r="G2621">
        <v>0.64</v>
      </c>
      <c r="H2621">
        <v>0.55000000000000004</v>
      </c>
      <c r="I2621">
        <v>0.61</v>
      </c>
      <c r="J2621">
        <v>0.45</v>
      </c>
      <c r="K2621">
        <v>0.47</v>
      </c>
      <c r="L2621">
        <v>0.41</v>
      </c>
      <c r="M2621">
        <v>0.43733300000000003</v>
      </c>
      <c r="N2621">
        <v>0.51866699999999999</v>
      </c>
      <c r="O2621">
        <v>0.39300000000000002</v>
      </c>
    </row>
    <row r="2622" spans="3:15">
      <c r="C2622">
        <v>13095</v>
      </c>
      <c r="D2622">
        <v>0.44</v>
      </c>
      <c r="E2622">
        <v>0.53</v>
      </c>
      <c r="F2622">
        <v>0.55000000000000004</v>
      </c>
      <c r="G2622">
        <v>0.57999999999999996</v>
      </c>
      <c r="H2622">
        <v>0.64</v>
      </c>
      <c r="I2622">
        <v>0.55000000000000004</v>
      </c>
      <c r="J2622">
        <v>0.38</v>
      </c>
      <c r="K2622">
        <v>0.45</v>
      </c>
      <c r="L2622">
        <v>0.47</v>
      </c>
      <c r="M2622">
        <v>0.46500000000000002</v>
      </c>
      <c r="N2622">
        <v>0.54966700000000002</v>
      </c>
      <c r="O2622">
        <v>0.45766699999999999</v>
      </c>
    </row>
    <row r="2623" spans="3:15">
      <c r="C2623">
        <v>13100</v>
      </c>
      <c r="D2623">
        <v>0.45</v>
      </c>
      <c r="E2623">
        <v>0.44</v>
      </c>
      <c r="F2623">
        <v>0.53</v>
      </c>
      <c r="G2623">
        <v>0.42</v>
      </c>
      <c r="H2623">
        <v>0.57999999999999996</v>
      </c>
      <c r="I2623">
        <v>0.64</v>
      </c>
      <c r="J2623">
        <v>0.27</v>
      </c>
      <c r="K2623">
        <v>0.38</v>
      </c>
      <c r="L2623">
        <v>0.45</v>
      </c>
      <c r="M2623">
        <v>0.467667</v>
      </c>
      <c r="N2623">
        <v>0.52466699999999999</v>
      </c>
      <c r="O2623">
        <v>0.42733300000000002</v>
      </c>
    </row>
    <row r="2624" spans="3:15">
      <c r="C2624">
        <v>13105</v>
      </c>
      <c r="D2624">
        <v>0.69</v>
      </c>
      <c r="E2624">
        <v>0.45</v>
      </c>
      <c r="F2624">
        <v>0.44</v>
      </c>
      <c r="G2624">
        <v>0.71</v>
      </c>
      <c r="H2624">
        <v>0.42</v>
      </c>
      <c r="I2624">
        <v>0.57999999999999996</v>
      </c>
      <c r="J2624">
        <v>0.61</v>
      </c>
      <c r="K2624">
        <v>0.27</v>
      </c>
      <c r="L2624">
        <v>0.38</v>
      </c>
      <c r="M2624">
        <v>0.54066700000000001</v>
      </c>
      <c r="N2624">
        <v>0.627</v>
      </c>
      <c r="O2624">
        <v>0.502556</v>
      </c>
    </row>
    <row r="2625" spans="3:15">
      <c r="C2625">
        <v>13110</v>
      </c>
      <c r="D2625">
        <v>0.67</v>
      </c>
      <c r="E2625">
        <v>0.69</v>
      </c>
      <c r="F2625">
        <v>0.45</v>
      </c>
      <c r="G2625">
        <v>0.91</v>
      </c>
      <c r="H2625">
        <v>0.71</v>
      </c>
      <c r="I2625">
        <v>0.42</v>
      </c>
      <c r="J2625">
        <v>0.9</v>
      </c>
      <c r="K2625">
        <v>0.61</v>
      </c>
      <c r="L2625">
        <v>0.27</v>
      </c>
      <c r="M2625">
        <v>0.56499999999999995</v>
      </c>
      <c r="N2625">
        <v>0.63400000000000001</v>
      </c>
      <c r="O2625">
        <v>0.51633300000000004</v>
      </c>
    </row>
    <row r="2626" spans="3:15">
      <c r="C2626">
        <v>13115</v>
      </c>
      <c r="D2626">
        <v>0.24</v>
      </c>
      <c r="E2626">
        <v>0.67</v>
      </c>
      <c r="F2626">
        <v>0.69</v>
      </c>
      <c r="G2626">
        <v>0.4</v>
      </c>
      <c r="H2626">
        <v>0.91</v>
      </c>
      <c r="I2626">
        <v>0.71</v>
      </c>
      <c r="J2626">
        <v>0.27</v>
      </c>
      <c r="K2626">
        <v>0.9</v>
      </c>
      <c r="L2626">
        <v>0.61</v>
      </c>
      <c r="M2626">
        <v>0.46033299999999999</v>
      </c>
      <c r="N2626">
        <v>0.55000000000000004</v>
      </c>
      <c r="O2626">
        <v>0.42234899999999997</v>
      </c>
    </row>
    <row r="2627" spans="3:15">
      <c r="C2627">
        <v>13120</v>
      </c>
      <c r="D2627">
        <v>0.85</v>
      </c>
      <c r="E2627">
        <v>0.24</v>
      </c>
      <c r="F2627">
        <v>0.67</v>
      </c>
      <c r="G2627">
        <v>0.95</v>
      </c>
      <c r="H2627">
        <v>0.4</v>
      </c>
      <c r="I2627">
        <v>0.91</v>
      </c>
      <c r="J2627">
        <v>0.74</v>
      </c>
      <c r="K2627">
        <v>0.27</v>
      </c>
      <c r="L2627">
        <v>0.9</v>
      </c>
      <c r="M2627">
        <v>0.471667</v>
      </c>
      <c r="N2627">
        <v>0.58966700000000005</v>
      </c>
      <c r="O2627">
        <v>0.46500000000000002</v>
      </c>
    </row>
    <row r="2628" spans="3:15">
      <c r="C2628">
        <v>13125</v>
      </c>
      <c r="D2628">
        <v>0.33</v>
      </c>
      <c r="E2628">
        <v>0.85</v>
      </c>
      <c r="F2628">
        <v>0.24</v>
      </c>
      <c r="G2628">
        <v>0.55000000000000004</v>
      </c>
      <c r="H2628">
        <v>0.95</v>
      </c>
      <c r="I2628">
        <v>0.4</v>
      </c>
      <c r="J2628">
        <v>0.24</v>
      </c>
      <c r="K2628">
        <v>0.74</v>
      </c>
      <c r="L2628">
        <v>0.27</v>
      </c>
      <c r="M2628">
        <v>0.49333300000000002</v>
      </c>
      <c r="N2628">
        <v>0.60333300000000001</v>
      </c>
      <c r="O2628">
        <v>0.470333</v>
      </c>
    </row>
    <row r="2629" spans="3:15">
      <c r="C2629">
        <v>13130</v>
      </c>
      <c r="D2629">
        <v>0.71</v>
      </c>
      <c r="E2629">
        <v>0.33</v>
      </c>
      <c r="F2629">
        <v>0.85</v>
      </c>
      <c r="G2629">
        <v>0.76</v>
      </c>
      <c r="H2629">
        <v>0.55000000000000004</v>
      </c>
      <c r="I2629">
        <v>0.95</v>
      </c>
      <c r="J2629">
        <v>0.69</v>
      </c>
      <c r="K2629">
        <v>0.24</v>
      </c>
      <c r="L2629">
        <v>0.74</v>
      </c>
      <c r="M2629">
        <v>0.47633300000000001</v>
      </c>
      <c r="N2629">
        <v>0.54633299999999996</v>
      </c>
      <c r="O2629">
        <v>0.43712800000000002</v>
      </c>
    </row>
    <row r="2630" spans="3:15">
      <c r="C2630">
        <v>13135</v>
      </c>
      <c r="D2630">
        <v>0.51</v>
      </c>
      <c r="E2630">
        <v>0.71</v>
      </c>
      <c r="F2630">
        <v>0.33</v>
      </c>
      <c r="G2630">
        <v>0.54</v>
      </c>
      <c r="H2630">
        <v>0.76</v>
      </c>
      <c r="I2630">
        <v>0.55000000000000004</v>
      </c>
      <c r="J2630">
        <v>0.39</v>
      </c>
      <c r="K2630">
        <v>0.69</v>
      </c>
      <c r="L2630">
        <v>0.24</v>
      </c>
      <c r="M2630">
        <v>0.48966700000000002</v>
      </c>
      <c r="N2630">
        <v>0.56166700000000003</v>
      </c>
      <c r="O2630">
        <v>0.45400000000000001</v>
      </c>
    </row>
    <row r="2631" spans="3:15">
      <c r="C2631">
        <v>13140</v>
      </c>
      <c r="D2631">
        <v>0.6</v>
      </c>
      <c r="E2631">
        <v>0.51</v>
      </c>
      <c r="F2631">
        <v>0.71</v>
      </c>
      <c r="G2631">
        <v>0.69</v>
      </c>
      <c r="H2631">
        <v>0.54</v>
      </c>
      <c r="I2631">
        <v>0.76</v>
      </c>
      <c r="J2631">
        <v>0.64</v>
      </c>
      <c r="K2631">
        <v>0.39</v>
      </c>
      <c r="L2631">
        <v>0.69</v>
      </c>
      <c r="M2631">
        <v>0.47099999999999997</v>
      </c>
      <c r="N2631">
        <v>0.53233299999999995</v>
      </c>
      <c r="O2631">
        <v>0.44400000000000001</v>
      </c>
    </row>
    <row r="2632" spans="3:15">
      <c r="C2632">
        <v>13145</v>
      </c>
      <c r="D2632">
        <v>0.35</v>
      </c>
      <c r="E2632">
        <v>0.6</v>
      </c>
      <c r="F2632">
        <v>0.51</v>
      </c>
      <c r="G2632">
        <v>0.42</v>
      </c>
      <c r="H2632">
        <v>0.69</v>
      </c>
      <c r="I2632">
        <v>0.54</v>
      </c>
      <c r="J2632">
        <v>0.33</v>
      </c>
      <c r="K2632">
        <v>0.64</v>
      </c>
      <c r="L2632">
        <v>0.39</v>
      </c>
      <c r="M2632">
        <v>0.45655600000000002</v>
      </c>
      <c r="N2632">
        <v>0.48756300000000002</v>
      </c>
      <c r="O2632">
        <v>0.39633299999999999</v>
      </c>
    </row>
    <row r="2633" spans="3:15">
      <c r="C2633">
        <v>13150</v>
      </c>
      <c r="D2633">
        <v>0.46</v>
      </c>
      <c r="E2633">
        <v>0.35</v>
      </c>
      <c r="F2633">
        <v>0.6</v>
      </c>
      <c r="G2633">
        <v>0.56999999999999995</v>
      </c>
      <c r="H2633">
        <v>0.42</v>
      </c>
      <c r="I2633">
        <v>0.69</v>
      </c>
      <c r="J2633">
        <v>0.44</v>
      </c>
      <c r="K2633">
        <v>0.33</v>
      </c>
      <c r="L2633">
        <v>0.64</v>
      </c>
      <c r="M2633">
        <v>0.425423</v>
      </c>
      <c r="N2633">
        <v>0.48416199999999998</v>
      </c>
      <c r="O2633">
        <v>0.41236299999999998</v>
      </c>
    </row>
    <row r="2634" spans="3:15">
      <c r="C2634">
        <v>13155</v>
      </c>
      <c r="D2634">
        <v>0.68</v>
      </c>
      <c r="E2634">
        <v>0.46</v>
      </c>
      <c r="F2634">
        <v>0.35</v>
      </c>
      <c r="G2634">
        <v>0.73</v>
      </c>
      <c r="H2634">
        <v>0.56999999999999995</v>
      </c>
      <c r="I2634">
        <v>0.42</v>
      </c>
      <c r="J2634">
        <v>0.65</v>
      </c>
      <c r="K2634">
        <v>0.44</v>
      </c>
      <c r="L2634">
        <v>0.33</v>
      </c>
      <c r="M2634">
        <v>0.32103599999999999</v>
      </c>
      <c r="N2634">
        <v>0.38633299999999998</v>
      </c>
      <c r="O2634">
        <v>0.341694</v>
      </c>
    </row>
    <row r="2635" spans="3:15">
      <c r="C2635">
        <v>13160</v>
      </c>
      <c r="D2635">
        <v>0.62</v>
      </c>
      <c r="E2635">
        <v>0.68</v>
      </c>
      <c r="F2635">
        <v>0.46</v>
      </c>
      <c r="G2635">
        <v>0.69</v>
      </c>
      <c r="H2635">
        <v>0.73</v>
      </c>
      <c r="I2635">
        <v>0.56999999999999995</v>
      </c>
      <c r="J2635">
        <v>0.49</v>
      </c>
      <c r="K2635">
        <v>0.65</v>
      </c>
      <c r="L2635">
        <v>0.44</v>
      </c>
      <c r="M2635">
        <v>0.28658600000000001</v>
      </c>
      <c r="N2635">
        <v>0.31112499999999998</v>
      </c>
      <c r="O2635">
        <v>0.248582</v>
      </c>
    </row>
    <row r="2636" spans="3:15">
      <c r="C2636">
        <v>13165</v>
      </c>
      <c r="D2636">
        <v>0.61</v>
      </c>
      <c r="E2636">
        <v>0.62</v>
      </c>
      <c r="F2636">
        <v>0.68</v>
      </c>
      <c r="G2636">
        <v>0.66</v>
      </c>
      <c r="H2636">
        <v>0.69</v>
      </c>
      <c r="I2636">
        <v>0.73</v>
      </c>
      <c r="J2636">
        <v>0.53</v>
      </c>
      <c r="K2636">
        <v>0.49</v>
      </c>
      <c r="L2636">
        <v>0.65</v>
      </c>
      <c r="M2636">
        <v>0.25666699999999998</v>
      </c>
      <c r="N2636">
        <v>0.29566700000000001</v>
      </c>
      <c r="O2636">
        <v>0.24233299999999999</v>
      </c>
    </row>
    <row r="2637" spans="3:15">
      <c r="C2637">
        <v>13170</v>
      </c>
      <c r="D2637">
        <v>0.7</v>
      </c>
      <c r="E2637">
        <v>0.61</v>
      </c>
      <c r="F2637">
        <v>0.62</v>
      </c>
      <c r="G2637">
        <v>0.86</v>
      </c>
      <c r="H2637">
        <v>0.66</v>
      </c>
      <c r="I2637">
        <v>0.69</v>
      </c>
      <c r="J2637">
        <v>0.76</v>
      </c>
      <c r="K2637">
        <v>0.53</v>
      </c>
      <c r="L2637">
        <v>0.49</v>
      </c>
      <c r="M2637">
        <v>0.19600000000000001</v>
      </c>
      <c r="N2637">
        <v>0.24299999999999999</v>
      </c>
      <c r="O2637">
        <v>0.189333</v>
      </c>
    </row>
    <row r="2638" spans="3:15">
      <c r="C2638">
        <v>13175</v>
      </c>
      <c r="D2638">
        <v>0.84</v>
      </c>
      <c r="E2638">
        <v>0.7</v>
      </c>
      <c r="F2638">
        <v>0.61</v>
      </c>
      <c r="G2638">
        <v>0.9</v>
      </c>
      <c r="H2638">
        <v>0.86</v>
      </c>
      <c r="I2638">
        <v>0.66</v>
      </c>
      <c r="J2638">
        <v>0.83</v>
      </c>
      <c r="K2638">
        <v>0.76</v>
      </c>
      <c r="L2638">
        <v>0.53</v>
      </c>
      <c r="M2638">
        <v>0.189</v>
      </c>
      <c r="N2638">
        <v>0.20933299999999999</v>
      </c>
      <c r="O2638">
        <v>0.173206</v>
      </c>
    </row>
    <row r="2639" spans="3:15">
      <c r="C2639">
        <v>13180</v>
      </c>
      <c r="D2639">
        <v>0.76</v>
      </c>
      <c r="E2639">
        <v>0.84</v>
      </c>
      <c r="F2639">
        <v>0.7</v>
      </c>
      <c r="G2639">
        <v>0.93</v>
      </c>
      <c r="H2639">
        <v>0.9</v>
      </c>
      <c r="I2639">
        <v>0.86</v>
      </c>
      <c r="J2639">
        <v>0.86</v>
      </c>
      <c r="K2639">
        <v>0.83</v>
      </c>
      <c r="L2639">
        <v>0.76</v>
      </c>
      <c r="M2639">
        <v>0.218333</v>
      </c>
      <c r="N2639">
        <v>0.249</v>
      </c>
      <c r="O2639">
        <v>0.19733300000000001</v>
      </c>
    </row>
    <row r="2640" spans="3:15">
      <c r="C2640">
        <v>13185</v>
      </c>
      <c r="D2640">
        <v>0.23</v>
      </c>
      <c r="E2640">
        <v>0.76</v>
      </c>
      <c r="F2640">
        <v>0.84</v>
      </c>
      <c r="G2640">
        <v>0.17</v>
      </c>
      <c r="H2640">
        <v>0.93</v>
      </c>
      <c r="I2640">
        <v>0.9</v>
      </c>
      <c r="J2640">
        <v>0.13</v>
      </c>
      <c r="K2640">
        <v>0.86</v>
      </c>
      <c r="L2640">
        <v>0.83</v>
      </c>
      <c r="M2640">
        <v>0.187</v>
      </c>
      <c r="N2640">
        <v>0.20566699999999999</v>
      </c>
      <c r="O2640">
        <v>0.150667</v>
      </c>
    </row>
    <row r="2641" spans="3:15">
      <c r="C2641">
        <v>13190</v>
      </c>
      <c r="D2641">
        <v>0.37</v>
      </c>
      <c r="E2641">
        <v>0.23</v>
      </c>
      <c r="F2641">
        <v>0.76</v>
      </c>
      <c r="G2641">
        <v>0.28999999999999998</v>
      </c>
      <c r="H2641">
        <v>0.17</v>
      </c>
      <c r="I2641">
        <v>0.93</v>
      </c>
      <c r="J2641">
        <v>0.25</v>
      </c>
      <c r="K2641">
        <v>0.13</v>
      </c>
      <c r="L2641">
        <v>0.86</v>
      </c>
      <c r="M2641">
        <v>0.18099999999999999</v>
      </c>
      <c r="N2641">
        <v>0.190333</v>
      </c>
      <c r="O2641">
        <v>0.159667</v>
      </c>
    </row>
    <row r="2642" spans="3:15">
      <c r="C2642">
        <v>13195</v>
      </c>
      <c r="D2642">
        <v>0.15</v>
      </c>
      <c r="E2642">
        <v>0.37</v>
      </c>
      <c r="F2642">
        <v>0.23</v>
      </c>
      <c r="G2642">
        <v>0.10958900000000001</v>
      </c>
      <c r="H2642">
        <v>0.28999999999999998</v>
      </c>
      <c r="I2642">
        <v>0.17</v>
      </c>
      <c r="J2642">
        <v>0</v>
      </c>
      <c r="K2642">
        <v>0.25</v>
      </c>
      <c r="L2642">
        <v>0.13</v>
      </c>
      <c r="M2642">
        <v>0.21</v>
      </c>
      <c r="N2642">
        <v>0.25523400000000002</v>
      </c>
      <c r="O2642">
        <v>0.184667</v>
      </c>
    </row>
    <row r="2643" spans="3:15">
      <c r="C2643">
        <v>13200</v>
      </c>
      <c r="D2643">
        <v>0</v>
      </c>
      <c r="E2643">
        <v>0.15</v>
      </c>
      <c r="F2643">
        <v>0.37</v>
      </c>
      <c r="G2643">
        <v>0</v>
      </c>
      <c r="H2643">
        <v>0.10958900000000001</v>
      </c>
      <c r="I2643">
        <v>0.28999999999999998</v>
      </c>
      <c r="J2643">
        <v>0</v>
      </c>
      <c r="K2643">
        <v>0</v>
      </c>
      <c r="L2643">
        <v>0.25</v>
      </c>
      <c r="M2643">
        <v>0.297068</v>
      </c>
      <c r="N2643">
        <v>0.344611</v>
      </c>
      <c r="O2643">
        <v>0.263042</v>
      </c>
    </row>
    <row r="2644" spans="3:15">
      <c r="C2644">
        <v>13205</v>
      </c>
      <c r="D2644">
        <v>0</v>
      </c>
      <c r="E2644">
        <v>0</v>
      </c>
      <c r="F2644">
        <v>0.15</v>
      </c>
      <c r="G2644">
        <v>0</v>
      </c>
      <c r="H2644">
        <v>0</v>
      </c>
      <c r="I2644">
        <v>0.10958900000000001</v>
      </c>
      <c r="J2644">
        <v>0</v>
      </c>
      <c r="K2644">
        <v>0</v>
      </c>
      <c r="L2644">
        <v>0</v>
      </c>
      <c r="M2644">
        <v>0.51300000000000001</v>
      </c>
      <c r="N2644">
        <v>0.58899999999999997</v>
      </c>
      <c r="O2644">
        <v>0.42499999999999999</v>
      </c>
    </row>
    <row r="2645" spans="3:15">
      <c r="C2645">
        <v>13210</v>
      </c>
      <c r="D2645">
        <v>0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.61099999999999999</v>
      </c>
      <c r="N2645">
        <v>0.75600000000000001</v>
      </c>
      <c r="O2645">
        <v>0.58299999999999996</v>
      </c>
    </row>
    <row r="2646" spans="3:15">
      <c r="C2646">
        <v>13215</v>
      </c>
      <c r="D2646">
        <v>0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.82533299999999998</v>
      </c>
      <c r="N2646">
        <v>0.91</v>
      </c>
      <c r="O2646">
        <v>0.754</v>
      </c>
    </row>
    <row r="2647" spans="3:15">
      <c r="C2647">
        <v>13220</v>
      </c>
      <c r="D2647">
        <v>0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.97933300000000001</v>
      </c>
      <c r="N2647">
        <v>1.196</v>
      </c>
      <c r="O2647">
        <v>0.96033299999999999</v>
      </c>
    </row>
    <row r="2648" spans="3:15">
      <c r="C2648">
        <v>13225</v>
      </c>
      <c r="D2648">
        <v>0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1.0976669999999999</v>
      </c>
      <c r="N2648">
        <v>1.296333</v>
      </c>
      <c r="O2648">
        <v>1.056333</v>
      </c>
    </row>
    <row r="2649" spans="3:15">
      <c r="C2649">
        <v>13230</v>
      </c>
      <c r="D2649">
        <v>1.24</v>
      </c>
      <c r="E2649">
        <v>0</v>
      </c>
      <c r="F2649">
        <v>0</v>
      </c>
      <c r="G2649">
        <v>1.51</v>
      </c>
      <c r="H2649">
        <v>0</v>
      </c>
      <c r="I2649">
        <v>0</v>
      </c>
      <c r="J2649">
        <v>1.05</v>
      </c>
      <c r="K2649">
        <v>0</v>
      </c>
      <c r="L2649">
        <v>0</v>
      </c>
      <c r="M2649">
        <v>1.2706660000000001</v>
      </c>
      <c r="N2649">
        <v>1.4396659999999999</v>
      </c>
      <c r="O2649">
        <v>1.150379</v>
      </c>
    </row>
    <row r="2650" spans="3:15">
      <c r="C2650">
        <v>13235</v>
      </c>
      <c r="D2650">
        <v>1.61</v>
      </c>
      <c r="E2650">
        <v>1.24</v>
      </c>
      <c r="F2650">
        <v>0</v>
      </c>
      <c r="G2650">
        <v>1.79</v>
      </c>
      <c r="H2650">
        <v>1.51</v>
      </c>
      <c r="I2650">
        <v>0</v>
      </c>
      <c r="J2650">
        <v>1.39</v>
      </c>
      <c r="K2650">
        <v>1.05</v>
      </c>
      <c r="L2650">
        <v>0</v>
      </c>
      <c r="M2650">
        <v>1.5589999999999999</v>
      </c>
      <c r="N2650">
        <v>1.7216670000000001</v>
      </c>
      <c r="O2650">
        <v>1.335</v>
      </c>
    </row>
    <row r="2651" spans="3:15">
      <c r="C2651">
        <v>13240</v>
      </c>
      <c r="D2651">
        <v>1.1299999999999999</v>
      </c>
      <c r="E2651">
        <v>1.61</v>
      </c>
      <c r="F2651">
        <v>1.24</v>
      </c>
      <c r="G2651">
        <v>2.19</v>
      </c>
      <c r="H2651">
        <v>1.79</v>
      </c>
      <c r="I2651">
        <v>1.51</v>
      </c>
      <c r="J2651">
        <v>1.92</v>
      </c>
      <c r="K2651">
        <v>1.39</v>
      </c>
      <c r="L2651">
        <v>1.05</v>
      </c>
      <c r="M2651">
        <v>1.7070000000000001</v>
      </c>
      <c r="N2651">
        <v>1.9610000000000001</v>
      </c>
      <c r="O2651">
        <v>1.564667</v>
      </c>
    </row>
    <row r="2652" spans="3:15">
      <c r="C2652">
        <v>13245</v>
      </c>
      <c r="D2652">
        <v>1.63</v>
      </c>
      <c r="E2652">
        <v>1.1299999999999999</v>
      </c>
      <c r="F2652">
        <v>1.61</v>
      </c>
      <c r="G2652">
        <v>1.84</v>
      </c>
      <c r="H2652">
        <v>2.19</v>
      </c>
      <c r="I2652">
        <v>1.79</v>
      </c>
      <c r="J2652">
        <v>1.44</v>
      </c>
      <c r="K2652">
        <v>1.92</v>
      </c>
      <c r="L2652">
        <v>1.39</v>
      </c>
      <c r="M2652">
        <v>1.784667</v>
      </c>
      <c r="N2652">
        <v>2.1016659999999998</v>
      </c>
      <c r="O2652">
        <v>1.702</v>
      </c>
    </row>
    <row r="2653" spans="3:15">
      <c r="C2653">
        <v>13250</v>
      </c>
      <c r="D2653">
        <v>2.3199999999999998</v>
      </c>
      <c r="E2653">
        <v>1.63</v>
      </c>
      <c r="F2653">
        <v>1.1299999999999999</v>
      </c>
      <c r="G2653">
        <v>2.88</v>
      </c>
      <c r="H2653">
        <v>1.84</v>
      </c>
      <c r="I2653">
        <v>2.19</v>
      </c>
      <c r="J2653">
        <v>2.17</v>
      </c>
      <c r="K2653">
        <v>1.44</v>
      </c>
      <c r="L2653">
        <v>1.92</v>
      </c>
      <c r="M2653">
        <v>2.0230000000000001</v>
      </c>
      <c r="N2653">
        <v>2.3210000000000002</v>
      </c>
      <c r="O2653">
        <v>1.9113329999999999</v>
      </c>
    </row>
    <row r="2654" spans="3:15">
      <c r="C2654">
        <v>13255</v>
      </c>
      <c r="D2654">
        <v>2.82</v>
      </c>
      <c r="E2654">
        <v>2.3199999999999998</v>
      </c>
      <c r="F2654">
        <v>1.63</v>
      </c>
      <c r="G2654">
        <v>3.15</v>
      </c>
      <c r="H2654">
        <v>2.88</v>
      </c>
      <c r="I2654">
        <v>1.84</v>
      </c>
      <c r="J2654">
        <v>2.65</v>
      </c>
      <c r="K2654">
        <v>2.17</v>
      </c>
      <c r="L2654">
        <v>1.44</v>
      </c>
      <c r="M2654">
        <v>2.2423329999999999</v>
      </c>
      <c r="N2654">
        <v>2.4943339999999998</v>
      </c>
      <c r="O2654">
        <v>2.028</v>
      </c>
    </row>
    <row r="2655" spans="3:15">
      <c r="C2655">
        <v>13260</v>
      </c>
      <c r="D2655">
        <v>2.38</v>
      </c>
      <c r="E2655">
        <v>2.82</v>
      </c>
      <c r="F2655">
        <v>2.3199999999999998</v>
      </c>
      <c r="G2655">
        <v>2.64</v>
      </c>
      <c r="H2655">
        <v>3.15</v>
      </c>
      <c r="I2655">
        <v>2.88</v>
      </c>
      <c r="J2655">
        <v>2.4300000000000002</v>
      </c>
      <c r="K2655">
        <v>2.65</v>
      </c>
      <c r="L2655">
        <v>2.17</v>
      </c>
      <c r="M2655">
        <v>2.2629999999999999</v>
      </c>
      <c r="N2655">
        <v>2.5739999999999998</v>
      </c>
      <c r="O2655">
        <v>2.1086670000000001</v>
      </c>
    </row>
    <row r="2656" spans="3:15">
      <c r="C2656">
        <v>13265</v>
      </c>
      <c r="D2656">
        <v>2.4700000000000002</v>
      </c>
      <c r="E2656">
        <v>2.38</v>
      </c>
      <c r="F2656">
        <v>2.82</v>
      </c>
      <c r="G2656">
        <v>2.59</v>
      </c>
      <c r="H2656">
        <v>2.64</v>
      </c>
      <c r="I2656">
        <v>3.15</v>
      </c>
      <c r="J2656">
        <v>2.15</v>
      </c>
      <c r="K2656">
        <v>2.4300000000000002</v>
      </c>
      <c r="L2656">
        <v>2.65</v>
      </c>
      <c r="M2656">
        <v>2.4159999999999999</v>
      </c>
      <c r="N2656">
        <v>2.7040000000000002</v>
      </c>
      <c r="O2656">
        <v>2.1923330000000001</v>
      </c>
    </row>
    <row r="2657" spans="3:15">
      <c r="C2657">
        <v>13270</v>
      </c>
      <c r="D2657">
        <v>2.85</v>
      </c>
      <c r="E2657">
        <v>2.4700000000000002</v>
      </c>
      <c r="F2657">
        <v>2.38</v>
      </c>
      <c r="G2657">
        <v>3.45</v>
      </c>
      <c r="H2657">
        <v>2.59</v>
      </c>
      <c r="I2657">
        <v>2.64</v>
      </c>
      <c r="J2657">
        <v>2.73</v>
      </c>
      <c r="K2657">
        <v>2.15</v>
      </c>
      <c r="L2657">
        <v>2.4300000000000002</v>
      </c>
      <c r="M2657">
        <v>2.8319999999999999</v>
      </c>
      <c r="N2657">
        <v>3.2806660000000001</v>
      </c>
      <c r="O2657">
        <v>2.571666</v>
      </c>
    </row>
    <row r="2658" spans="3:15">
      <c r="C2658">
        <v>13275</v>
      </c>
      <c r="D2658">
        <v>3.19</v>
      </c>
      <c r="E2658">
        <v>2.85</v>
      </c>
      <c r="F2658">
        <v>2.4700000000000002</v>
      </c>
      <c r="G2658">
        <v>3.56</v>
      </c>
      <c r="H2658">
        <v>3.45</v>
      </c>
      <c r="I2658">
        <v>2.59</v>
      </c>
      <c r="J2658">
        <v>2.91</v>
      </c>
      <c r="K2658">
        <v>2.73</v>
      </c>
      <c r="L2658">
        <v>2.15</v>
      </c>
      <c r="M2658">
        <v>3.1789999999999998</v>
      </c>
      <c r="N2658">
        <v>3.689333</v>
      </c>
      <c r="O2658">
        <v>3.0973329999999999</v>
      </c>
    </row>
    <row r="2659" spans="3:15">
      <c r="C2659">
        <v>13280</v>
      </c>
      <c r="D2659">
        <v>3.68</v>
      </c>
      <c r="E2659">
        <v>3.19</v>
      </c>
      <c r="F2659">
        <v>2.85</v>
      </c>
      <c r="G2659">
        <v>4.08</v>
      </c>
      <c r="H2659">
        <v>3.56</v>
      </c>
      <c r="I2659">
        <v>3.45</v>
      </c>
      <c r="J2659">
        <v>3.52</v>
      </c>
      <c r="K2659">
        <v>2.91</v>
      </c>
      <c r="L2659">
        <v>2.73</v>
      </c>
      <c r="M2659">
        <v>3.3936660000000001</v>
      </c>
      <c r="N2659">
        <v>3.7993329999999998</v>
      </c>
      <c r="O2659">
        <v>3.1166670000000001</v>
      </c>
    </row>
    <row r="2660" spans="3:15">
      <c r="C2660">
        <v>13285</v>
      </c>
      <c r="D2660">
        <v>3.43</v>
      </c>
      <c r="E2660">
        <v>3.68</v>
      </c>
      <c r="F2660">
        <v>3.19</v>
      </c>
      <c r="G2660">
        <v>3.92</v>
      </c>
      <c r="H2660">
        <v>4.08</v>
      </c>
      <c r="I2660">
        <v>3.56</v>
      </c>
      <c r="J2660">
        <v>3.49</v>
      </c>
      <c r="K2660">
        <v>3.52</v>
      </c>
      <c r="L2660">
        <v>2.91</v>
      </c>
      <c r="M2660">
        <v>3.5746669999999998</v>
      </c>
      <c r="N2660">
        <v>3.9956670000000001</v>
      </c>
      <c r="O2660">
        <v>3.3286669999999998</v>
      </c>
    </row>
    <row r="2661" spans="3:15">
      <c r="C2661">
        <v>13290</v>
      </c>
      <c r="D2661">
        <v>4.22</v>
      </c>
      <c r="E2661">
        <v>3.43</v>
      </c>
      <c r="F2661">
        <v>3.68</v>
      </c>
      <c r="G2661">
        <v>4.5999999999999996</v>
      </c>
      <c r="H2661">
        <v>3.92</v>
      </c>
      <c r="I2661">
        <v>4.08</v>
      </c>
      <c r="J2661">
        <v>3.69</v>
      </c>
      <c r="K2661">
        <v>3.49</v>
      </c>
      <c r="L2661">
        <v>3.52</v>
      </c>
      <c r="M2661">
        <v>3.7946659999999999</v>
      </c>
      <c r="N2661">
        <v>4.4239990000000002</v>
      </c>
      <c r="O2661">
        <v>3.4620000000000002</v>
      </c>
    </row>
    <row r="2662" spans="3:15">
      <c r="C2662">
        <v>13295</v>
      </c>
      <c r="D2662">
        <v>4.04</v>
      </c>
      <c r="E2662">
        <v>4.22</v>
      </c>
      <c r="F2662">
        <v>3.43</v>
      </c>
      <c r="G2662">
        <v>4.67</v>
      </c>
      <c r="H2662">
        <v>4.5999999999999996</v>
      </c>
      <c r="I2662">
        <v>3.92</v>
      </c>
      <c r="J2662">
        <v>3.73</v>
      </c>
      <c r="K2662">
        <v>3.69</v>
      </c>
      <c r="L2662">
        <v>3.49</v>
      </c>
      <c r="M2662">
        <v>4.2096669999999996</v>
      </c>
      <c r="N2662">
        <v>4.7770000000000001</v>
      </c>
      <c r="O2662">
        <v>3.8433329999999999</v>
      </c>
    </row>
    <row r="2663" spans="3:15">
      <c r="C2663">
        <v>13300</v>
      </c>
      <c r="D2663">
        <v>4.7300000000000004</v>
      </c>
      <c r="E2663">
        <v>4.04</v>
      </c>
      <c r="F2663">
        <v>4.22</v>
      </c>
      <c r="G2663">
        <v>5.23</v>
      </c>
      <c r="H2663">
        <v>4.67</v>
      </c>
      <c r="I2663">
        <v>4.5999999999999996</v>
      </c>
      <c r="J2663">
        <v>4.18</v>
      </c>
      <c r="K2663">
        <v>3.73</v>
      </c>
      <c r="L2663">
        <v>3.69</v>
      </c>
      <c r="M2663">
        <v>4.6769999999999996</v>
      </c>
      <c r="N2663">
        <v>5.3170000000000002</v>
      </c>
      <c r="O2663">
        <v>4.2946660000000003</v>
      </c>
    </row>
    <row r="2664" spans="3:15">
      <c r="C2664">
        <v>13305</v>
      </c>
      <c r="D2664">
        <v>4.8899999999999997</v>
      </c>
      <c r="E2664">
        <v>4.7300000000000004</v>
      </c>
      <c r="F2664">
        <v>4.04</v>
      </c>
      <c r="G2664">
        <v>5.52</v>
      </c>
      <c r="H2664">
        <v>5.23</v>
      </c>
      <c r="I2664">
        <v>4.67</v>
      </c>
      <c r="J2664">
        <v>4.59</v>
      </c>
      <c r="K2664">
        <v>4.18</v>
      </c>
      <c r="L2664">
        <v>3.73</v>
      </c>
      <c r="M2664">
        <v>5.103999</v>
      </c>
      <c r="N2664">
        <v>5.68</v>
      </c>
      <c r="O2664">
        <v>4.4180000000000001</v>
      </c>
    </row>
    <row r="2665" spans="3:15">
      <c r="C2665">
        <v>13310</v>
      </c>
      <c r="D2665">
        <v>4.92</v>
      </c>
      <c r="E2665">
        <v>4.8899999999999997</v>
      </c>
      <c r="F2665">
        <v>4.7300000000000004</v>
      </c>
      <c r="G2665">
        <v>5.68</v>
      </c>
      <c r="H2665">
        <v>5.52</v>
      </c>
      <c r="I2665">
        <v>5.23</v>
      </c>
      <c r="J2665">
        <v>4.6399999999999997</v>
      </c>
      <c r="K2665">
        <v>4.59</v>
      </c>
      <c r="L2665">
        <v>4.18</v>
      </c>
      <c r="M2665">
        <v>5.1989999999999998</v>
      </c>
      <c r="N2665">
        <v>5.7066670000000004</v>
      </c>
      <c r="O2665">
        <v>4.5283329999999999</v>
      </c>
    </row>
    <row r="2666" spans="3:15">
      <c r="C2666">
        <v>13315</v>
      </c>
      <c r="D2666">
        <v>6.4</v>
      </c>
      <c r="E2666">
        <v>4.92</v>
      </c>
      <c r="F2666">
        <v>4.8899999999999997</v>
      </c>
      <c r="G2666">
        <v>7.14</v>
      </c>
      <c r="H2666">
        <v>5.68</v>
      </c>
      <c r="I2666">
        <v>5.52</v>
      </c>
      <c r="J2666">
        <v>5.83</v>
      </c>
      <c r="K2666">
        <v>4.6399999999999997</v>
      </c>
      <c r="L2666">
        <v>4.59</v>
      </c>
      <c r="M2666">
        <v>5.6766670000000001</v>
      </c>
      <c r="N2666">
        <v>6.3576670000000002</v>
      </c>
      <c r="O2666">
        <v>5.3296669999999997</v>
      </c>
    </row>
    <row r="2667" spans="3:15">
      <c r="C2667">
        <v>13320</v>
      </c>
      <c r="D2667">
        <v>5.99</v>
      </c>
      <c r="E2667">
        <v>6.4</v>
      </c>
      <c r="F2667">
        <v>4.92</v>
      </c>
      <c r="G2667">
        <v>6.56</v>
      </c>
      <c r="H2667">
        <v>7.14</v>
      </c>
      <c r="I2667">
        <v>5.68</v>
      </c>
      <c r="J2667">
        <v>5.41</v>
      </c>
      <c r="K2667">
        <v>5.83</v>
      </c>
      <c r="L2667">
        <v>4.6399999999999997</v>
      </c>
      <c r="M2667">
        <v>5.915</v>
      </c>
      <c r="N2667">
        <v>6.3336670000000002</v>
      </c>
      <c r="O2667">
        <v>5.5866670000000003</v>
      </c>
    </row>
    <row r="2668" spans="3:15">
      <c r="C2668">
        <v>13325</v>
      </c>
      <c r="D2668">
        <v>5.64</v>
      </c>
      <c r="E2668">
        <v>5.99</v>
      </c>
      <c r="F2668">
        <v>6.4</v>
      </c>
      <c r="G2668">
        <v>6.31</v>
      </c>
      <c r="H2668">
        <v>6.56</v>
      </c>
      <c r="I2668">
        <v>7.14</v>
      </c>
      <c r="J2668">
        <v>5.32</v>
      </c>
      <c r="K2668">
        <v>5.41</v>
      </c>
      <c r="L2668">
        <v>5.83</v>
      </c>
      <c r="M2668">
        <v>6.2763330000000002</v>
      </c>
      <c r="N2668">
        <v>6.9829990000000004</v>
      </c>
      <c r="O2668">
        <v>5.842333</v>
      </c>
    </row>
    <row r="2669" spans="3:15">
      <c r="C2669">
        <v>13330</v>
      </c>
      <c r="D2669">
        <v>6.89</v>
      </c>
      <c r="E2669">
        <v>5.64</v>
      </c>
      <c r="F2669">
        <v>5.99</v>
      </c>
      <c r="G2669">
        <v>7.91</v>
      </c>
      <c r="H2669">
        <v>6.31</v>
      </c>
      <c r="I2669">
        <v>6.56</v>
      </c>
      <c r="J2669">
        <v>6.55</v>
      </c>
      <c r="K2669">
        <v>5.32</v>
      </c>
      <c r="L2669">
        <v>5.41</v>
      </c>
      <c r="M2669">
        <v>6.5226670000000002</v>
      </c>
      <c r="N2669">
        <v>7.3476670000000004</v>
      </c>
      <c r="O2669">
        <v>6.2163329999999997</v>
      </c>
    </row>
    <row r="2670" spans="3:15">
      <c r="C2670">
        <v>13335</v>
      </c>
      <c r="D2670">
        <v>6.57</v>
      </c>
      <c r="E2670">
        <v>6.89</v>
      </c>
      <c r="F2670">
        <v>5.64</v>
      </c>
      <c r="G2670">
        <v>7.4</v>
      </c>
      <c r="H2670">
        <v>7.91</v>
      </c>
      <c r="I2670">
        <v>6.31</v>
      </c>
      <c r="J2670">
        <v>6.69</v>
      </c>
      <c r="K2670">
        <v>6.55</v>
      </c>
      <c r="L2670">
        <v>5.32</v>
      </c>
      <c r="M2670">
        <v>6.9660000000000002</v>
      </c>
      <c r="N2670">
        <v>7.8133330000000001</v>
      </c>
      <c r="O2670">
        <v>6.5716669999999997</v>
      </c>
    </row>
    <row r="2671" spans="3:15">
      <c r="C2671">
        <v>13340</v>
      </c>
      <c r="D2671">
        <v>8.0300010000000004</v>
      </c>
      <c r="E2671">
        <v>6.57</v>
      </c>
      <c r="F2671">
        <v>6.89</v>
      </c>
      <c r="G2671">
        <v>8.6999999999999993</v>
      </c>
      <c r="H2671">
        <v>7.4</v>
      </c>
      <c r="I2671">
        <v>7.91</v>
      </c>
      <c r="J2671">
        <v>7.02</v>
      </c>
      <c r="K2671">
        <v>6.69</v>
      </c>
      <c r="L2671">
        <v>6.55</v>
      </c>
      <c r="M2671">
        <v>7.4473330000000004</v>
      </c>
      <c r="N2671">
        <v>8.5966670000000001</v>
      </c>
      <c r="O2671">
        <v>7.6426670000000003</v>
      </c>
    </row>
    <row r="2672" spans="3:15">
      <c r="C2672">
        <v>13345</v>
      </c>
      <c r="D2672">
        <v>7.62</v>
      </c>
      <c r="E2672">
        <v>8.0300010000000004</v>
      </c>
      <c r="F2672">
        <v>6.57</v>
      </c>
      <c r="G2672">
        <v>8.4299990000000005</v>
      </c>
      <c r="H2672">
        <v>8.6999999999999993</v>
      </c>
      <c r="I2672">
        <v>7.4</v>
      </c>
      <c r="J2672">
        <v>7.2</v>
      </c>
      <c r="K2672">
        <v>7.02</v>
      </c>
      <c r="L2672">
        <v>6.69</v>
      </c>
      <c r="M2672">
        <v>8.4563319999999997</v>
      </c>
      <c r="N2672">
        <v>9.4963329999999999</v>
      </c>
      <c r="O2672">
        <v>8.2640010000000004</v>
      </c>
    </row>
    <row r="2673" spans="3:15">
      <c r="C2673">
        <v>13350</v>
      </c>
      <c r="D2673">
        <v>6.03</v>
      </c>
      <c r="E2673">
        <v>7.62</v>
      </c>
      <c r="F2673">
        <v>8.0300010000000004</v>
      </c>
      <c r="G2673">
        <v>7.83</v>
      </c>
      <c r="H2673">
        <v>8.4299990000000005</v>
      </c>
      <c r="I2673">
        <v>8.6999999999999993</v>
      </c>
      <c r="J2673">
        <v>6.66</v>
      </c>
      <c r="K2673">
        <v>7.2</v>
      </c>
      <c r="L2673">
        <v>7.02</v>
      </c>
      <c r="M2673">
        <v>9.0383340000000008</v>
      </c>
      <c r="N2673">
        <v>10.131667</v>
      </c>
      <c r="O2673">
        <v>8.5426669999999998</v>
      </c>
    </row>
    <row r="2674" spans="3:15">
      <c r="C2674">
        <v>13355</v>
      </c>
      <c r="D2674">
        <v>4.3099999999999996</v>
      </c>
      <c r="E2674">
        <v>6.03</v>
      </c>
      <c r="F2674">
        <v>7.62</v>
      </c>
      <c r="G2674">
        <v>8.36</v>
      </c>
      <c r="H2674">
        <v>7.83</v>
      </c>
      <c r="I2674">
        <v>8.4299990000000005</v>
      </c>
      <c r="J2674">
        <v>6.49</v>
      </c>
      <c r="K2674">
        <v>6.66</v>
      </c>
      <c r="L2674">
        <v>7.2</v>
      </c>
      <c r="M2674">
        <v>9.6866660000000007</v>
      </c>
      <c r="N2674">
        <v>10.638999</v>
      </c>
      <c r="O2674">
        <v>8.8869989999999994</v>
      </c>
    </row>
    <row r="2675" spans="3:15">
      <c r="C2675">
        <v>13360</v>
      </c>
      <c r="D2675">
        <v>9.0899990000000006</v>
      </c>
      <c r="E2675">
        <v>4.3099999999999996</v>
      </c>
      <c r="F2675">
        <v>6.03</v>
      </c>
      <c r="G2675">
        <v>11.92</v>
      </c>
      <c r="H2675">
        <v>8.36</v>
      </c>
      <c r="I2675">
        <v>7.83</v>
      </c>
      <c r="J2675">
        <v>8.9400010000000005</v>
      </c>
      <c r="K2675">
        <v>6.49</v>
      </c>
      <c r="L2675">
        <v>6.66</v>
      </c>
      <c r="M2675">
        <v>10.263667</v>
      </c>
      <c r="N2675">
        <v>11.164334</v>
      </c>
      <c r="O2675">
        <v>9.1656669999999991</v>
      </c>
    </row>
    <row r="2676" spans="3:15">
      <c r="C2676">
        <v>13365</v>
      </c>
      <c r="D2676">
        <v>8.44</v>
      </c>
      <c r="E2676">
        <v>9.0899990000000006</v>
      </c>
      <c r="F2676">
        <v>4.3099999999999996</v>
      </c>
      <c r="G2676">
        <v>9.0299999999999994</v>
      </c>
      <c r="H2676">
        <v>11.92</v>
      </c>
      <c r="I2676">
        <v>8.36</v>
      </c>
      <c r="J2676">
        <v>7.44</v>
      </c>
      <c r="K2676">
        <v>8.9400010000000005</v>
      </c>
      <c r="L2676">
        <v>6.49</v>
      </c>
      <c r="M2676">
        <v>9.9073309999999992</v>
      </c>
      <c r="N2676">
        <v>10.893000000000001</v>
      </c>
      <c r="O2676">
        <v>9.2316680000000009</v>
      </c>
    </row>
    <row r="2677" spans="3:15">
      <c r="C2677">
        <v>13370</v>
      </c>
      <c r="D2677">
        <v>9.2100000000000009</v>
      </c>
      <c r="E2677">
        <v>8.44</v>
      </c>
      <c r="F2677">
        <v>9.0899990000000006</v>
      </c>
      <c r="G2677">
        <v>10.33</v>
      </c>
      <c r="H2677">
        <v>9.0299999999999994</v>
      </c>
      <c r="I2677">
        <v>11.92</v>
      </c>
      <c r="J2677">
        <v>8.3800000000000008</v>
      </c>
      <c r="K2677">
        <v>7.44</v>
      </c>
      <c r="L2677">
        <v>8.9400010000000005</v>
      </c>
      <c r="M2677">
        <v>9.7739999999999991</v>
      </c>
      <c r="N2677">
        <v>10.860999</v>
      </c>
      <c r="O2677">
        <v>8.5586660000000006</v>
      </c>
    </row>
    <row r="2678" spans="3:15">
      <c r="C2678">
        <v>13375</v>
      </c>
      <c r="D2678">
        <v>8.76</v>
      </c>
      <c r="E2678">
        <v>9.2100000000000009</v>
      </c>
      <c r="F2678">
        <v>8.44</v>
      </c>
      <c r="G2678">
        <v>10.14</v>
      </c>
      <c r="H2678">
        <v>10.33</v>
      </c>
      <c r="I2678">
        <v>9.0299999999999994</v>
      </c>
      <c r="J2678">
        <v>7.89</v>
      </c>
      <c r="K2678">
        <v>8.3800000000000008</v>
      </c>
      <c r="L2678">
        <v>7.44</v>
      </c>
      <c r="M2678">
        <v>9.4949999999999992</v>
      </c>
      <c r="N2678">
        <v>10.329331</v>
      </c>
      <c r="O2678">
        <v>8.1669979999999995</v>
      </c>
    </row>
    <row r="2679" spans="3:15">
      <c r="C2679">
        <v>13380</v>
      </c>
      <c r="D2679">
        <v>8.76</v>
      </c>
      <c r="E2679">
        <v>8.76</v>
      </c>
      <c r="F2679">
        <v>9.2100000000000009</v>
      </c>
      <c r="G2679">
        <v>9.3099989999999995</v>
      </c>
      <c r="H2679">
        <v>10.14</v>
      </c>
      <c r="I2679">
        <v>10.33</v>
      </c>
      <c r="J2679">
        <v>7.53</v>
      </c>
      <c r="K2679">
        <v>7.89</v>
      </c>
      <c r="L2679">
        <v>8.3800000000000008</v>
      </c>
      <c r="M2679">
        <v>9.1556660000000001</v>
      </c>
      <c r="N2679">
        <v>9.9819999999999993</v>
      </c>
      <c r="O2679">
        <v>8.1786670000000008</v>
      </c>
    </row>
    <row r="2680" spans="3:15">
      <c r="C2680">
        <v>13385</v>
      </c>
      <c r="D2680">
        <v>9.33</v>
      </c>
      <c r="E2680">
        <v>8.76</v>
      </c>
      <c r="F2680">
        <v>8.76</v>
      </c>
      <c r="G2680">
        <v>9.9299990000000005</v>
      </c>
      <c r="H2680">
        <v>9.3099989999999995</v>
      </c>
      <c r="I2680">
        <v>10.14</v>
      </c>
      <c r="J2680">
        <v>1.41</v>
      </c>
      <c r="K2680">
        <v>7.53</v>
      </c>
      <c r="L2680">
        <v>7.89</v>
      </c>
      <c r="M2680">
        <v>8.7479999999999993</v>
      </c>
      <c r="N2680">
        <v>10.059668</v>
      </c>
      <c r="O2680">
        <v>7.4196669999999996</v>
      </c>
    </row>
    <row r="2681" spans="3:15">
      <c r="C2681">
        <v>13390</v>
      </c>
      <c r="D2681">
        <v>8.7100000000000009</v>
      </c>
      <c r="E2681">
        <v>9.33</v>
      </c>
      <c r="F2681">
        <v>8.76</v>
      </c>
      <c r="G2681">
        <v>9.8699999999999992</v>
      </c>
      <c r="H2681">
        <v>9.9299990000000005</v>
      </c>
      <c r="I2681">
        <v>9.3099989999999995</v>
      </c>
      <c r="J2681">
        <v>8.34</v>
      </c>
      <c r="K2681">
        <v>1.41</v>
      </c>
      <c r="L2681">
        <v>7.53</v>
      </c>
      <c r="M2681">
        <v>9.2046670000000006</v>
      </c>
      <c r="N2681">
        <v>10.083334000000001</v>
      </c>
      <c r="O2681">
        <v>8.044333</v>
      </c>
    </row>
    <row r="2682" spans="3:15">
      <c r="C2682">
        <v>13395</v>
      </c>
      <c r="D2682">
        <v>11.37</v>
      </c>
      <c r="E2682">
        <v>8.7100000000000009</v>
      </c>
      <c r="F2682">
        <v>9.33</v>
      </c>
      <c r="G2682">
        <v>13.63</v>
      </c>
      <c r="H2682">
        <v>9.8699999999999992</v>
      </c>
      <c r="I2682">
        <v>9.9299990000000005</v>
      </c>
      <c r="J2682">
        <v>9.34</v>
      </c>
      <c r="K2682">
        <v>8.34</v>
      </c>
      <c r="L2682">
        <v>1.41</v>
      </c>
      <c r="M2682">
        <v>9.9039999999999999</v>
      </c>
      <c r="N2682">
        <v>10.705667999999999</v>
      </c>
      <c r="O2682">
        <v>8.3653340000000007</v>
      </c>
    </row>
    <row r="2683" spans="3:15">
      <c r="C2683">
        <v>13400</v>
      </c>
      <c r="D2683">
        <v>11.92</v>
      </c>
      <c r="E2683">
        <v>11.37</v>
      </c>
      <c r="F2683">
        <v>8.7100000000000009</v>
      </c>
      <c r="G2683">
        <v>15.24</v>
      </c>
      <c r="H2683">
        <v>13.63</v>
      </c>
      <c r="I2683">
        <v>9.8699999999999992</v>
      </c>
      <c r="J2683">
        <v>8.8000000000000007</v>
      </c>
      <c r="K2683">
        <v>9.34</v>
      </c>
      <c r="L2683">
        <v>8.34</v>
      </c>
      <c r="M2683">
        <v>10.148667</v>
      </c>
      <c r="N2683">
        <v>10.680001000000001</v>
      </c>
      <c r="O2683">
        <v>8.1419999999999995</v>
      </c>
    </row>
    <row r="2684" spans="3:15">
      <c r="C2684">
        <v>13405</v>
      </c>
      <c r="D2684">
        <v>11.06</v>
      </c>
      <c r="E2684">
        <v>11.92</v>
      </c>
      <c r="F2684">
        <v>11.37</v>
      </c>
      <c r="G2684">
        <v>11.1</v>
      </c>
      <c r="H2684">
        <v>15.24</v>
      </c>
      <c r="I2684">
        <v>13.63</v>
      </c>
      <c r="J2684">
        <v>8.33</v>
      </c>
      <c r="K2684">
        <v>8.8000000000000007</v>
      </c>
      <c r="L2684">
        <v>9.34</v>
      </c>
      <c r="M2684">
        <v>10.785667999999999</v>
      </c>
      <c r="N2684">
        <v>11.069334</v>
      </c>
      <c r="O2684">
        <v>8.8243340000000003</v>
      </c>
    </row>
    <row r="2685" spans="3:15">
      <c r="C2685">
        <v>13410</v>
      </c>
      <c r="D2685">
        <v>10.49</v>
      </c>
      <c r="E2685">
        <v>11.06</v>
      </c>
      <c r="F2685">
        <v>11.92</v>
      </c>
      <c r="G2685">
        <v>10.9</v>
      </c>
      <c r="H2685">
        <v>11.1</v>
      </c>
      <c r="I2685">
        <v>15.24</v>
      </c>
      <c r="J2685">
        <v>9.0599989999999995</v>
      </c>
      <c r="K2685">
        <v>8.33</v>
      </c>
      <c r="L2685">
        <v>8.8000000000000007</v>
      </c>
      <c r="M2685">
        <v>10.745331999999999</v>
      </c>
      <c r="N2685">
        <v>11.152331999999999</v>
      </c>
      <c r="O2685">
        <v>8.6920000000000002</v>
      </c>
    </row>
    <row r="2686" spans="3:15">
      <c r="C2686">
        <v>13415</v>
      </c>
      <c r="D2686">
        <v>9.8499990000000004</v>
      </c>
      <c r="E2686">
        <v>10.49</v>
      </c>
      <c r="F2686">
        <v>11.06</v>
      </c>
      <c r="G2686">
        <v>11.48</v>
      </c>
      <c r="H2686">
        <v>10.9</v>
      </c>
      <c r="I2686">
        <v>11.1</v>
      </c>
      <c r="J2686">
        <v>10.400001</v>
      </c>
      <c r="K2686">
        <v>9.0599989999999995</v>
      </c>
      <c r="L2686">
        <v>8.33</v>
      </c>
      <c r="M2686">
        <v>10.582000000000001</v>
      </c>
      <c r="N2686">
        <v>11.561999999999999</v>
      </c>
      <c r="O2686">
        <v>9.2313340000000004</v>
      </c>
    </row>
    <row r="2687" spans="3:15">
      <c r="C2687">
        <v>13420</v>
      </c>
      <c r="D2687">
        <v>10.92</v>
      </c>
      <c r="E2687">
        <v>9.8499990000000004</v>
      </c>
      <c r="F2687">
        <v>10.49</v>
      </c>
      <c r="G2687">
        <v>13.29</v>
      </c>
      <c r="H2687">
        <v>11.48</v>
      </c>
      <c r="I2687">
        <v>10.9</v>
      </c>
      <c r="J2687">
        <v>10.16</v>
      </c>
      <c r="K2687">
        <v>10.400001</v>
      </c>
      <c r="L2687">
        <v>9.0599989999999995</v>
      </c>
      <c r="M2687">
        <v>10.641667</v>
      </c>
      <c r="N2687">
        <v>12.143999000000001</v>
      </c>
      <c r="O2687">
        <v>9.4476659999999999</v>
      </c>
    </row>
    <row r="2688" spans="3:15">
      <c r="C2688">
        <v>13425</v>
      </c>
      <c r="D2688">
        <v>13.3</v>
      </c>
      <c r="E2688">
        <v>10.92</v>
      </c>
      <c r="F2688">
        <v>9.8499990000000004</v>
      </c>
      <c r="G2688">
        <v>14.110001</v>
      </c>
      <c r="H2688">
        <v>13.29</v>
      </c>
      <c r="I2688">
        <v>11.48</v>
      </c>
      <c r="J2688">
        <v>9.7899999999999991</v>
      </c>
      <c r="K2688">
        <v>10.16</v>
      </c>
      <c r="L2688">
        <v>10.400001</v>
      </c>
      <c r="M2688">
        <v>11.219666</v>
      </c>
      <c r="N2688">
        <v>12.249665999999999</v>
      </c>
      <c r="O2688">
        <v>9.4936679999999996</v>
      </c>
    </row>
    <row r="2689" spans="3:15">
      <c r="C2689">
        <v>13430</v>
      </c>
      <c r="D2689">
        <v>11.599999</v>
      </c>
      <c r="E2689">
        <v>13.3</v>
      </c>
      <c r="F2689">
        <v>10.92</v>
      </c>
      <c r="G2689">
        <v>12.11</v>
      </c>
      <c r="H2689">
        <v>14.110001</v>
      </c>
      <c r="I2689">
        <v>13.29</v>
      </c>
      <c r="J2689">
        <v>8.81</v>
      </c>
      <c r="K2689">
        <v>9.7899999999999991</v>
      </c>
      <c r="L2689">
        <v>10.16</v>
      </c>
      <c r="M2689">
        <v>11.078334</v>
      </c>
      <c r="N2689">
        <v>12.474000999999999</v>
      </c>
      <c r="O2689">
        <v>9.6476659999999992</v>
      </c>
    </row>
    <row r="2690" spans="3:15">
      <c r="C2690">
        <v>13435</v>
      </c>
      <c r="D2690">
        <v>10.029999999999999</v>
      </c>
      <c r="E2690">
        <v>11.599999</v>
      </c>
      <c r="F2690">
        <v>13.3</v>
      </c>
      <c r="G2690">
        <v>10.450001</v>
      </c>
      <c r="H2690">
        <v>12.11</v>
      </c>
      <c r="I2690">
        <v>14.110001</v>
      </c>
      <c r="J2690">
        <v>8.27</v>
      </c>
      <c r="K2690">
        <v>8.81</v>
      </c>
      <c r="L2690">
        <v>9.7899999999999991</v>
      </c>
      <c r="M2690">
        <v>11.116667</v>
      </c>
      <c r="N2690">
        <v>11.915001999999999</v>
      </c>
      <c r="O2690">
        <v>9.2670010000000005</v>
      </c>
    </row>
    <row r="2691" spans="3:15">
      <c r="C2691">
        <v>13440</v>
      </c>
      <c r="D2691">
        <v>11.21</v>
      </c>
      <c r="E2691">
        <v>10.029999999999999</v>
      </c>
      <c r="F2691">
        <v>11.599999</v>
      </c>
      <c r="G2691">
        <v>12.639999</v>
      </c>
      <c r="H2691">
        <v>10.450001</v>
      </c>
      <c r="I2691">
        <v>12.11</v>
      </c>
      <c r="J2691">
        <v>9.07</v>
      </c>
      <c r="K2691">
        <v>8.27</v>
      </c>
      <c r="L2691">
        <v>8.81</v>
      </c>
      <c r="M2691">
        <v>11.64</v>
      </c>
      <c r="N2691">
        <v>12.505665</v>
      </c>
      <c r="O2691">
        <v>9.2590009999999996</v>
      </c>
    </row>
    <row r="2692" spans="3:15">
      <c r="C2692">
        <v>13445</v>
      </c>
      <c r="D2692">
        <v>10.24</v>
      </c>
      <c r="E2692">
        <v>11.21</v>
      </c>
      <c r="F2692">
        <v>10.029999999999999</v>
      </c>
      <c r="G2692">
        <v>10.92</v>
      </c>
      <c r="H2692">
        <v>12.639999</v>
      </c>
      <c r="I2692">
        <v>10.450001</v>
      </c>
      <c r="J2692">
        <v>7.68</v>
      </c>
      <c r="K2692">
        <v>9.07</v>
      </c>
      <c r="L2692">
        <v>8.27</v>
      </c>
      <c r="M2692">
        <v>11.046665000000001</v>
      </c>
      <c r="N2692">
        <v>11.926999</v>
      </c>
      <c r="O2692">
        <v>9.4119989999999998</v>
      </c>
    </row>
    <row r="2693" spans="3:15">
      <c r="C2693">
        <v>13450</v>
      </c>
      <c r="D2693">
        <v>11.69</v>
      </c>
      <c r="E2693">
        <v>10.24</v>
      </c>
      <c r="F2693">
        <v>11.21</v>
      </c>
      <c r="G2693">
        <v>11.280001</v>
      </c>
      <c r="H2693">
        <v>10.92</v>
      </c>
      <c r="I2693">
        <v>12.639999</v>
      </c>
      <c r="J2693">
        <v>8.58</v>
      </c>
      <c r="K2693">
        <v>7.68</v>
      </c>
      <c r="L2693">
        <v>9.07</v>
      </c>
      <c r="M2693">
        <v>11.840667</v>
      </c>
      <c r="N2693">
        <v>12.286334</v>
      </c>
      <c r="O2693">
        <v>9.4190009999999997</v>
      </c>
    </row>
    <row r="2694" spans="3:15">
      <c r="C2694">
        <v>13455</v>
      </c>
      <c r="D2694">
        <v>9.0499989999999997</v>
      </c>
      <c r="E2694">
        <v>11.69</v>
      </c>
      <c r="F2694">
        <v>10.24</v>
      </c>
      <c r="G2694">
        <v>9.9600000000000009</v>
      </c>
      <c r="H2694">
        <v>11.280001</v>
      </c>
      <c r="I2694">
        <v>10.92</v>
      </c>
      <c r="J2694">
        <v>8.09</v>
      </c>
      <c r="K2694">
        <v>8.58</v>
      </c>
      <c r="L2694">
        <v>7.68</v>
      </c>
      <c r="M2694">
        <v>11.304667</v>
      </c>
      <c r="N2694">
        <v>12.458665999999999</v>
      </c>
      <c r="O2694">
        <v>9.5153339999999993</v>
      </c>
    </row>
    <row r="2695" spans="3:15">
      <c r="C2695">
        <v>13460</v>
      </c>
      <c r="D2695">
        <v>9.6300000000000008</v>
      </c>
      <c r="E2695">
        <v>9.0499989999999997</v>
      </c>
      <c r="F2695">
        <v>11.69</v>
      </c>
      <c r="G2695">
        <v>10.25</v>
      </c>
      <c r="H2695">
        <v>9.9600000000000009</v>
      </c>
      <c r="I2695">
        <v>11.280001</v>
      </c>
      <c r="J2695">
        <v>8.0700009999999995</v>
      </c>
      <c r="K2695">
        <v>8.09</v>
      </c>
      <c r="L2695">
        <v>8.58</v>
      </c>
      <c r="M2695">
        <v>11.620666</v>
      </c>
      <c r="N2695">
        <v>12.689333</v>
      </c>
      <c r="O2695">
        <v>9.9506669999999993</v>
      </c>
    </row>
    <row r="2696" spans="3:15">
      <c r="C2696">
        <v>13465</v>
      </c>
      <c r="D2696">
        <v>9.6600009999999994</v>
      </c>
      <c r="E2696">
        <v>9.6300000000000008</v>
      </c>
      <c r="F2696">
        <v>9.0499989999999997</v>
      </c>
      <c r="G2696">
        <v>10.52</v>
      </c>
      <c r="H2696">
        <v>10.25</v>
      </c>
      <c r="I2696">
        <v>9.9600000000000009</v>
      </c>
      <c r="J2696">
        <v>7.83</v>
      </c>
      <c r="K2696">
        <v>8.0700009999999995</v>
      </c>
      <c r="L2696">
        <v>8.09</v>
      </c>
      <c r="M2696">
        <v>12.153002000000001</v>
      </c>
      <c r="N2696">
        <v>12.823001</v>
      </c>
      <c r="O2696">
        <v>9.4943329999999992</v>
      </c>
    </row>
    <row r="2697" spans="3:15">
      <c r="C2697">
        <v>13470</v>
      </c>
      <c r="D2697">
        <v>9.7799999999999994</v>
      </c>
      <c r="E2697">
        <v>9.6600009999999994</v>
      </c>
      <c r="F2697">
        <v>9.6300000000000008</v>
      </c>
      <c r="G2697">
        <v>11.13</v>
      </c>
      <c r="H2697">
        <v>10.52</v>
      </c>
      <c r="I2697">
        <v>10.25</v>
      </c>
      <c r="J2697">
        <v>8.2100000000000009</v>
      </c>
      <c r="K2697">
        <v>7.83</v>
      </c>
      <c r="L2697">
        <v>8.0700009999999995</v>
      </c>
      <c r="M2697">
        <v>11.588666</v>
      </c>
      <c r="N2697">
        <v>12.618335999999999</v>
      </c>
      <c r="O2697">
        <v>9.4873329999999996</v>
      </c>
    </row>
    <row r="2698" spans="3:15">
      <c r="C2698">
        <v>13475</v>
      </c>
      <c r="D2698">
        <v>10.39</v>
      </c>
      <c r="E2698">
        <v>9.7799999999999994</v>
      </c>
      <c r="F2698">
        <v>9.6600009999999994</v>
      </c>
      <c r="G2698">
        <v>11.4</v>
      </c>
      <c r="H2698">
        <v>11.13</v>
      </c>
      <c r="I2698">
        <v>10.52</v>
      </c>
      <c r="J2698">
        <v>3.34</v>
      </c>
      <c r="K2698">
        <v>8.2100000000000009</v>
      </c>
      <c r="L2698">
        <v>7.83</v>
      </c>
      <c r="M2698">
        <v>11.807002000000001</v>
      </c>
      <c r="N2698">
        <v>12.752999000000001</v>
      </c>
      <c r="O2698">
        <v>9.1449999999999996</v>
      </c>
    </row>
    <row r="2699" spans="3:15">
      <c r="C2699">
        <v>13480</v>
      </c>
      <c r="D2699">
        <v>9.4700000000000006</v>
      </c>
      <c r="E2699">
        <v>10.39</v>
      </c>
      <c r="F2699">
        <v>9.7799999999999994</v>
      </c>
      <c r="G2699">
        <v>9.9699989999999996</v>
      </c>
      <c r="H2699">
        <v>11.4</v>
      </c>
      <c r="I2699">
        <v>11.13</v>
      </c>
      <c r="J2699">
        <v>7.67</v>
      </c>
      <c r="K2699">
        <v>3.34</v>
      </c>
      <c r="L2699">
        <v>8.2100000000000009</v>
      </c>
      <c r="M2699">
        <v>11.286001000000001</v>
      </c>
      <c r="N2699">
        <v>12.569333</v>
      </c>
      <c r="O2699">
        <v>10.046999</v>
      </c>
    </row>
    <row r="2700" spans="3:15">
      <c r="C2700">
        <v>13485</v>
      </c>
      <c r="D2700">
        <v>9.6500009999999996</v>
      </c>
      <c r="E2700">
        <v>9.4700000000000006</v>
      </c>
      <c r="F2700">
        <v>10.39</v>
      </c>
      <c r="G2700">
        <v>9.68</v>
      </c>
      <c r="H2700">
        <v>9.9699989999999996</v>
      </c>
      <c r="I2700">
        <v>11.4</v>
      </c>
      <c r="J2700">
        <v>7.59</v>
      </c>
      <c r="K2700">
        <v>7.67</v>
      </c>
      <c r="L2700">
        <v>3.34</v>
      </c>
      <c r="M2700">
        <v>11.640333999999999</v>
      </c>
      <c r="N2700">
        <v>12.650334000000001</v>
      </c>
      <c r="O2700">
        <v>9.4460010000000008</v>
      </c>
    </row>
    <row r="2701" spans="3:15">
      <c r="C2701">
        <v>13490</v>
      </c>
      <c r="D2701">
        <v>10.53</v>
      </c>
      <c r="E2701">
        <v>9.6500009999999996</v>
      </c>
      <c r="F2701">
        <v>9.4700000000000006</v>
      </c>
      <c r="G2701">
        <v>10.450001</v>
      </c>
      <c r="H2701">
        <v>9.68</v>
      </c>
      <c r="I2701">
        <v>9.9699989999999996</v>
      </c>
      <c r="J2701">
        <v>7.79</v>
      </c>
      <c r="K2701">
        <v>7.59</v>
      </c>
      <c r="L2701">
        <v>7.67</v>
      </c>
      <c r="M2701">
        <v>11.250667</v>
      </c>
      <c r="N2701">
        <v>11.981000999999999</v>
      </c>
      <c r="O2701">
        <v>9.4360009999999992</v>
      </c>
    </row>
    <row r="2702" spans="3:15">
      <c r="C2702">
        <v>13495</v>
      </c>
      <c r="D2702">
        <v>10.01</v>
      </c>
      <c r="E2702">
        <v>10.53</v>
      </c>
      <c r="F2702">
        <v>9.6500009999999996</v>
      </c>
      <c r="G2702">
        <v>11.88</v>
      </c>
      <c r="H2702">
        <v>10.450001</v>
      </c>
      <c r="I2702">
        <v>9.68</v>
      </c>
      <c r="J2702">
        <v>8.0399999999999991</v>
      </c>
      <c r="K2702">
        <v>7.79</v>
      </c>
      <c r="L2702">
        <v>7.59</v>
      </c>
      <c r="M2702">
        <v>10.539001000000001</v>
      </c>
      <c r="N2702">
        <v>11.500334000000001</v>
      </c>
      <c r="O2702">
        <v>9.1653330000000004</v>
      </c>
    </row>
    <row r="2703" spans="3:15">
      <c r="C2703">
        <v>13500</v>
      </c>
      <c r="D2703">
        <v>7.84</v>
      </c>
      <c r="E2703">
        <v>10.01</v>
      </c>
      <c r="F2703">
        <v>10.53</v>
      </c>
      <c r="G2703">
        <v>10.01</v>
      </c>
      <c r="H2703">
        <v>11.88</v>
      </c>
      <c r="I2703">
        <v>10.450001</v>
      </c>
      <c r="J2703">
        <v>7.81</v>
      </c>
      <c r="K2703">
        <v>8.0399999999999991</v>
      </c>
      <c r="L2703">
        <v>7.79</v>
      </c>
      <c r="M2703">
        <v>10.151334</v>
      </c>
      <c r="N2703">
        <v>10.871</v>
      </c>
      <c r="O2703">
        <v>8.6289999999999996</v>
      </c>
    </row>
    <row r="2704" spans="3:15">
      <c r="C2704">
        <v>13505</v>
      </c>
      <c r="D2704">
        <v>6.81</v>
      </c>
      <c r="E2704">
        <v>7.84</v>
      </c>
      <c r="F2704">
        <v>10.01</v>
      </c>
      <c r="G2704">
        <v>7.69</v>
      </c>
      <c r="H2704">
        <v>10.01</v>
      </c>
      <c r="I2704">
        <v>11.88</v>
      </c>
      <c r="J2704">
        <v>6.48</v>
      </c>
      <c r="K2704">
        <v>7.81</v>
      </c>
      <c r="L2704">
        <v>8.0399999999999991</v>
      </c>
      <c r="M2704">
        <v>9.4086669999999994</v>
      </c>
      <c r="N2704">
        <v>10.579000000000001</v>
      </c>
      <c r="O2704">
        <v>7.9959990000000003</v>
      </c>
    </row>
    <row r="2705" spans="3:15">
      <c r="C2705">
        <v>13510</v>
      </c>
      <c r="D2705">
        <v>8.3899989999999995</v>
      </c>
      <c r="E2705">
        <v>6.81</v>
      </c>
      <c r="F2705">
        <v>7.84</v>
      </c>
      <c r="G2705">
        <v>8.67</v>
      </c>
      <c r="H2705">
        <v>7.69</v>
      </c>
      <c r="I2705">
        <v>10.01</v>
      </c>
      <c r="J2705">
        <v>6.58</v>
      </c>
      <c r="K2705">
        <v>6.48</v>
      </c>
      <c r="L2705">
        <v>7.81</v>
      </c>
      <c r="M2705">
        <v>9.7013339999999992</v>
      </c>
      <c r="N2705">
        <v>10.632001000000001</v>
      </c>
      <c r="O2705">
        <v>8.0143339999999998</v>
      </c>
    </row>
    <row r="2706" spans="3:15">
      <c r="C2706">
        <v>13515</v>
      </c>
      <c r="D2706">
        <v>7.39</v>
      </c>
      <c r="E2706">
        <v>8.3899989999999995</v>
      </c>
      <c r="F2706">
        <v>6.81</v>
      </c>
      <c r="G2706">
        <v>8.81</v>
      </c>
      <c r="H2706">
        <v>8.67</v>
      </c>
      <c r="I2706">
        <v>7.69</v>
      </c>
      <c r="J2706">
        <v>6.89</v>
      </c>
      <c r="K2706">
        <v>6.58</v>
      </c>
      <c r="L2706">
        <v>6.48</v>
      </c>
      <c r="M2706">
        <v>9.2560009999999995</v>
      </c>
      <c r="N2706">
        <v>9.6710010000000004</v>
      </c>
      <c r="O2706">
        <v>7.6319999999999997</v>
      </c>
    </row>
    <row r="2707" spans="3:15">
      <c r="C2707">
        <v>13520</v>
      </c>
      <c r="D2707">
        <v>7.81</v>
      </c>
      <c r="E2707">
        <v>7.39</v>
      </c>
      <c r="F2707">
        <v>8.3899989999999995</v>
      </c>
      <c r="G2707">
        <v>8.65</v>
      </c>
      <c r="H2707">
        <v>8.81</v>
      </c>
      <c r="I2707">
        <v>8.67</v>
      </c>
      <c r="J2707">
        <v>6.61</v>
      </c>
      <c r="K2707">
        <v>6.89</v>
      </c>
      <c r="L2707">
        <v>6.58</v>
      </c>
      <c r="M2707">
        <v>9.3719999999999999</v>
      </c>
      <c r="N2707">
        <v>10.035666000000001</v>
      </c>
      <c r="O2707">
        <v>7.6906670000000004</v>
      </c>
    </row>
    <row r="2708" spans="3:15">
      <c r="C2708">
        <v>13525</v>
      </c>
      <c r="D2708">
        <v>8.99</v>
      </c>
      <c r="E2708">
        <v>7.81</v>
      </c>
      <c r="F2708">
        <v>7.39</v>
      </c>
      <c r="G2708">
        <v>9.4700000000000006</v>
      </c>
      <c r="H2708">
        <v>8.65</v>
      </c>
      <c r="I2708">
        <v>8.81</v>
      </c>
      <c r="J2708">
        <v>7.53</v>
      </c>
      <c r="K2708">
        <v>6.61</v>
      </c>
      <c r="L2708">
        <v>6.89</v>
      </c>
      <c r="M2708">
        <v>9.5559999999999992</v>
      </c>
      <c r="N2708">
        <v>10.071667</v>
      </c>
      <c r="O2708">
        <v>7.7370000000000001</v>
      </c>
    </row>
    <row r="2709" spans="3:15">
      <c r="C2709">
        <v>13530</v>
      </c>
      <c r="D2709">
        <v>9.24</v>
      </c>
      <c r="E2709">
        <v>8.99</v>
      </c>
      <c r="F2709">
        <v>7.81</v>
      </c>
      <c r="G2709">
        <v>9.1399989999999995</v>
      </c>
      <c r="H2709">
        <v>9.4700000000000006</v>
      </c>
      <c r="I2709">
        <v>8.65</v>
      </c>
      <c r="J2709">
        <v>7.03</v>
      </c>
      <c r="K2709">
        <v>7.53</v>
      </c>
      <c r="L2709">
        <v>6.61</v>
      </c>
      <c r="M2709">
        <v>9.0749999999999993</v>
      </c>
      <c r="N2709">
        <v>9.9053339999999999</v>
      </c>
      <c r="O2709">
        <v>7.7966660000000001</v>
      </c>
    </row>
    <row r="2710" spans="3:15">
      <c r="C2710">
        <v>13535</v>
      </c>
      <c r="D2710">
        <v>10.94</v>
      </c>
      <c r="E2710">
        <v>9.24</v>
      </c>
      <c r="F2710">
        <v>8.99</v>
      </c>
      <c r="G2710">
        <v>11.200001</v>
      </c>
      <c r="H2710">
        <v>9.1399989999999995</v>
      </c>
      <c r="I2710">
        <v>9.4700000000000006</v>
      </c>
      <c r="J2710">
        <v>8.74</v>
      </c>
      <c r="K2710">
        <v>7.03</v>
      </c>
      <c r="L2710">
        <v>7.53</v>
      </c>
      <c r="M2710">
        <v>9.3429990000000007</v>
      </c>
      <c r="N2710">
        <v>10.27</v>
      </c>
      <c r="O2710">
        <v>8.0446659999999994</v>
      </c>
    </row>
    <row r="2711" spans="3:15">
      <c r="C2711">
        <v>13540</v>
      </c>
      <c r="D2711">
        <v>10.809998999999999</v>
      </c>
      <c r="E2711">
        <v>10.94</v>
      </c>
      <c r="F2711">
        <v>9.24</v>
      </c>
      <c r="G2711">
        <v>10.01</v>
      </c>
      <c r="H2711">
        <v>11.200001</v>
      </c>
      <c r="I2711">
        <v>9.1399989999999995</v>
      </c>
      <c r="J2711">
        <v>8.1300000000000008</v>
      </c>
      <c r="K2711">
        <v>8.74</v>
      </c>
      <c r="L2711">
        <v>7.03</v>
      </c>
      <c r="M2711">
        <v>9.924334</v>
      </c>
      <c r="N2711">
        <v>10.507667</v>
      </c>
      <c r="O2711">
        <v>8.3386669999999992</v>
      </c>
    </row>
    <row r="2712" spans="3:15">
      <c r="C2712">
        <v>13545</v>
      </c>
      <c r="D2712">
        <v>11.559998999999999</v>
      </c>
      <c r="E2712">
        <v>10.809998999999999</v>
      </c>
      <c r="F2712">
        <v>10.94</v>
      </c>
      <c r="G2712">
        <v>13.13</v>
      </c>
      <c r="H2712">
        <v>10.01</v>
      </c>
      <c r="I2712">
        <v>11.200001</v>
      </c>
      <c r="J2712">
        <v>10.17</v>
      </c>
      <c r="K2712">
        <v>8.1300000000000008</v>
      </c>
      <c r="L2712">
        <v>8.74</v>
      </c>
      <c r="M2712">
        <v>9.8283339999999999</v>
      </c>
      <c r="N2712">
        <v>11.186335</v>
      </c>
      <c r="O2712">
        <v>8.5086659999999998</v>
      </c>
    </row>
    <row r="2713" spans="3:15">
      <c r="C2713">
        <v>13550</v>
      </c>
      <c r="D2713">
        <v>11.93</v>
      </c>
      <c r="E2713">
        <v>11.559998999999999</v>
      </c>
      <c r="F2713">
        <v>10.809998999999999</v>
      </c>
      <c r="G2713">
        <v>14.110001</v>
      </c>
      <c r="H2713">
        <v>13.13</v>
      </c>
      <c r="I2713">
        <v>10.01</v>
      </c>
      <c r="J2713">
        <v>8.73</v>
      </c>
      <c r="K2713">
        <v>10.17</v>
      </c>
      <c r="L2713">
        <v>8.1300000000000008</v>
      </c>
      <c r="M2713">
        <v>9.6566659999999995</v>
      </c>
      <c r="N2713">
        <v>10.802999</v>
      </c>
      <c r="O2713">
        <v>8.7250010000000007</v>
      </c>
    </row>
    <row r="2714" spans="3:15">
      <c r="C2714">
        <v>13555</v>
      </c>
      <c r="D2714">
        <v>9.9699989999999996</v>
      </c>
      <c r="E2714">
        <v>11.93</v>
      </c>
      <c r="F2714">
        <v>11.559998999999999</v>
      </c>
      <c r="G2714">
        <v>10.52</v>
      </c>
      <c r="H2714">
        <v>14.110001</v>
      </c>
      <c r="I2714">
        <v>13.13</v>
      </c>
      <c r="J2714">
        <v>7.96</v>
      </c>
      <c r="K2714">
        <v>8.73</v>
      </c>
      <c r="L2714">
        <v>10.17</v>
      </c>
      <c r="M2714">
        <v>9.1323340000000002</v>
      </c>
      <c r="N2714">
        <v>10.240665999999999</v>
      </c>
      <c r="O2714">
        <v>7.7923330000000002</v>
      </c>
    </row>
    <row r="2715" spans="3:15">
      <c r="C2715">
        <v>13560</v>
      </c>
      <c r="D2715">
        <v>9.2799999999999994</v>
      </c>
      <c r="E2715">
        <v>9.9699989999999996</v>
      </c>
      <c r="F2715">
        <v>11.93</v>
      </c>
      <c r="G2715">
        <v>9.83</v>
      </c>
      <c r="H2715">
        <v>10.52</v>
      </c>
      <c r="I2715">
        <v>14.110001</v>
      </c>
      <c r="J2715">
        <v>7.75</v>
      </c>
      <c r="K2715">
        <v>7.96</v>
      </c>
      <c r="L2715">
        <v>8.73</v>
      </c>
      <c r="M2715">
        <v>8.2533320000000003</v>
      </c>
      <c r="N2715">
        <v>9.4843329999999995</v>
      </c>
      <c r="O2715">
        <v>7.6383340000000004</v>
      </c>
    </row>
    <row r="2716" spans="3:15">
      <c r="C2716">
        <v>13565</v>
      </c>
      <c r="D2716">
        <v>9.33</v>
      </c>
      <c r="E2716">
        <v>9.2799999999999994</v>
      </c>
      <c r="F2716">
        <v>9.9699989999999996</v>
      </c>
      <c r="G2716">
        <v>10.14</v>
      </c>
      <c r="H2716">
        <v>9.83</v>
      </c>
      <c r="I2716">
        <v>10.52</v>
      </c>
      <c r="J2716">
        <v>7.97</v>
      </c>
      <c r="K2716">
        <v>7.75</v>
      </c>
      <c r="L2716">
        <v>7.96</v>
      </c>
      <c r="M2716">
        <v>8.1260010000000005</v>
      </c>
      <c r="N2716">
        <v>9.0559989999999999</v>
      </c>
      <c r="O2716">
        <v>7.0913329999999997</v>
      </c>
    </row>
    <row r="2717" spans="3:15">
      <c r="C2717">
        <v>13570</v>
      </c>
      <c r="D2717">
        <v>8.9000009999999996</v>
      </c>
      <c r="E2717">
        <v>9.33</v>
      </c>
      <c r="F2717">
        <v>9.2799999999999994</v>
      </c>
      <c r="G2717">
        <v>9.77</v>
      </c>
      <c r="H2717">
        <v>10.14</v>
      </c>
      <c r="I2717">
        <v>9.83</v>
      </c>
      <c r="J2717">
        <v>7.74</v>
      </c>
      <c r="K2717">
        <v>7.97</v>
      </c>
      <c r="L2717">
        <v>7.75</v>
      </c>
      <c r="M2717">
        <v>7.9173330000000002</v>
      </c>
      <c r="N2717">
        <v>8.9936659999999993</v>
      </c>
      <c r="O2717">
        <v>7.8586669999999996</v>
      </c>
    </row>
    <row r="2718" spans="3:15">
      <c r="C2718">
        <v>13575</v>
      </c>
      <c r="D2718">
        <v>5.61</v>
      </c>
      <c r="E2718">
        <v>8.9000009999999996</v>
      </c>
      <c r="F2718">
        <v>9.33</v>
      </c>
      <c r="G2718">
        <v>8.84</v>
      </c>
      <c r="H2718">
        <v>9.77</v>
      </c>
      <c r="I2718">
        <v>10.14</v>
      </c>
      <c r="J2718">
        <v>6.95</v>
      </c>
      <c r="K2718">
        <v>7.74</v>
      </c>
      <c r="L2718">
        <v>7.97</v>
      </c>
      <c r="M2718">
        <v>8.1209989999999994</v>
      </c>
      <c r="N2718">
        <v>9.1213339999999992</v>
      </c>
      <c r="O2718">
        <v>7.41</v>
      </c>
    </row>
    <row r="2719" spans="3:15">
      <c r="C2719">
        <v>13580</v>
      </c>
      <c r="D2719">
        <v>7.63</v>
      </c>
      <c r="E2719">
        <v>5.61</v>
      </c>
      <c r="F2719">
        <v>8.9000009999999996</v>
      </c>
      <c r="G2719">
        <v>9.68</v>
      </c>
      <c r="H2719">
        <v>8.84</v>
      </c>
      <c r="I2719">
        <v>9.77</v>
      </c>
      <c r="J2719">
        <v>7.11</v>
      </c>
      <c r="K2719">
        <v>6.95</v>
      </c>
      <c r="L2719">
        <v>7.74</v>
      </c>
      <c r="M2719">
        <v>7.989001</v>
      </c>
      <c r="N2719">
        <v>8.8496679999999994</v>
      </c>
      <c r="O2719">
        <v>7.3680009999999996</v>
      </c>
    </row>
    <row r="2720" spans="3:15">
      <c r="C2720">
        <v>13585</v>
      </c>
      <c r="D2720">
        <v>8.81</v>
      </c>
      <c r="E2720">
        <v>7.63</v>
      </c>
      <c r="F2720">
        <v>5.61</v>
      </c>
      <c r="G2720">
        <v>9.59</v>
      </c>
      <c r="H2720">
        <v>9.68</v>
      </c>
      <c r="I2720">
        <v>8.84</v>
      </c>
      <c r="J2720">
        <v>7.8</v>
      </c>
      <c r="K2720">
        <v>7.11</v>
      </c>
      <c r="L2720">
        <v>6.95</v>
      </c>
      <c r="M2720">
        <v>8.1790000000000003</v>
      </c>
      <c r="N2720">
        <v>8.9176669999999998</v>
      </c>
      <c r="O2720">
        <v>7.4520020000000002</v>
      </c>
    </row>
    <row r="2721" spans="3:15">
      <c r="C2721">
        <v>13590</v>
      </c>
      <c r="D2721">
        <v>9.75</v>
      </c>
      <c r="E2721">
        <v>8.81</v>
      </c>
      <c r="F2721">
        <v>7.63</v>
      </c>
      <c r="G2721">
        <v>9.4400010000000005</v>
      </c>
      <c r="H2721">
        <v>9.59</v>
      </c>
      <c r="I2721">
        <v>9.68</v>
      </c>
      <c r="J2721">
        <v>6.92</v>
      </c>
      <c r="K2721">
        <v>7.8</v>
      </c>
      <c r="L2721">
        <v>7.11</v>
      </c>
      <c r="M2721">
        <v>8.2036660000000001</v>
      </c>
      <c r="N2721">
        <v>9.0403330000000004</v>
      </c>
      <c r="O2721">
        <v>7.6763339999999998</v>
      </c>
    </row>
    <row r="2722" spans="3:15">
      <c r="C2722">
        <v>13595</v>
      </c>
      <c r="D2722">
        <v>9.5399999999999991</v>
      </c>
      <c r="E2722">
        <v>9.75</v>
      </c>
      <c r="F2722">
        <v>8.81</v>
      </c>
      <c r="G2722">
        <v>10.01</v>
      </c>
      <c r="H2722">
        <v>9.4400010000000005</v>
      </c>
      <c r="I2722">
        <v>9.59</v>
      </c>
      <c r="J2722">
        <v>8.1900010000000005</v>
      </c>
      <c r="K2722">
        <v>6.92</v>
      </c>
      <c r="L2722">
        <v>7.8</v>
      </c>
      <c r="M2722">
        <v>8.4640000000000004</v>
      </c>
      <c r="N2722">
        <v>9.4756669999999996</v>
      </c>
      <c r="O2722">
        <v>7.544333</v>
      </c>
    </row>
    <row r="2723" spans="3:15">
      <c r="C2723">
        <v>13600</v>
      </c>
      <c r="D2723">
        <v>9.2799999999999994</v>
      </c>
      <c r="E2723">
        <v>9.5399999999999991</v>
      </c>
      <c r="F2723">
        <v>9.75</v>
      </c>
      <c r="G2723">
        <v>9.4700000000000006</v>
      </c>
      <c r="H2723">
        <v>10.01</v>
      </c>
      <c r="I2723">
        <v>9.4400010000000005</v>
      </c>
      <c r="J2723">
        <v>7.61</v>
      </c>
      <c r="K2723">
        <v>8.1900010000000005</v>
      </c>
      <c r="L2723">
        <v>6.92</v>
      </c>
      <c r="M2723">
        <v>9.1000010000000007</v>
      </c>
      <c r="N2723">
        <v>9.6943330000000003</v>
      </c>
      <c r="O2723">
        <v>7.5993339999999998</v>
      </c>
    </row>
    <row r="2724" spans="3:15">
      <c r="C2724">
        <v>13605</v>
      </c>
      <c r="D2724">
        <v>9.39</v>
      </c>
      <c r="E2724">
        <v>9.2799999999999994</v>
      </c>
      <c r="F2724">
        <v>9.5399999999999991</v>
      </c>
      <c r="G2724">
        <v>10.24</v>
      </c>
      <c r="H2724">
        <v>9.4700000000000006</v>
      </c>
      <c r="I2724">
        <v>10.01</v>
      </c>
      <c r="J2724">
        <v>7.92</v>
      </c>
      <c r="K2724">
        <v>7.61</v>
      </c>
      <c r="L2724">
        <v>8.1900010000000005</v>
      </c>
      <c r="M2724">
        <v>8.4636659999999999</v>
      </c>
      <c r="N2724">
        <v>9.5353340000000006</v>
      </c>
      <c r="O2724">
        <v>7.6986660000000002</v>
      </c>
    </row>
    <row r="2725" spans="3:15">
      <c r="C2725">
        <v>13610</v>
      </c>
      <c r="D2725">
        <v>4.93</v>
      </c>
      <c r="E2725">
        <v>9.39</v>
      </c>
      <c r="F2725">
        <v>9.2799999999999994</v>
      </c>
      <c r="G2725">
        <v>9.7899999999999991</v>
      </c>
      <c r="H2725">
        <v>10.24</v>
      </c>
      <c r="I2725">
        <v>9.4700000000000006</v>
      </c>
      <c r="J2725">
        <v>7.49</v>
      </c>
      <c r="K2725">
        <v>7.92</v>
      </c>
      <c r="L2725">
        <v>7.61</v>
      </c>
      <c r="M2725">
        <v>8.6726670000000006</v>
      </c>
      <c r="N2725">
        <v>9.8443339999999999</v>
      </c>
      <c r="O2725">
        <v>7.3289999999999997</v>
      </c>
    </row>
    <row r="2726" spans="3:15">
      <c r="C2726">
        <v>13615</v>
      </c>
      <c r="D2726">
        <v>10.61</v>
      </c>
      <c r="E2726">
        <v>4.93</v>
      </c>
      <c r="F2726">
        <v>9.39</v>
      </c>
      <c r="G2726">
        <v>10.99</v>
      </c>
      <c r="H2726">
        <v>9.7899999999999991</v>
      </c>
      <c r="I2726">
        <v>10.24</v>
      </c>
      <c r="J2726">
        <v>8.1500009999999996</v>
      </c>
      <c r="K2726">
        <v>7.49</v>
      </c>
      <c r="L2726">
        <v>7.92</v>
      </c>
      <c r="M2726">
        <v>9.4886660000000003</v>
      </c>
      <c r="N2726">
        <v>9.9163320000000006</v>
      </c>
      <c r="O2726">
        <v>8.1803340000000002</v>
      </c>
    </row>
    <row r="2727" spans="3:15">
      <c r="C2727">
        <v>13620</v>
      </c>
      <c r="D2727">
        <v>10.95</v>
      </c>
      <c r="E2727">
        <v>10.61</v>
      </c>
      <c r="F2727">
        <v>4.93</v>
      </c>
      <c r="G2727">
        <v>10.440001000000001</v>
      </c>
      <c r="H2727">
        <v>10.99</v>
      </c>
      <c r="I2727">
        <v>9.7899999999999991</v>
      </c>
      <c r="J2727">
        <v>9.5500000000000007</v>
      </c>
      <c r="K2727">
        <v>8.1500009999999996</v>
      </c>
      <c r="L2727">
        <v>7.49</v>
      </c>
      <c r="M2727">
        <v>8.7366670000000006</v>
      </c>
      <c r="N2727">
        <v>9.642334</v>
      </c>
      <c r="O2727">
        <v>8.2416669999999996</v>
      </c>
    </row>
    <row r="2728" spans="3:15">
      <c r="C2728">
        <v>13625</v>
      </c>
      <c r="D2728">
        <v>10.75</v>
      </c>
      <c r="E2728">
        <v>10.95</v>
      </c>
      <c r="F2728">
        <v>10.61</v>
      </c>
      <c r="G2728">
        <v>11.26</v>
      </c>
      <c r="H2728">
        <v>10.440001000000001</v>
      </c>
      <c r="I2728">
        <v>10.99</v>
      </c>
      <c r="J2728">
        <v>9.4600000000000009</v>
      </c>
      <c r="K2728">
        <v>9.5500000000000007</v>
      </c>
      <c r="L2728">
        <v>8.1500009999999996</v>
      </c>
      <c r="M2728">
        <v>8.7433340000000008</v>
      </c>
      <c r="N2728">
        <v>9.4943329999999992</v>
      </c>
      <c r="O2728">
        <v>7.8479999999999999</v>
      </c>
    </row>
    <row r="2729" spans="3:15">
      <c r="C2729">
        <v>13630</v>
      </c>
      <c r="D2729">
        <v>9.75</v>
      </c>
      <c r="E2729">
        <v>10.75</v>
      </c>
      <c r="F2729">
        <v>10.95</v>
      </c>
      <c r="G2729">
        <v>10.53</v>
      </c>
      <c r="H2729">
        <v>11.26</v>
      </c>
      <c r="I2729">
        <v>10.440001000000001</v>
      </c>
      <c r="J2729">
        <v>8</v>
      </c>
      <c r="K2729">
        <v>9.4600000000000009</v>
      </c>
      <c r="L2729">
        <v>9.5500000000000007</v>
      </c>
      <c r="M2729">
        <v>8.4700000000000006</v>
      </c>
      <c r="N2729">
        <v>9.4676679999999998</v>
      </c>
      <c r="O2729">
        <v>7.6640009999999998</v>
      </c>
    </row>
    <row r="2730" spans="3:15">
      <c r="C2730">
        <v>13635</v>
      </c>
      <c r="D2730">
        <v>7.77</v>
      </c>
      <c r="E2730">
        <v>9.75</v>
      </c>
      <c r="F2730">
        <v>10.75</v>
      </c>
      <c r="G2730">
        <v>9.76</v>
      </c>
      <c r="H2730">
        <v>10.53</v>
      </c>
      <c r="I2730">
        <v>11.26</v>
      </c>
      <c r="J2730">
        <v>7.87</v>
      </c>
      <c r="K2730">
        <v>8</v>
      </c>
      <c r="L2730">
        <v>9.4600000000000009</v>
      </c>
      <c r="M2730">
        <v>8.076333</v>
      </c>
      <c r="N2730">
        <v>9.2013339999999992</v>
      </c>
      <c r="O2730">
        <v>7.6866669999999999</v>
      </c>
    </row>
    <row r="2731" spans="3:15">
      <c r="C2731">
        <v>13640</v>
      </c>
      <c r="D2731">
        <v>8.0399999999999991</v>
      </c>
      <c r="E2731">
        <v>7.77</v>
      </c>
      <c r="F2731">
        <v>9.75</v>
      </c>
      <c r="G2731">
        <v>8.2799999999999994</v>
      </c>
      <c r="H2731">
        <v>9.76</v>
      </c>
      <c r="I2731">
        <v>10.53</v>
      </c>
      <c r="J2731">
        <v>6.62</v>
      </c>
      <c r="K2731">
        <v>7.87</v>
      </c>
      <c r="L2731">
        <v>8</v>
      </c>
      <c r="M2731">
        <v>8.2270000000000003</v>
      </c>
      <c r="N2731">
        <v>8.8046670000000002</v>
      </c>
      <c r="O2731">
        <v>7.8490000000000002</v>
      </c>
    </row>
    <row r="2732" spans="3:15">
      <c r="C2732">
        <v>13645</v>
      </c>
      <c r="D2732">
        <v>10.77</v>
      </c>
      <c r="E2732">
        <v>8.0399999999999991</v>
      </c>
      <c r="F2732">
        <v>7.77</v>
      </c>
      <c r="G2732">
        <v>11.8</v>
      </c>
      <c r="H2732">
        <v>8.2799999999999994</v>
      </c>
      <c r="I2732">
        <v>9.76</v>
      </c>
      <c r="J2732">
        <v>8.06</v>
      </c>
      <c r="K2732">
        <v>6.62</v>
      </c>
      <c r="L2732">
        <v>7.87</v>
      </c>
      <c r="M2732">
        <v>8.5236680000000007</v>
      </c>
      <c r="N2732">
        <v>9.5229999999999997</v>
      </c>
      <c r="O2732">
        <v>7.9290000000000003</v>
      </c>
    </row>
    <row r="2733" spans="3:15">
      <c r="C2733">
        <v>13650</v>
      </c>
      <c r="D2733">
        <v>11.55</v>
      </c>
      <c r="E2733">
        <v>10.77</v>
      </c>
      <c r="F2733">
        <v>8.0399999999999991</v>
      </c>
      <c r="G2733">
        <v>11.990000999999999</v>
      </c>
      <c r="H2733">
        <v>11.8</v>
      </c>
      <c r="I2733">
        <v>8.2799999999999994</v>
      </c>
      <c r="J2733">
        <v>10.91</v>
      </c>
      <c r="K2733">
        <v>8.06</v>
      </c>
      <c r="L2733">
        <v>6.62</v>
      </c>
      <c r="M2733">
        <v>8.9029989999999994</v>
      </c>
      <c r="N2733">
        <v>9.6670020000000001</v>
      </c>
      <c r="O2733">
        <v>8.2423330000000004</v>
      </c>
    </row>
    <row r="2734" spans="3:15">
      <c r="C2734">
        <v>13655</v>
      </c>
      <c r="D2734">
        <v>11.79</v>
      </c>
      <c r="E2734">
        <v>11.55</v>
      </c>
      <c r="F2734">
        <v>10.77</v>
      </c>
      <c r="G2734">
        <v>13.23</v>
      </c>
      <c r="H2734">
        <v>11.990000999999999</v>
      </c>
      <c r="I2734">
        <v>11.8</v>
      </c>
      <c r="J2734">
        <v>10.210000000000001</v>
      </c>
      <c r="K2734">
        <v>10.91</v>
      </c>
      <c r="L2734">
        <v>8.06</v>
      </c>
      <c r="M2734">
        <v>8.4529999999999994</v>
      </c>
      <c r="N2734">
        <v>9.6326660000000004</v>
      </c>
      <c r="O2734">
        <v>7.4786669999999997</v>
      </c>
    </row>
    <row r="2735" spans="3:15">
      <c r="C2735">
        <v>13660</v>
      </c>
      <c r="D2735">
        <v>13.67</v>
      </c>
      <c r="E2735">
        <v>11.79</v>
      </c>
      <c r="F2735">
        <v>11.55</v>
      </c>
      <c r="G2735">
        <v>14.290001</v>
      </c>
      <c r="H2735">
        <v>13.23</v>
      </c>
      <c r="I2735">
        <v>11.990000999999999</v>
      </c>
      <c r="J2735">
        <v>13.71</v>
      </c>
      <c r="K2735">
        <v>10.210000000000001</v>
      </c>
      <c r="L2735">
        <v>10.91</v>
      </c>
      <c r="M2735">
        <v>8.9833339999999993</v>
      </c>
      <c r="N2735">
        <v>9.6916670000000007</v>
      </c>
      <c r="O2735">
        <v>8.2103339999999996</v>
      </c>
    </row>
    <row r="2736" spans="3:15">
      <c r="C2736">
        <v>13665</v>
      </c>
      <c r="D2736">
        <v>11.599999</v>
      </c>
      <c r="E2736">
        <v>13.67</v>
      </c>
      <c r="F2736">
        <v>11.79</v>
      </c>
      <c r="G2736">
        <v>14.87</v>
      </c>
      <c r="H2736">
        <v>14.290001</v>
      </c>
      <c r="I2736">
        <v>13.23</v>
      </c>
      <c r="J2736">
        <v>13.809998999999999</v>
      </c>
      <c r="K2736">
        <v>13.71</v>
      </c>
      <c r="L2736">
        <v>10.210000000000001</v>
      </c>
      <c r="M2736">
        <v>8.8986669999999997</v>
      </c>
      <c r="N2736">
        <v>9.6936660000000003</v>
      </c>
      <c r="O2736">
        <v>8.3550000000000004</v>
      </c>
    </row>
    <row r="2737" spans="3:15">
      <c r="C2737">
        <v>13670</v>
      </c>
      <c r="D2737">
        <v>13.48</v>
      </c>
      <c r="E2737">
        <v>11.599999</v>
      </c>
      <c r="F2737">
        <v>13.67</v>
      </c>
      <c r="G2737">
        <v>15.57</v>
      </c>
      <c r="H2737">
        <v>14.87</v>
      </c>
      <c r="I2737">
        <v>14.290001</v>
      </c>
      <c r="J2737">
        <v>9.7899999999999991</v>
      </c>
      <c r="K2737">
        <v>13.809998999999999</v>
      </c>
      <c r="L2737">
        <v>13.71</v>
      </c>
      <c r="M2737">
        <v>8.9696660000000001</v>
      </c>
      <c r="N2737">
        <v>9.8496670000000002</v>
      </c>
      <c r="O2737">
        <v>8.4406669999999995</v>
      </c>
    </row>
    <row r="2738" spans="3:15">
      <c r="C2738">
        <v>13675</v>
      </c>
      <c r="D2738">
        <v>11.52</v>
      </c>
      <c r="E2738">
        <v>13.48</v>
      </c>
      <c r="F2738">
        <v>11.599999</v>
      </c>
      <c r="G2738">
        <v>13.079999000000001</v>
      </c>
      <c r="H2738">
        <v>15.57</v>
      </c>
      <c r="I2738">
        <v>14.87</v>
      </c>
      <c r="J2738">
        <v>11.04</v>
      </c>
      <c r="K2738">
        <v>9.7899999999999991</v>
      </c>
      <c r="L2738">
        <v>13.809998999999999</v>
      </c>
      <c r="M2738">
        <v>8.853999</v>
      </c>
      <c r="N2738">
        <v>10.431334</v>
      </c>
      <c r="O2738">
        <v>8.3583339999999993</v>
      </c>
    </row>
    <row r="2739" spans="3:15">
      <c r="C2739">
        <v>13680</v>
      </c>
      <c r="D2739">
        <v>14.09</v>
      </c>
      <c r="E2739">
        <v>11.52</v>
      </c>
      <c r="F2739">
        <v>13.48</v>
      </c>
      <c r="G2739">
        <v>17.110001</v>
      </c>
      <c r="H2739">
        <v>13.079999000000001</v>
      </c>
      <c r="I2739">
        <v>15.57</v>
      </c>
      <c r="J2739">
        <v>9.68</v>
      </c>
      <c r="K2739">
        <v>11.04</v>
      </c>
      <c r="L2739">
        <v>9.7899999999999991</v>
      </c>
      <c r="M2739">
        <v>9.575666</v>
      </c>
      <c r="N2739">
        <v>10.897335999999999</v>
      </c>
      <c r="O2739">
        <v>8.2993330000000007</v>
      </c>
    </row>
    <row r="2740" spans="3:15">
      <c r="C2740">
        <v>13685</v>
      </c>
      <c r="D2740">
        <v>12.67</v>
      </c>
      <c r="E2740">
        <v>14.09</v>
      </c>
      <c r="F2740">
        <v>11.52</v>
      </c>
      <c r="G2740">
        <v>13.169999000000001</v>
      </c>
      <c r="H2740">
        <v>17.110001</v>
      </c>
      <c r="I2740">
        <v>13.079999000000001</v>
      </c>
      <c r="J2740">
        <v>9.26</v>
      </c>
      <c r="K2740">
        <v>9.68</v>
      </c>
      <c r="L2740">
        <v>11.04</v>
      </c>
      <c r="M2740">
        <v>9.0443350000000002</v>
      </c>
      <c r="N2740">
        <v>10.460998999999999</v>
      </c>
      <c r="O2740">
        <v>8.3849990000000005</v>
      </c>
    </row>
    <row r="2741" spans="3:15">
      <c r="C2741">
        <v>13690</v>
      </c>
      <c r="D2741">
        <v>14.27</v>
      </c>
      <c r="E2741">
        <v>12.67</v>
      </c>
      <c r="F2741">
        <v>14.09</v>
      </c>
      <c r="G2741">
        <v>16.75</v>
      </c>
      <c r="H2741">
        <v>13.169999000000001</v>
      </c>
      <c r="I2741">
        <v>17.110001</v>
      </c>
      <c r="J2741">
        <v>4.92</v>
      </c>
      <c r="K2741">
        <v>9.26</v>
      </c>
      <c r="L2741">
        <v>9.68</v>
      </c>
      <c r="M2741">
        <v>9.2680009999999999</v>
      </c>
      <c r="N2741">
        <v>10.947335000000001</v>
      </c>
      <c r="O2741">
        <v>8.1343329999999998</v>
      </c>
    </row>
    <row r="2742" spans="3:15">
      <c r="C2742">
        <v>13695</v>
      </c>
      <c r="D2742">
        <v>12.05</v>
      </c>
      <c r="E2742">
        <v>14.27</v>
      </c>
      <c r="F2742">
        <v>12.67</v>
      </c>
      <c r="G2742">
        <v>13.62</v>
      </c>
      <c r="H2742">
        <v>16.75</v>
      </c>
      <c r="I2742">
        <v>13.169999000000001</v>
      </c>
      <c r="J2742">
        <v>10.35</v>
      </c>
      <c r="K2742">
        <v>4.92</v>
      </c>
      <c r="L2742">
        <v>9.26</v>
      </c>
      <c r="M2742">
        <v>9.7133339999999997</v>
      </c>
      <c r="N2742">
        <v>10.919002000000001</v>
      </c>
      <c r="O2742">
        <v>8.1623339999999995</v>
      </c>
    </row>
    <row r="2743" spans="3:15">
      <c r="C2743">
        <v>13700</v>
      </c>
      <c r="D2743">
        <v>10.33</v>
      </c>
      <c r="E2743">
        <v>12.05</v>
      </c>
      <c r="F2743">
        <v>14.27</v>
      </c>
      <c r="G2743">
        <v>11.46</v>
      </c>
      <c r="H2743">
        <v>13.62</v>
      </c>
      <c r="I2743">
        <v>16.75</v>
      </c>
      <c r="J2743">
        <v>9.99</v>
      </c>
      <c r="K2743">
        <v>10.35</v>
      </c>
      <c r="L2743">
        <v>4.92</v>
      </c>
      <c r="M2743">
        <v>9.4896670000000007</v>
      </c>
      <c r="N2743">
        <v>10.898334999999999</v>
      </c>
      <c r="O2743">
        <v>8.2643339999999998</v>
      </c>
    </row>
    <row r="2744" spans="3:15">
      <c r="C2744">
        <v>13705</v>
      </c>
      <c r="D2744">
        <v>11.55</v>
      </c>
      <c r="E2744">
        <v>10.33</v>
      </c>
      <c r="F2744">
        <v>12.05</v>
      </c>
      <c r="G2744">
        <v>13.65</v>
      </c>
      <c r="H2744">
        <v>11.46</v>
      </c>
      <c r="I2744">
        <v>13.62</v>
      </c>
      <c r="J2744">
        <v>12.57</v>
      </c>
      <c r="K2744">
        <v>9.99</v>
      </c>
      <c r="L2744">
        <v>10.35</v>
      </c>
      <c r="M2744">
        <v>9.67</v>
      </c>
      <c r="N2744">
        <v>10.506335</v>
      </c>
      <c r="O2744">
        <v>8.109667</v>
      </c>
    </row>
    <row r="2745" spans="3:15">
      <c r="C2745">
        <v>13710</v>
      </c>
      <c r="D2745">
        <v>12.28</v>
      </c>
      <c r="E2745">
        <v>11.55</v>
      </c>
      <c r="F2745">
        <v>10.33</v>
      </c>
      <c r="G2745">
        <v>16.940000999999999</v>
      </c>
      <c r="H2745">
        <v>13.65</v>
      </c>
      <c r="I2745">
        <v>11.46</v>
      </c>
      <c r="J2745">
        <v>13.65</v>
      </c>
      <c r="K2745">
        <v>12.57</v>
      </c>
      <c r="L2745">
        <v>9.99</v>
      </c>
      <c r="M2745">
        <v>9.0393340000000002</v>
      </c>
      <c r="N2745">
        <v>9.9413319999999992</v>
      </c>
      <c r="O2745">
        <v>7.8533330000000001</v>
      </c>
    </row>
    <row r="2746" spans="3:15">
      <c r="C2746">
        <v>13715</v>
      </c>
      <c r="D2746">
        <v>15.13</v>
      </c>
      <c r="E2746">
        <v>12.28</v>
      </c>
      <c r="F2746">
        <v>11.55</v>
      </c>
      <c r="G2746">
        <v>13.179999</v>
      </c>
      <c r="H2746">
        <v>16.940000999999999</v>
      </c>
      <c r="I2746">
        <v>13.65</v>
      </c>
      <c r="J2746">
        <v>9.1399989999999995</v>
      </c>
      <c r="K2746">
        <v>13.65</v>
      </c>
      <c r="L2746">
        <v>12.57</v>
      </c>
      <c r="M2746">
        <v>9.5969979999999993</v>
      </c>
      <c r="N2746">
        <v>10.344334</v>
      </c>
      <c r="O2746">
        <v>8.1733340000000005</v>
      </c>
    </row>
    <row r="2747" spans="3:15">
      <c r="C2747">
        <v>13720</v>
      </c>
      <c r="D2747">
        <v>11.96</v>
      </c>
      <c r="E2747">
        <v>15.13</v>
      </c>
      <c r="F2747">
        <v>12.28</v>
      </c>
      <c r="G2747">
        <v>12.07</v>
      </c>
      <c r="H2747">
        <v>13.179999</v>
      </c>
      <c r="I2747">
        <v>16.940000999999999</v>
      </c>
      <c r="J2747">
        <v>10.360001</v>
      </c>
      <c r="K2747">
        <v>9.1399989999999995</v>
      </c>
      <c r="L2747">
        <v>13.65</v>
      </c>
      <c r="M2747">
        <v>9.5846669999999996</v>
      </c>
      <c r="N2747">
        <v>10.381999</v>
      </c>
      <c r="O2747">
        <v>8.3063330000000004</v>
      </c>
    </row>
    <row r="2748" spans="3:15">
      <c r="C2748">
        <v>13725</v>
      </c>
      <c r="D2748">
        <v>13.240000999999999</v>
      </c>
      <c r="E2748">
        <v>11.96</v>
      </c>
      <c r="F2748">
        <v>15.13</v>
      </c>
      <c r="G2748">
        <v>14.55</v>
      </c>
      <c r="H2748">
        <v>12.07</v>
      </c>
      <c r="I2748">
        <v>13.179999</v>
      </c>
      <c r="J2748">
        <v>12.59</v>
      </c>
      <c r="K2748">
        <v>10.360001</v>
      </c>
      <c r="L2748">
        <v>9.1399989999999995</v>
      </c>
      <c r="M2748">
        <v>9.2350010000000005</v>
      </c>
      <c r="N2748">
        <v>10.228999999999999</v>
      </c>
      <c r="O2748">
        <v>8.706334</v>
      </c>
    </row>
    <row r="2749" spans="3:15">
      <c r="C2749">
        <v>13730</v>
      </c>
      <c r="D2749">
        <v>16.240002</v>
      </c>
      <c r="E2749">
        <v>13.240000999999999</v>
      </c>
      <c r="F2749">
        <v>11.96</v>
      </c>
      <c r="G2749">
        <v>19.5</v>
      </c>
      <c r="H2749">
        <v>14.55</v>
      </c>
      <c r="I2749">
        <v>12.07</v>
      </c>
      <c r="J2749">
        <v>14.599999</v>
      </c>
      <c r="K2749">
        <v>12.59</v>
      </c>
      <c r="L2749">
        <v>10.360001</v>
      </c>
      <c r="M2749">
        <v>10.071668000000001</v>
      </c>
      <c r="N2749">
        <v>11.449666000000001</v>
      </c>
      <c r="O2749">
        <v>9.3373329999999992</v>
      </c>
    </row>
    <row r="2750" spans="3:15">
      <c r="C2750">
        <v>13735</v>
      </c>
      <c r="D2750">
        <v>18.719999000000001</v>
      </c>
      <c r="E2750">
        <v>16.240002</v>
      </c>
      <c r="F2750">
        <v>13.240000999999999</v>
      </c>
      <c r="G2750">
        <v>16.889999</v>
      </c>
      <c r="H2750">
        <v>19.5</v>
      </c>
      <c r="I2750">
        <v>14.55</v>
      </c>
      <c r="J2750">
        <v>13.169999000000001</v>
      </c>
      <c r="K2750">
        <v>14.599999</v>
      </c>
      <c r="L2750">
        <v>12.59</v>
      </c>
      <c r="M2750">
        <v>10.097332</v>
      </c>
      <c r="N2750">
        <v>11.242998999999999</v>
      </c>
      <c r="O2750">
        <v>9.424334</v>
      </c>
    </row>
    <row r="2751" spans="3:15">
      <c r="C2751">
        <v>13740</v>
      </c>
      <c r="D2751">
        <v>17.710000999999998</v>
      </c>
      <c r="E2751">
        <v>18.719999000000001</v>
      </c>
      <c r="F2751">
        <v>16.240002</v>
      </c>
      <c r="G2751">
        <v>14.440001000000001</v>
      </c>
      <c r="H2751">
        <v>16.889999</v>
      </c>
      <c r="I2751">
        <v>19.5</v>
      </c>
      <c r="J2751">
        <v>11.64</v>
      </c>
      <c r="K2751">
        <v>13.169999000000001</v>
      </c>
      <c r="L2751">
        <v>14.599999</v>
      </c>
      <c r="M2751">
        <v>10.180332999999999</v>
      </c>
      <c r="N2751">
        <v>11.046334</v>
      </c>
      <c r="O2751">
        <v>9.0559999999999992</v>
      </c>
    </row>
    <row r="2752" spans="3:15">
      <c r="C2752">
        <v>13745</v>
      </c>
      <c r="D2752">
        <v>6.16</v>
      </c>
      <c r="E2752">
        <v>17.710000999999998</v>
      </c>
      <c r="F2752">
        <v>18.719999000000001</v>
      </c>
      <c r="G2752">
        <v>14.599999</v>
      </c>
      <c r="H2752">
        <v>14.440001000000001</v>
      </c>
      <c r="I2752">
        <v>16.889999</v>
      </c>
      <c r="J2752">
        <v>11.599999</v>
      </c>
      <c r="K2752">
        <v>11.64</v>
      </c>
      <c r="L2752">
        <v>13.169999000000001</v>
      </c>
      <c r="M2752">
        <v>9.6676649999999995</v>
      </c>
      <c r="N2752">
        <v>10.953333000000001</v>
      </c>
      <c r="O2752">
        <v>8.8896669999999993</v>
      </c>
    </row>
    <row r="2753" spans="3:15">
      <c r="C2753">
        <v>13750</v>
      </c>
      <c r="D2753">
        <v>9.43</v>
      </c>
      <c r="E2753">
        <v>6.16</v>
      </c>
      <c r="F2753">
        <v>17.710000999999998</v>
      </c>
      <c r="G2753">
        <v>14.39</v>
      </c>
      <c r="H2753">
        <v>14.599999</v>
      </c>
      <c r="I2753">
        <v>14.440001000000001</v>
      </c>
      <c r="J2753">
        <v>11.429999</v>
      </c>
      <c r="K2753">
        <v>11.599999</v>
      </c>
      <c r="L2753">
        <v>11.64</v>
      </c>
      <c r="M2753">
        <v>9.6986679999999996</v>
      </c>
      <c r="N2753">
        <v>10.879</v>
      </c>
      <c r="O2753">
        <v>9.1919989999999991</v>
      </c>
    </row>
    <row r="2754" spans="3:15">
      <c r="C2754">
        <v>13755</v>
      </c>
      <c r="D2754">
        <v>12.67</v>
      </c>
      <c r="E2754">
        <v>9.43</v>
      </c>
      <c r="F2754">
        <v>6.16</v>
      </c>
      <c r="G2754">
        <v>12.33</v>
      </c>
      <c r="H2754">
        <v>14.39</v>
      </c>
      <c r="I2754">
        <v>14.599999</v>
      </c>
      <c r="J2754">
        <v>10.27</v>
      </c>
      <c r="K2754">
        <v>11.429999</v>
      </c>
      <c r="L2754">
        <v>11.599999</v>
      </c>
      <c r="M2754">
        <v>10.635</v>
      </c>
      <c r="N2754">
        <v>11.110001</v>
      </c>
      <c r="O2754">
        <v>9.3420009999999998</v>
      </c>
    </row>
    <row r="2755" spans="3:15">
      <c r="C2755">
        <v>13760</v>
      </c>
      <c r="D2755">
        <v>12.630001</v>
      </c>
      <c r="E2755">
        <v>12.67</v>
      </c>
      <c r="F2755">
        <v>9.43</v>
      </c>
      <c r="G2755">
        <v>16.210000999999998</v>
      </c>
      <c r="H2755">
        <v>12.33</v>
      </c>
      <c r="I2755">
        <v>14.39</v>
      </c>
      <c r="J2755">
        <v>14.190001000000001</v>
      </c>
      <c r="K2755">
        <v>10.27</v>
      </c>
      <c r="L2755">
        <v>11.429999</v>
      </c>
      <c r="M2755">
        <v>10.470998</v>
      </c>
      <c r="N2755">
        <v>11.931668</v>
      </c>
      <c r="O2755">
        <v>9.1176659999999998</v>
      </c>
    </row>
    <row r="2756" spans="3:15">
      <c r="C2756">
        <v>13765</v>
      </c>
      <c r="D2756">
        <v>15.710001</v>
      </c>
      <c r="E2756">
        <v>12.630001</v>
      </c>
      <c r="F2756">
        <v>12.67</v>
      </c>
      <c r="G2756">
        <v>13.349999</v>
      </c>
      <c r="H2756">
        <v>16.210000999999998</v>
      </c>
      <c r="I2756">
        <v>12.33</v>
      </c>
      <c r="J2756">
        <v>12.87</v>
      </c>
      <c r="K2756">
        <v>14.190001000000001</v>
      </c>
      <c r="L2756">
        <v>10.27</v>
      </c>
      <c r="M2756">
        <v>10.510332999999999</v>
      </c>
      <c r="N2756">
        <v>11.418001</v>
      </c>
      <c r="O2756">
        <v>9.3223319999999994</v>
      </c>
    </row>
    <row r="2757" spans="3:15">
      <c r="C2757">
        <v>13770</v>
      </c>
      <c r="D2757">
        <v>13.490000999999999</v>
      </c>
      <c r="E2757">
        <v>15.710001</v>
      </c>
      <c r="F2757">
        <v>12.630001</v>
      </c>
      <c r="G2757">
        <v>15.000000999999999</v>
      </c>
      <c r="H2757">
        <v>13.349999</v>
      </c>
      <c r="I2757">
        <v>16.210000999999998</v>
      </c>
      <c r="J2757">
        <v>14.759999000000001</v>
      </c>
      <c r="K2757">
        <v>12.87</v>
      </c>
      <c r="L2757">
        <v>14.190001000000001</v>
      </c>
      <c r="M2757">
        <v>10.444665000000001</v>
      </c>
      <c r="N2757">
        <v>12.103334</v>
      </c>
      <c r="O2757">
        <v>9.4483339999999991</v>
      </c>
    </row>
    <row r="2758" spans="3:15">
      <c r="C2758">
        <v>13775</v>
      </c>
      <c r="D2758">
        <v>14.4</v>
      </c>
      <c r="E2758">
        <v>13.490000999999999</v>
      </c>
      <c r="F2758">
        <v>15.710001</v>
      </c>
      <c r="G2758">
        <v>16.27</v>
      </c>
      <c r="H2758">
        <v>15.000000999999999</v>
      </c>
      <c r="I2758">
        <v>13.349999</v>
      </c>
      <c r="J2758">
        <v>10.07</v>
      </c>
      <c r="K2758">
        <v>14.759999000000001</v>
      </c>
      <c r="L2758">
        <v>12.87</v>
      </c>
      <c r="M2758">
        <v>10.947335000000001</v>
      </c>
      <c r="N2758">
        <v>12.104001</v>
      </c>
      <c r="O2758">
        <v>9.4483339999999991</v>
      </c>
    </row>
    <row r="2759" spans="3:15">
      <c r="C2759">
        <v>13780</v>
      </c>
      <c r="D2759">
        <v>13.809998999999999</v>
      </c>
      <c r="E2759">
        <v>14.4</v>
      </c>
      <c r="F2759">
        <v>13.490000999999999</v>
      </c>
      <c r="G2759">
        <v>13.93</v>
      </c>
      <c r="H2759">
        <v>16.27</v>
      </c>
      <c r="I2759">
        <v>15.000000999999999</v>
      </c>
      <c r="J2759">
        <v>11.190001000000001</v>
      </c>
      <c r="K2759">
        <v>10.07</v>
      </c>
      <c r="L2759">
        <v>14.759999000000001</v>
      </c>
      <c r="M2759">
        <v>11.074334</v>
      </c>
      <c r="N2759">
        <v>12.904334</v>
      </c>
      <c r="O2759">
        <v>10.164</v>
      </c>
    </row>
    <row r="2760" spans="3:15">
      <c r="C2760">
        <v>13785</v>
      </c>
      <c r="D2760">
        <v>14.69</v>
      </c>
      <c r="E2760">
        <v>13.809998999999999</v>
      </c>
      <c r="F2760">
        <v>14.4</v>
      </c>
      <c r="G2760">
        <v>18.039999000000002</v>
      </c>
      <c r="H2760">
        <v>13.93</v>
      </c>
      <c r="I2760">
        <v>16.27</v>
      </c>
      <c r="J2760">
        <v>13.809998999999999</v>
      </c>
      <c r="K2760">
        <v>11.190001000000001</v>
      </c>
      <c r="L2760">
        <v>10.07</v>
      </c>
      <c r="M2760">
        <v>10.984666000000001</v>
      </c>
      <c r="N2760">
        <v>12.851666</v>
      </c>
      <c r="O2760">
        <v>10.972999</v>
      </c>
    </row>
    <row r="2761" spans="3:15">
      <c r="C2761">
        <v>13790</v>
      </c>
      <c r="D2761">
        <v>16.040001</v>
      </c>
      <c r="E2761">
        <v>14.69</v>
      </c>
      <c r="F2761">
        <v>13.809998999999999</v>
      </c>
      <c r="G2761">
        <v>15.19</v>
      </c>
      <c r="H2761">
        <v>18.039999000000002</v>
      </c>
      <c r="I2761">
        <v>13.93</v>
      </c>
      <c r="J2761">
        <v>15.610001</v>
      </c>
      <c r="K2761">
        <v>13.809998999999999</v>
      </c>
      <c r="L2761">
        <v>11.190001000000001</v>
      </c>
      <c r="M2761">
        <v>11.895</v>
      </c>
      <c r="N2761">
        <v>12.816333</v>
      </c>
      <c r="O2761">
        <v>10.175000000000001</v>
      </c>
    </row>
    <row r="2762" spans="3:15">
      <c r="C2762">
        <v>13795</v>
      </c>
      <c r="D2762">
        <v>14.72</v>
      </c>
      <c r="E2762">
        <v>16.040001</v>
      </c>
      <c r="F2762">
        <v>14.69</v>
      </c>
      <c r="G2762">
        <v>18.920000000000002</v>
      </c>
      <c r="H2762">
        <v>15.19</v>
      </c>
      <c r="I2762">
        <v>18.039999000000002</v>
      </c>
      <c r="J2762">
        <v>16.52</v>
      </c>
      <c r="K2762">
        <v>15.610001</v>
      </c>
      <c r="L2762">
        <v>13.809998999999999</v>
      </c>
      <c r="M2762">
        <v>11.428667000000001</v>
      </c>
      <c r="N2762">
        <v>13.283664999999999</v>
      </c>
      <c r="O2762">
        <v>10.704000000000001</v>
      </c>
    </row>
    <row r="2763" spans="3:15">
      <c r="C2763">
        <v>13800</v>
      </c>
      <c r="D2763">
        <v>17.600000000000001</v>
      </c>
      <c r="E2763">
        <v>14.72</v>
      </c>
      <c r="F2763">
        <v>16.040001</v>
      </c>
      <c r="G2763">
        <v>19.350000000000001</v>
      </c>
      <c r="H2763">
        <v>18.920000000000002</v>
      </c>
      <c r="I2763">
        <v>15.19</v>
      </c>
      <c r="J2763">
        <v>18.179998000000001</v>
      </c>
      <c r="K2763">
        <v>16.52</v>
      </c>
      <c r="L2763">
        <v>15.610001</v>
      </c>
      <c r="M2763">
        <v>11.679001</v>
      </c>
      <c r="N2763">
        <v>13.400332000000001</v>
      </c>
      <c r="O2763">
        <v>11.315333000000001</v>
      </c>
    </row>
    <row r="2764" spans="3:15">
      <c r="C2764">
        <v>13805</v>
      </c>
      <c r="D2764">
        <v>18.920000000000002</v>
      </c>
      <c r="E2764">
        <v>17.600000000000001</v>
      </c>
      <c r="F2764">
        <v>14.72</v>
      </c>
      <c r="G2764">
        <v>18.170000000000002</v>
      </c>
      <c r="H2764">
        <v>19.350000000000001</v>
      </c>
      <c r="I2764">
        <v>18.920000000000002</v>
      </c>
      <c r="J2764">
        <v>15.65</v>
      </c>
      <c r="K2764">
        <v>18.179998000000001</v>
      </c>
      <c r="L2764">
        <v>16.52</v>
      </c>
      <c r="M2764">
        <v>11.386666</v>
      </c>
      <c r="N2764">
        <v>12.846667</v>
      </c>
      <c r="O2764">
        <v>10.713666</v>
      </c>
    </row>
    <row r="2765" spans="3:15">
      <c r="C2765">
        <v>13810</v>
      </c>
      <c r="D2765">
        <v>12.95</v>
      </c>
      <c r="E2765">
        <v>18.920000000000002</v>
      </c>
      <c r="F2765">
        <v>17.600000000000001</v>
      </c>
      <c r="G2765">
        <v>18.48</v>
      </c>
      <c r="H2765">
        <v>18.170000000000002</v>
      </c>
      <c r="I2765">
        <v>19.350000000000001</v>
      </c>
      <c r="J2765">
        <v>15.93</v>
      </c>
      <c r="K2765">
        <v>15.65</v>
      </c>
      <c r="L2765">
        <v>18.179998000000001</v>
      </c>
      <c r="M2765">
        <v>11.381</v>
      </c>
      <c r="N2765">
        <v>12.774333</v>
      </c>
      <c r="O2765">
        <v>10.824999999999999</v>
      </c>
    </row>
    <row r="2766" spans="3:15">
      <c r="C2766">
        <v>13815</v>
      </c>
      <c r="D2766">
        <v>16.040001</v>
      </c>
      <c r="E2766">
        <v>12.95</v>
      </c>
      <c r="F2766">
        <v>18.920000000000002</v>
      </c>
      <c r="G2766">
        <v>18.449998999999998</v>
      </c>
      <c r="H2766">
        <v>18.48</v>
      </c>
      <c r="I2766">
        <v>18.170000000000002</v>
      </c>
      <c r="J2766">
        <v>16.240002</v>
      </c>
      <c r="K2766">
        <v>15.93</v>
      </c>
      <c r="L2766">
        <v>15.65</v>
      </c>
      <c r="M2766">
        <v>11.924333000000001</v>
      </c>
      <c r="N2766">
        <v>13.213666999999999</v>
      </c>
      <c r="O2766">
        <v>11.757001000000001</v>
      </c>
    </row>
    <row r="2767" spans="3:15">
      <c r="C2767">
        <v>13820</v>
      </c>
      <c r="D2767">
        <v>17.620000999999998</v>
      </c>
      <c r="E2767">
        <v>16.040001</v>
      </c>
      <c r="F2767">
        <v>12.95</v>
      </c>
      <c r="G2767">
        <v>19.230001000000001</v>
      </c>
      <c r="H2767">
        <v>18.449998999999998</v>
      </c>
      <c r="I2767">
        <v>18.48</v>
      </c>
      <c r="J2767">
        <v>17.720001</v>
      </c>
      <c r="K2767">
        <v>16.240002</v>
      </c>
      <c r="L2767">
        <v>15.93</v>
      </c>
      <c r="M2767">
        <v>11.999665</v>
      </c>
      <c r="N2767">
        <v>13.972</v>
      </c>
      <c r="O2767">
        <v>12.178003</v>
      </c>
    </row>
    <row r="2768" spans="3:15">
      <c r="C2768">
        <v>13825</v>
      </c>
      <c r="D2768">
        <v>17.59</v>
      </c>
      <c r="E2768">
        <v>17.620000999999998</v>
      </c>
      <c r="F2768">
        <v>16.040001</v>
      </c>
      <c r="G2768">
        <v>21.16</v>
      </c>
      <c r="H2768">
        <v>19.230001000000001</v>
      </c>
      <c r="I2768">
        <v>18.449998999999998</v>
      </c>
      <c r="J2768">
        <v>18.559999000000001</v>
      </c>
      <c r="K2768">
        <v>17.720001</v>
      </c>
      <c r="L2768">
        <v>16.240002</v>
      </c>
      <c r="M2768">
        <v>12.998666</v>
      </c>
      <c r="N2768">
        <v>14.139668</v>
      </c>
      <c r="O2768">
        <v>12.466001</v>
      </c>
    </row>
    <row r="2769" spans="3:15">
      <c r="C2769">
        <v>13830</v>
      </c>
      <c r="D2769">
        <v>18.98</v>
      </c>
      <c r="E2769">
        <v>17.59</v>
      </c>
      <c r="F2769">
        <v>17.620000999999998</v>
      </c>
      <c r="G2769">
        <v>20.960000999999998</v>
      </c>
      <c r="H2769">
        <v>21.16</v>
      </c>
      <c r="I2769">
        <v>19.230001000000001</v>
      </c>
      <c r="J2769">
        <v>9.5399999999999991</v>
      </c>
      <c r="K2769">
        <v>18.559999000000001</v>
      </c>
      <c r="L2769">
        <v>17.720001</v>
      </c>
      <c r="M2769">
        <v>13.017334999999999</v>
      </c>
      <c r="N2769">
        <v>14.343667</v>
      </c>
      <c r="O2769">
        <v>12.474334000000001</v>
      </c>
    </row>
    <row r="2770" spans="3:15">
      <c r="C2770">
        <v>13835</v>
      </c>
      <c r="D2770">
        <v>18.93</v>
      </c>
      <c r="E2770">
        <v>18.98</v>
      </c>
      <c r="F2770">
        <v>17.59</v>
      </c>
      <c r="G2770">
        <v>19.48</v>
      </c>
      <c r="H2770">
        <v>20.960000999999998</v>
      </c>
      <c r="I2770">
        <v>21.16</v>
      </c>
      <c r="J2770">
        <v>15.940001000000001</v>
      </c>
      <c r="K2770">
        <v>9.5399999999999991</v>
      </c>
      <c r="L2770">
        <v>18.559999000000001</v>
      </c>
      <c r="M2770">
        <v>13.210334</v>
      </c>
      <c r="N2770">
        <v>14.062666</v>
      </c>
      <c r="O2770">
        <v>12.836667</v>
      </c>
    </row>
    <row r="2771" spans="3:15">
      <c r="C2771">
        <v>13840</v>
      </c>
      <c r="D2771">
        <v>16.769998999999999</v>
      </c>
      <c r="E2771">
        <v>18.93</v>
      </c>
      <c r="F2771">
        <v>18.98</v>
      </c>
      <c r="G2771">
        <v>22.560001</v>
      </c>
      <c r="H2771">
        <v>19.48</v>
      </c>
      <c r="I2771">
        <v>20.960000999999998</v>
      </c>
      <c r="J2771">
        <v>21.15</v>
      </c>
      <c r="K2771">
        <v>15.940001000000001</v>
      </c>
      <c r="L2771">
        <v>9.5399999999999991</v>
      </c>
      <c r="M2771">
        <v>12.887333999999999</v>
      </c>
      <c r="N2771">
        <v>15.579667000000001</v>
      </c>
      <c r="O2771">
        <v>13.778333</v>
      </c>
    </row>
    <row r="2772" spans="3:15">
      <c r="C2772">
        <v>13845</v>
      </c>
      <c r="D2772">
        <v>17.649999999999999</v>
      </c>
      <c r="E2772">
        <v>16.769998999999999</v>
      </c>
      <c r="F2772">
        <v>18.93</v>
      </c>
      <c r="G2772">
        <v>19.969999000000001</v>
      </c>
      <c r="H2772">
        <v>22.560001</v>
      </c>
      <c r="I2772">
        <v>19.48</v>
      </c>
      <c r="J2772">
        <v>19.360001</v>
      </c>
      <c r="K2772">
        <v>21.15</v>
      </c>
      <c r="L2772">
        <v>15.940001000000001</v>
      </c>
      <c r="M2772">
        <v>14.525665999999999</v>
      </c>
      <c r="N2772">
        <v>15.802667</v>
      </c>
      <c r="O2772">
        <v>14.363666</v>
      </c>
    </row>
    <row r="2773" spans="3:15">
      <c r="C2773">
        <v>13850</v>
      </c>
      <c r="D2773">
        <v>18.049999</v>
      </c>
      <c r="E2773">
        <v>17.649999999999999</v>
      </c>
      <c r="F2773">
        <v>16.769998999999999</v>
      </c>
      <c r="G2773">
        <v>20.67</v>
      </c>
      <c r="H2773">
        <v>19.969999000000001</v>
      </c>
      <c r="I2773">
        <v>22.560001</v>
      </c>
      <c r="J2773">
        <v>18.049999</v>
      </c>
      <c r="K2773">
        <v>19.360001</v>
      </c>
      <c r="L2773">
        <v>21.15</v>
      </c>
      <c r="M2773">
        <v>14.984667999999999</v>
      </c>
      <c r="N2773">
        <v>16.980001000000001</v>
      </c>
      <c r="O2773">
        <v>14.630001</v>
      </c>
    </row>
    <row r="2774" spans="3:15">
      <c r="C2774">
        <v>13855</v>
      </c>
      <c r="D2774">
        <v>19.390001000000002</v>
      </c>
      <c r="E2774">
        <v>18.049999</v>
      </c>
      <c r="F2774">
        <v>17.649999999999999</v>
      </c>
      <c r="G2774">
        <v>18.960000999999998</v>
      </c>
      <c r="H2774">
        <v>20.67</v>
      </c>
      <c r="I2774">
        <v>19.969999000000001</v>
      </c>
      <c r="J2774">
        <v>18.629999000000002</v>
      </c>
      <c r="K2774">
        <v>18.049999</v>
      </c>
      <c r="L2774">
        <v>19.360001</v>
      </c>
      <c r="M2774">
        <v>15.140669000000001</v>
      </c>
      <c r="N2774">
        <v>16.463331</v>
      </c>
      <c r="O2774">
        <v>14.374333</v>
      </c>
    </row>
    <row r="2775" spans="3:15">
      <c r="C2775">
        <v>13860</v>
      </c>
      <c r="D2775">
        <v>19.100000000000001</v>
      </c>
      <c r="E2775">
        <v>19.390001000000002</v>
      </c>
      <c r="F2775">
        <v>18.049999</v>
      </c>
      <c r="G2775">
        <v>19.600000000000001</v>
      </c>
      <c r="H2775">
        <v>18.960000999999998</v>
      </c>
      <c r="I2775">
        <v>20.67</v>
      </c>
      <c r="J2775">
        <v>19.110001</v>
      </c>
      <c r="K2775">
        <v>18.629999000000002</v>
      </c>
      <c r="L2775">
        <v>18.049999</v>
      </c>
      <c r="M2775">
        <v>13.914</v>
      </c>
      <c r="N2775">
        <v>15.929335999999999</v>
      </c>
      <c r="O2775">
        <v>14.184333000000001</v>
      </c>
    </row>
    <row r="2776" spans="3:15">
      <c r="C2776">
        <v>13865</v>
      </c>
      <c r="D2776">
        <v>19.200001</v>
      </c>
      <c r="E2776">
        <v>19.100000000000001</v>
      </c>
      <c r="F2776">
        <v>19.390001000000002</v>
      </c>
      <c r="G2776">
        <v>18.449998999999998</v>
      </c>
      <c r="H2776">
        <v>19.600000000000001</v>
      </c>
      <c r="I2776">
        <v>18.960000999999998</v>
      </c>
      <c r="J2776">
        <v>15.610001</v>
      </c>
      <c r="K2776">
        <v>19.110001</v>
      </c>
      <c r="L2776">
        <v>18.629999000000002</v>
      </c>
      <c r="M2776">
        <v>13.673</v>
      </c>
      <c r="N2776">
        <v>15.179334000000001</v>
      </c>
      <c r="O2776">
        <v>13.461332000000001</v>
      </c>
    </row>
    <row r="2777" spans="3:15">
      <c r="C2777">
        <v>13870</v>
      </c>
      <c r="D2777">
        <v>16.389999</v>
      </c>
      <c r="E2777">
        <v>19.200001</v>
      </c>
      <c r="F2777">
        <v>19.100000000000001</v>
      </c>
      <c r="G2777">
        <v>19.41</v>
      </c>
      <c r="H2777">
        <v>18.449998999999998</v>
      </c>
      <c r="I2777">
        <v>19.600000000000001</v>
      </c>
      <c r="J2777">
        <v>20.559999000000001</v>
      </c>
      <c r="K2777">
        <v>15.610001</v>
      </c>
      <c r="L2777">
        <v>19.110001</v>
      </c>
      <c r="M2777">
        <v>13.578999</v>
      </c>
      <c r="N2777">
        <v>15.396998999999999</v>
      </c>
      <c r="O2777">
        <v>13.606</v>
      </c>
    </row>
    <row r="2778" spans="3:15">
      <c r="C2778">
        <v>13875</v>
      </c>
      <c r="D2778">
        <v>19.989999999999998</v>
      </c>
      <c r="E2778">
        <v>16.389999</v>
      </c>
      <c r="F2778">
        <v>19.200001</v>
      </c>
      <c r="G2778">
        <v>21.74</v>
      </c>
      <c r="H2778">
        <v>19.41</v>
      </c>
      <c r="I2778">
        <v>18.449998999999998</v>
      </c>
      <c r="J2778">
        <v>20.51</v>
      </c>
      <c r="K2778">
        <v>20.559999000000001</v>
      </c>
      <c r="L2778">
        <v>15.610001</v>
      </c>
      <c r="M2778">
        <v>14.418001</v>
      </c>
      <c r="N2778">
        <v>15.618665999999999</v>
      </c>
      <c r="O2778">
        <v>12.952667999999999</v>
      </c>
    </row>
    <row r="2779" spans="3:15">
      <c r="C2779">
        <v>13880</v>
      </c>
      <c r="D2779">
        <v>21.049999</v>
      </c>
      <c r="E2779">
        <v>19.989999999999998</v>
      </c>
      <c r="F2779">
        <v>16.389999</v>
      </c>
      <c r="G2779">
        <v>20.280000999999999</v>
      </c>
      <c r="H2779">
        <v>21.74</v>
      </c>
      <c r="I2779">
        <v>19.41</v>
      </c>
      <c r="J2779">
        <v>20.48</v>
      </c>
      <c r="K2779">
        <v>20.51</v>
      </c>
      <c r="L2779">
        <v>20.559999000000001</v>
      </c>
      <c r="M2779">
        <v>13.957333</v>
      </c>
      <c r="N2779">
        <v>15.132332999999999</v>
      </c>
      <c r="O2779">
        <v>13.711332000000001</v>
      </c>
    </row>
    <row r="2780" spans="3:15">
      <c r="C2780">
        <v>13885</v>
      </c>
      <c r="D2780">
        <v>19.329999999999998</v>
      </c>
      <c r="E2780">
        <v>21.049999</v>
      </c>
      <c r="F2780">
        <v>19.989999999999998</v>
      </c>
      <c r="G2780">
        <v>19.110001</v>
      </c>
      <c r="H2780">
        <v>20.280000999999999</v>
      </c>
      <c r="I2780">
        <v>21.74</v>
      </c>
      <c r="J2780">
        <v>17.850000000000001</v>
      </c>
      <c r="K2780">
        <v>20.48</v>
      </c>
      <c r="L2780">
        <v>20.51</v>
      </c>
      <c r="M2780">
        <v>13.542665</v>
      </c>
      <c r="N2780">
        <v>14.708332</v>
      </c>
      <c r="O2780">
        <v>12.751336</v>
      </c>
    </row>
    <row r="2781" spans="3:15">
      <c r="C2781">
        <v>13890</v>
      </c>
      <c r="D2781">
        <v>15.18</v>
      </c>
      <c r="E2781">
        <v>19.329999999999998</v>
      </c>
      <c r="F2781">
        <v>21.049999</v>
      </c>
      <c r="G2781">
        <v>17</v>
      </c>
      <c r="H2781">
        <v>19.110001</v>
      </c>
      <c r="I2781">
        <v>20.280000999999999</v>
      </c>
      <c r="J2781">
        <v>15.51</v>
      </c>
      <c r="K2781">
        <v>17.850000000000001</v>
      </c>
      <c r="L2781">
        <v>20.48</v>
      </c>
      <c r="M2781">
        <v>12.689667999999999</v>
      </c>
      <c r="N2781">
        <v>14.870666999999999</v>
      </c>
      <c r="O2781">
        <v>12.226667000000001</v>
      </c>
    </row>
    <row r="2782" spans="3:15">
      <c r="C2782">
        <v>13895</v>
      </c>
      <c r="D2782">
        <v>15.03</v>
      </c>
      <c r="E2782">
        <v>15.18</v>
      </c>
      <c r="F2782">
        <v>19.329999999999998</v>
      </c>
      <c r="G2782">
        <v>16.760000000000002</v>
      </c>
      <c r="H2782">
        <v>17</v>
      </c>
      <c r="I2782">
        <v>19.110001</v>
      </c>
      <c r="J2782">
        <v>19.25</v>
      </c>
      <c r="K2782">
        <v>15.51</v>
      </c>
      <c r="L2782">
        <v>17.850000000000001</v>
      </c>
      <c r="M2782">
        <v>13.166999000000001</v>
      </c>
      <c r="N2782">
        <v>14.295</v>
      </c>
      <c r="O2782">
        <v>13.023999999999999</v>
      </c>
    </row>
    <row r="2783" spans="3:15">
      <c r="C2783">
        <v>13900</v>
      </c>
      <c r="D2783">
        <v>19.799999</v>
      </c>
      <c r="E2783">
        <v>15.03</v>
      </c>
      <c r="F2783">
        <v>15.18</v>
      </c>
      <c r="G2783">
        <v>20.91</v>
      </c>
      <c r="H2783">
        <v>16.760000000000002</v>
      </c>
      <c r="I2783">
        <v>17</v>
      </c>
      <c r="J2783">
        <v>22.030000999999999</v>
      </c>
      <c r="K2783">
        <v>19.25</v>
      </c>
      <c r="L2783">
        <v>15.51</v>
      </c>
      <c r="M2783">
        <v>13.856665</v>
      </c>
      <c r="N2783">
        <v>15.387002000000001</v>
      </c>
      <c r="O2783">
        <v>13.371332000000001</v>
      </c>
    </row>
    <row r="2784" spans="3:15">
      <c r="C2784">
        <v>13905</v>
      </c>
      <c r="D2784">
        <v>20.93</v>
      </c>
      <c r="E2784">
        <v>19.799999</v>
      </c>
      <c r="F2784">
        <v>15.03</v>
      </c>
      <c r="G2784">
        <v>15.33</v>
      </c>
      <c r="H2784">
        <v>20.91</v>
      </c>
      <c r="I2784">
        <v>16.760000000000002</v>
      </c>
      <c r="J2784">
        <v>22.34</v>
      </c>
      <c r="K2784">
        <v>22.030000999999999</v>
      </c>
      <c r="L2784">
        <v>19.25</v>
      </c>
      <c r="M2784">
        <v>14.155666999999999</v>
      </c>
      <c r="N2784">
        <v>16.345002999999998</v>
      </c>
      <c r="O2784">
        <v>14.79</v>
      </c>
    </row>
    <row r="2785" spans="3:15">
      <c r="C2785">
        <v>13910</v>
      </c>
      <c r="D2785">
        <v>22.390001000000002</v>
      </c>
      <c r="E2785">
        <v>20.93</v>
      </c>
      <c r="F2785">
        <v>19.799999</v>
      </c>
      <c r="G2785">
        <v>8.9600000000000009</v>
      </c>
      <c r="H2785">
        <v>15.33</v>
      </c>
      <c r="I2785">
        <v>20.91</v>
      </c>
      <c r="J2785">
        <v>22.120000999999998</v>
      </c>
      <c r="K2785">
        <v>22.34</v>
      </c>
      <c r="L2785">
        <v>22.030000999999999</v>
      </c>
      <c r="M2785">
        <v>13.779999</v>
      </c>
      <c r="N2785">
        <v>16.148001000000001</v>
      </c>
      <c r="O2785">
        <v>14.631332</v>
      </c>
    </row>
    <row r="2786" spans="3:15">
      <c r="C2786">
        <v>13915</v>
      </c>
      <c r="D2786">
        <v>20.49</v>
      </c>
      <c r="E2786">
        <v>22.390001000000002</v>
      </c>
      <c r="F2786">
        <v>20.93</v>
      </c>
      <c r="G2786">
        <v>20.66</v>
      </c>
      <c r="H2786">
        <v>8.9600000000000009</v>
      </c>
      <c r="I2786">
        <v>15.33</v>
      </c>
      <c r="J2786">
        <v>17.640001000000002</v>
      </c>
      <c r="K2786">
        <v>22.120000999999998</v>
      </c>
      <c r="L2786">
        <v>22.34</v>
      </c>
      <c r="M2786">
        <v>14.379999</v>
      </c>
      <c r="N2786">
        <v>15.753333</v>
      </c>
      <c r="O2786">
        <v>13.890333999999999</v>
      </c>
    </row>
    <row r="2787" spans="3:15">
      <c r="C2787">
        <v>13920</v>
      </c>
      <c r="D2787">
        <v>20.67</v>
      </c>
      <c r="E2787">
        <v>20.49</v>
      </c>
      <c r="F2787">
        <v>22.390001000000002</v>
      </c>
      <c r="G2787">
        <v>22.68</v>
      </c>
      <c r="H2787">
        <v>20.66</v>
      </c>
      <c r="I2787">
        <v>8.9600000000000009</v>
      </c>
      <c r="J2787">
        <v>19.27</v>
      </c>
      <c r="K2787">
        <v>17.640001000000002</v>
      </c>
      <c r="L2787">
        <v>22.120000999999998</v>
      </c>
      <c r="M2787">
        <v>14.196668000000001</v>
      </c>
      <c r="N2787">
        <v>15.442</v>
      </c>
      <c r="O2787">
        <v>13.116332999999999</v>
      </c>
    </row>
    <row r="2788" spans="3:15">
      <c r="C2788">
        <v>13925</v>
      </c>
      <c r="D2788">
        <v>16.420000000000002</v>
      </c>
      <c r="E2788">
        <v>20.67</v>
      </c>
      <c r="F2788">
        <v>20.49</v>
      </c>
      <c r="G2788">
        <v>17.730001000000001</v>
      </c>
      <c r="H2788">
        <v>22.68</v>
      </c>
      <c r="I2788">
        <v>20.66</v>
      </c>
      <c r="J2788">
        <v>7.18</v>
      </c>
      <c r="K2788">
        <v>19.27</v>
      </c>
      <c r="L2788">
        <v>17.640001000000002</v>
      </c>
      <c r="M2788">
        <v>13.261333</v>
      </c>
      <c r="N2788">
        <v>14.611332000000001</v>
      </c>
      <c r="O2788">
        <v>12.853666</v>
      </c>
    </row>
    <row r="2789" spans="3:15">
      <c r="C2789">
        <v>13930</v>
      </c>
      <c r="D2789">
        <v>11.200001</v>
      </c>
      <c r="E2789">
        <v>16.420000000000002</v>
      </c>
      <c r="F2789">
        <v>20.67</v>
      </c>
      <c r="G2789">
        <v>17.93</v>
      </c>
      <c r="H2789">
        <v>17.730001000000001</v>
      </c>
      <c r="I2789">
        <v>22.68</v>
      </c>
      <c r="J2789">
        <v>19.190000999999999</v>
      </c>
      <c r="K2789">
        <v>7.18</v>
      </c>
      <c r="L2789">
        <v>19.27</v>
      </c>
      <c r="M2789">
        <v>13.097</v>
      </c>
      <c r="N2789">
        <v>15.537001</v>
      </c>
      <c r="O2789">
        <v>14.350332999999999</v>
      </c>
    </row>
    <row r="2790" spans="3:15">
      <c r="C2790">
        <v>13935</v>
      </c>
      <c r="D2790">
        <v>19.050001000000002</v>
      </c>
      <c r="E2790">
        <v>11.200001</v>
      </c>
      <c r="F2790">
        <v>16.420000000000002</v>
      </c>
      <c r="G2790">
        <v>20.07</v>
      </c>
      <c r="H2790">
        <v>17.93</v>
      </c>
      <c r="I2790">
        <v>17.730001000000001</v>
      </c>
      <c r="J2790">
        <v>21.040001</v>
      </c>
      <c r="K2790">
        <v>19.190000999999999</v>
      </c>
      <c r="L2790">
        <v>7.18</v>
      </c>
      <c r="M2790">
        <v>14.428331999999999</v>
      </c>
      <c r="N2790">
        <v>16.290997999999998</v>
      </c>
      <c r="O2790">
        <v>15.409665</v>
      </c>
    </row>
    <row r="2791" spans="3:15">
      <c r="C2791">
        <v>13940</v>
      </c>
      <c r="D2791">
        <v>19.719999000000001</v>
      </c>
      <c r="E2791">
        <v>19.050001000000002</v>
      </c>
      <c r="F2791">
        <v>11.200001</v>
      </c>
      <c r="G2791">
        <v>22.32</v>
      </c>
      <c r="H2791">
        <v>20.07</v>
      </c>
      <c r="I2791">
        <v>17.93</v>
      </c>
      <c r="J2791">
        <v>21.07</v>
      </c>
      <c r="K2791">
        <v>21.040001</v>
      </c>
      <c r="L2791">
        <v>19.190000999999999</v>
      </c>
      <c r="M2791">
        <v>14.940999</v>
      </c>
      <c r="N2791">
        <v>17.133665000000001</v>
      </c>
      <c r="O2791">
        <v>15.534333999999999</v>
      </c>
    </row>
    <row r="2792" spans="3:15">
      <c r="C2792">
        <v>13945</v>
      </c>
      <c r="D2792">
        <v>17.350000000000001</v>
      </c>
      <c r="E2792">
        <v>19.719999000000001</v>
      </c>
      <c r="F2792">
        <v>19.050001000000002</v>
      </c>
      <c r="G2792">
        <v>20.880001</v>
      </c>
      <c r="H2792">
        <v>22.32</v>
      </c>
      <c r="I2792">
        <v>20.07</v>
      </c>
      <c r="J2792">
        <v>19.920000000000002</v>
      </c>
      <c r="K2792">
        <v>21.07</v>
      </c>
      <c r="L2792">
        <v>21.040001</v>
      </c>
      <c r="M2792">
        <v>15.333667999999999</v>
      </c>
      <c r="N2792">
        <v>16.995667999999998</v>
      </c>
      <c r="O2792">
        <v>14.673</v>
      </c>
    </row>
    <row r="2793" spans="3:15">
      <c r="C2793">
        <v>13950</v>
      </c>
      <c r="D2793">
        <v>15.49</v>
      </c>
      <c r="E2793">
        <v>17.350000000000001</v>
      </c>
      <c r="F2793">
        <v>19.719999000000001</v>
      </c>
      <c r="G2793">
        <v>18.719999000000001</v>
      </c>
      <c r="H2793">
        <v>20.880001</v>
      </c>
      <c r="I2793">
        <v>22.32</v>
      </c>
      <c r="J2793">
        <v>16.769998999999999</v>
      </c>
      <c r="K2793">
        <v>19.920000000000002</v>
      </c>
      <c r="L2793">
        <v>21.07</v>
      </c>
      <c r="M2793">
        <v>14.707667000000001</v>
      </c>
      <c r="N2793">
        <v>16.382666</v>
      </c>
      <c r="O2793">
        <v>14.022667999999999</v>
      </c>
    </row>
    <row r="2794" spans="3:15">
      <c r="C2794">
        <v>13955</v>
      </c>
      <c r="D2794">
        <v>15.92</v>
      </c>
      <c r="E2794">
        <v>15.49</v>
      </c>
      <c r="F2794">
        <v>17.350000000000001</v>
      </c>
      <c r="G2794">
        <v>18.920000000000002</v>
      </c>
      <c r="H2794">
        <v>18.719999000000001</v>
      </c>
      <c r="I2794">
        <v>20.880001</v>
      </c>
      <c r="J2794">
        <v>17.079999999999998</v>
      </c>
      <c r="K2794">
        <v>16.769998999999999</v>
      </c>
      <c r="L2794">
        <v>19.920000000000002</v>
      </c>
      <c r="M2794">
        <v>14.530334</v>
      </c>
      <c r="N2794">
        <v>16.280667999999999</v>
      </c>
      <c r="O2794">
        <v>14.489667000000001</v>
      </c>
    </row>
    <row r="2795" spans="3:15">
      <c r="C2795">
        <v>13960</v>
      </c>
      <c r="D2795">
        <v>17.079999999999998</v>
      </c>
      <c r="E2795">
        <v>15.92</v>
      </c>
      <c r="F2795">
        <v>15.49</v>
      </c>
      <c r="G2795">
        <v>19.600000000000001</v>
      </c>
      <c r="H2795">
        <v>18.920000000000002</v>
      </c>
      <c r="I2795">
        <v>18.719999000000001</v>
      </c>
      <c r="J2795">
        <v>20.890001000000002</v>
      </c>
      <c r="K2795">
        <v>17.079999999999998</v>
      </c>
      <c r="L2795">
        <v>16.769998999999999</v>
      </c>
      <c r="M2795">
        <v>14.946666</v>
      </c>
      <c r="N2795">
        <v>15.928334</v>
      </c>
      <c r="O2795">
        <v>15.051332</v>
      </c>
    </row>
    <row r="2796" spans="3:15">
      <c r="C2796">
        <v>13965</v>
      </c>
      <c r="D2796">
        <v>21.09</v>
      </c>
      <c r="E2796">
        <v>17.079999999999998</v>
      </c>
      <c r="F2796">
        <v>15.92</v>
      </c>
      <c r="G2796">
        <v>23.75</v>
      </c>
      <c r="H2796">
        <v>19.600000000000001</v>
      </c>
      <c r="I2796">
        <v>18.920000000000002</v>
      </c>
      <c r="J2796">
        <v>21.49</v>
      </c>
      <c r="K2796">
        <v>20.890001000000002</v>
      </c>
      <c r="L2796">
        <v>17.079999999999998</v>
      </c>
      <c r="M2796">
        <v>15.316333999999999</v>
      </c>
      <c r="N2796">
        <v>17.329999999999998</v>
      </c>
      <c r="O2796">
        <v>16.084333000000001</v>
      </c>
    </row>
    <row r="2797" spans="3:15">
      <c r="C2797">
        <v>13970</v>
      </c>
      <c r="D2797">
        <v>20.07</v>
      </c>
      <c r="E2797">
        <v>21.09</v>
      </c>
      <c r="F2797">
        <v>17.079999999999998</v>
      </c>
      <c r="G2797">
        <v>20.239999999999998</v>
      </c>
      <c r="H2797">
        <v>23.75</v>
      </c>
      <c r="I2797">
        <v>19.600000000000001</v>
      </c>
      <c r="J2797">
        <v>19.25</v>
      </c>
      <c r="K2797">
        <v>21.49</v>
      </c>
      <c r="L2797">
        <v>20.890001000000002</v>
      </c>
      <c r="M2797">
        <v>15.948667</v>
      </c>
      <c r="N2797">
        <v>17.721665999999999</v>
      </c>
      <c r="O2797">
        <v>16.297668000000002</v>
      </c>
    </row>
    <row r="2798" spans="3:15">
      <c r="C2798">
        <v>13975</v>
      </c>
      <c r="D2798">
        <v>19.040001</v>
      </c>
      <c r="E2798">
        <v>20.07</v>
      </c>
      <c r="F2798">
        <v>21.09</v>
      </c>
      <c r="G2798">
        <v>20.32</v>
      </c>
      <c r="H2798">
        <v>20.239999999999998</v>
      </c>
      <c r="I2798">
        <v>23.75</v>
      </c>
      <c r="J2798">
        <v>21.09</v>
      </c>
      <c r="K2798">
        <v>19.25</v>
      </c>
      <c r="L2798">
        <v>21.49</v>
      </c>
      <c r="M2798">
        <v>16.071332999999999</v>
      </c>
      <c r="N2798">
        <v>17.350000000000001</v>
      </c>
      <c r="O2798">
        <v>15.571001000000001</v>
      </c>
    </row>
    <row r="2799" spans="3:15">
      <c r="C2799">
        <v>13980</v>
      </c>
      <c r="D2799">
        <v>19.75</v>
      </c>
      <c r="E2799">
        <v>19.040001</v>
      </c>
      <c r="F2799">
        <v>20.07</v>
      </c>
      <c r="G2799">
        <v>21.030000999999999</v>
      </c>
      <c r="H2799">
        <v>20.32</v>
      </c>
      <c r="I2799">
        <v>20.239999999999998</v>
      </c>
      <c r="J2799">
        <v>20.280000999999999</v>
      </c>
      <c r="K2799">
        <v>21.09</v>
      </c>
      <c r="L2799">
        <v>19.25</v>
      </c>
      <c r="M2799">
        <v>16.079668000000002</v>
      </c>
      <c r="N2799">
        <v>17.173666000000001</v>
      </c>
      <c r="O2799">
        <v>15.574667</v>
      </c>
    </row>
    <row r="2800" spans="3:15">
      <c r="C2800">
        <v>13985</v>
      </c>
      <c r="D2800">
        <v>20.51</v>
      </c>
      <c r="E2800">
        <v>19.75</v>
      </c>
      <c r="F2800">
        <v>19.040001</v>
      </c>
      <c r="G2800">
        <v>22.23</v>
      </c>
      <c r="H2800">
        <v>21.030000999999999</v>
      </c>
      <c r="I2800">
        <v>20.32</v>
      </c>
      <c r="J2800">
        <v>21.16</v>
      </c>
      <c r="K2800">
        <v>20.280000999999999</v>
      </c>
      <c r="L2800">
        <v>21.09</v>
      </c>
      <c r="M2800">
        <v>15.619335</v>
      </c>
      <c r="N2800">
        <v>17.334665000000001</v>
      </c>
      <c r="O2800">
        <v>15.791331</v>
      </c>
    </row>
    <row r="2801" spans="3:15">
      <c r="C2801">
        <v>13990</v>
      </c>
      <c r="D2801">
        <v>20</v>
      </c>
      <c r="E2801">
        <v>20.51</v>
      </c>
      <c r="F2801">
        <v>19.75</v>
      </c>
      <c r="G2801">
        <v>22.24</v>
      </c>
      <c r="H2801">
        <v>22.23</v>
      </c>
      <c r="I2801">
        <v>21.030000999999999</v>
      </c>
      <c r="J2801">
        <v>19.110001</v>
      </c>
      <c r="K2801">
        <v>21.16</v>
      </c>
      <c r="L2801">
        <v>20.280000999999999</v>
      </c>
      <c r="M2801">
        <v>15.810665</v>
      </c>
      <c r="N2801">
        <v>17.471668000000001</v>
      </c>
      <c r="O2801">
        <v>16.302999</v>
      </c>
    </row>
    <row r="2802" spans="3:15">
      <c r="C2802">
        <v>13995</v>
      </c>
      <c r="D2802">
        <v>20.370000999999998</v>
      </c>
      <c r="E2802">
        <v>20</v>
      </c>
      <c r="F2802">
        <v>20.51</v>
      </c>
      <c r="G2802">
        <v>20.239999999999998</v>
      </c>
      <c r="H2802">
        <v>22.24</v>
      </c>
      <c r="I2802">
        <v>22.23</v>
      </c>
      <c r="J2802">
        <v>19.789999000000002</v>
      </c>
      <c r="K2802">
        <v>19.110001</v>
      </c>
      <c r="L2802">
        <v>21.16</v>
      </c>
      <c r="M2802">
        <v>15.836334000000001</v>
      </c>
      <c r="N2802">
        <v>17.702331999999998</v>
      </c>
      <c r="O2802">
        <v>16.921334999999999</v>
      </c>
    </row>
    <row r="2803" spans="3:15">
      <c r="C2803">
        <v>14000</v>
      </c>
      <c r="D2803">
        <v>17.950001</v>
      </c>
      <c r="E2803">
        <v>20.370000999999998</v>
      </c>
      <c r="F2803">
        <v>20</v>
      </c>
      <c r="G2803">
        <v>19.75</v>
      </c>
      <c r="H2803">
        <v>20.239999999999998</v>
      </c>
      <c r="I2803">
        <v>22.24</v>
      </c>
      <c r="J2803">
        <v>21.07</v>
      </c>
      <c r="K2803">
        <v>19.789999000000002</v>
      </c>
      <c r="L2803">
        <v>19.110001</v>
      </c>
      <c r="M2803">
        <v>16.301998000000001</v>
      </c>
      <c r="N2803">
        <v>17.808665999999999</v>
      </c>
      <c r="O2803">
        <v>16.859000999999999</v>
      </c>
    </row>
    <row r="2804" spans="3:15">
      <c r="C2804">
        <v>14005</v>
      </c>
      <c r="D2804">
        <v>19.59</v>
      </c>
      <c r="E2804">
        <v>17.950001</v>
      </c>
      <c r="F2804">
        <v>20.370000999999998</v>
      </c>
      <c r="G2804">
        <v>18.960000999999998</v>
      </c>
      <c r="H2804">
        <v>19.75</v>
      </c>
      <c r="I2804">
        <v>20.239999999999998</v>
      </c>
      <c r="J2804">
        <v>19.610001</v>
      </c>
      <c r="K2804">
        <v>21.07</v>
      </c>
      <c r="L2804">
        <v>19.789999000000002</v>
      </c>
      <c r="M2804">
        <v>16.730668999999999</v>
      </c>
      <c r="N2804">
        <v>18.005333</v>
      </c>
      <c r="O2804">
        <v>15.640333</v>
      </c>
    </row>
    <row r="2805" spans="3:15">
      <c r="C2805">
        <v>14010</v>
      </c>
      <c r="D2805">
        <v>18.510000000000002</v>
      </c>
      <c r="E2805">
        <v>19.59</v>
      </c>
      <c r="F2805">
        <v>17.950001</v>
      </c>
      <c r="G2805">
        <v>17.700001</v>
      </c>
      <c r="H2805">
        <v>18.960000999999998</v>
      </c>
      <c r="I2805">
        <v>19.75</v>
      </c>
      <c r="J2805">
        <v>16.130001</v>
      </c>
      <c r="K2805">
        <v>19.610001</v>
      </c>
      <c r="L2805">
        <v>21.07</v>
      </c>
      <c r="M2805">
        <v>16.696667000000001</v>
      </c>
      <c r="N2805">
        <v>17.283331</v>
      </c>
      <c r="O2805">
        <v>15.671666999999999</v>
      </c>
    </row>
    <row r="2806" spans="3:15">
      <c r="C2806">
        <v>14015</v>
      </c>
      <c r="D2806">
        <v>2.89</v>
      </c>
      <c r="E2806">
        <v>18.510000000000002</v>
      </c>
      <c r="F2806">
        <v>19.59</v>
      </c>
      <c r="G2806">
        <v>17.200001</v>
      </c>
      <c r="H2806">
        <v>17.700001</v>
      </c>
      <c r="I2806">
        <v>18.960000999999998</v>
      </c>
      <c r="J2806">
        <v>18.269998999999999</v>
      </c>
      <c r="K2806">
        <v>16.130001</v>
      </c>
      <c r="L2806">
        <v>19.610001</v>
      </c>
      <c r="M2806">
        <v>16.023001000000001</v>
      </c>
      <c r="N2806">
        <v>17.514002000000001</v>
      </c>
      <c r="O2806">
        <v>15.765000000000001</v>
      </c>
    </row>
    <row r="2807" spans="3:15">
      <c r="C2807">
        <v>14020</v>
      </c>
      <c r="D2807">
        <v>4.72</v>
      </c>
      <c r="E2807">
        <v>2.89</v>
      </c>
      <c r="F2807">
        <v>18.510000000000002</v>
      </c>
      <c r="G2807">
        <v>10.99</v>
      </c>
      <c r="H2807">
        <v>17.200001</v>
      </c>
      <c r="I2807">
        <v>17.700001</v>
      </c>
      <c r="J2807">
        <v>17.32</v>
      </c>
      <c r="K2807">
        <v>18.269998999999999</v>
      </c>
      <c r="L2807">
        <v>16.130001</v>
      </c>
      <c r="M2807">
        <v>14.845331</v>
      </c>
      <c r="N2807">
        <v>17.377333</v>
      </c>
      <c r="O2807">
        <v>16.402332000000001</v>
      </c>
    </row>
    <row r="2808" spans="3:15">
      <c r="C2808">
        <v>14025</v>
      </c>
      <c r="D2808">
        <v>5.48</v>
      </c>
      <c r="E2808">
        <v>4.72</v>
      </c>
      <c r="F2808">
        <v>2.89</v>
      </c>
      <c r="G2808">
        <v>9.24</v>
      </c>
      <c r="H2808">
        <v>10.99</v>
      </c>
      <c r="I2808">
        <v>17.200001</v>
      </c>
      <c r="J2808">
        <v>9.51</v>
      </c>
      <c r="K2808">
        <v>17.32</v>
      </c>
      <c r="L2808">
        <v>18.269998999999999</v>
      </c>
      <c r="M2808">
        <v>15.663667</v>
      </c>
      <c r="N2808">
        <v>16.914000999999999</v>
      </c>
      <c r="O2808">
        <v>15.692330999999999</v>
      </c>
    </row>
    <row r="2809" spans="3:15">
      <c r="C2809">
        <v>14030</v>
      </c>
      <c r="D2809">
        <v>10.43</v>
      </c>
      <c r="E2809">
        <v>5.48</v>
      </c>
      <c r="F2809">
        <v>4.72</v>
      </c>
      <c r="G2809">
        <v>16.329999999999998</v>
      </c>
      <c r="H2809">
        <v>9.24</v>
      </c>
      <c r="I2809">
        <v>10.99</v>
      </c>
      <c r="J2809">
        <v>12.27</v>
      </c>
      <c r="K2809">
        <v>9.51</v>
      </c>
      <c r="L2809">
        <v>17.32</v>
      </c>
      <c r="M2809">
        <v>14.833667</v>
      </c>
      <c r="N2809">
        <v>16.933336000000001</v>
      </c>
      <c r="O2809">
        <v>15.370666999999999</v>
      </c>
    </row>
    <row r="2810" spans="3:15">
      <c r="C2810">
        <v>14035</v>
      </c>
      <c r="D2810">
        <v>10.71</v>
      </c>
      <c r="E2810">
        <v>10.43</v>
      </c>
      <c r="F2810">
        <v>5.48</v>
      </c>
      <c r="G2810">
        <v>13.429999</v>
      </c>
      <c r="H2810">
        <v>16.329999999999998</v>
      </c>
      <c r="I2810">
        <v>9.24</v>
      </c>
      <c r="J2810">
        <v>13.799999</v>
      </c>
      <c r="K2810">
        <v>12.27</v>
      </c>
      <c r="L2810">
        <v>9.51</v>
      </c>
      <c r="M2810">
        <v>14.632334</v>
      </c>
      <c r="N2810">
        <v>16.492334</v>
      </c>
      <c r="O2810">
        <v>14.856668000000001</v>
      </c>
    </row>
    <row r="2811" spans="3:15">
      <c r="C2811">
        <v>14040</v>
      </c>
      <c r="D2811">
        <v>11.65</v>
      </c>
      <c r="E2811">
        <v>10.71</v>
      </c>
      <c r="F2811">
        <v>10.43</v>
      </c>
      <c r="G2811">
        <v>13.47</v>
      </c>
      <c r="H2811">
        <v>13.429999</v>
      </c>
      <c r="I2811">
        <v>16.329999999999998</v>
      </c>
      <c r="J2811">
        <v>10.77</v>
      </c>
      <c r="K2811">
        <v>13.799999</v>
      </c>
      <c r="L2811">
        <v>12.27</v>
      </c>
      <c r="M2811">
        <v>14.179334000000001</v>
      </c>
      <c r="N2811">
        <v>15.984664</v>
      </c>
      <c r="O2811">
        <v>14.721334000000001</v>
      </c>
    </row>
    <row r="2812" spans="3:15">
      <c r="C2812">
        <v>14045</v>
      </c>
      <c r="D2812">
        <v>7.1500009999999996</v>
      </c>
      <c r="E2812">
        <v>11.65</v>
      </c>
      <c r="F2812">
        <v>10.71</v>
      </c>
      <c r="G2812">
        <v>13.03</v>
      </c>
      <c r="H2812">
        <v>13.47</v>
      </c>
      <c r="I2812">
        <v>13.429999</v>
      </c>
      <c r="J2812">
        <v>12.73</v>
      </c>
      <c r="K2812">
        <v>10.77</v>
      </c>
      <c r="L2812">
        <v>13.799999</v>
      </c>
      <c r="M2812">
        <v>13.596332</v>
      </c>
      <c r="N2812">
        <v>15.801667</v>
      </c>
      <c r="O2812">
        <v>13.910334000000001</v>
      </c>
    </row>
    <row r="2813" spans="3:15">
      <c r="C2813">
        <v>14050</v>
      </c>
      <c r="D2813">
        <v>6.68</v>
      </c>
      <c r="E2813">
        <v>7.1500009999999996</v>
      </c>
      <c r="F2813">
        <v>11.65</v>
      </c>
      <c r="G2813">
        <v>11.13</v>
      </c>
      <c r="H2813">
        <v>13.03</v>
      </c>
      <c r="I2813">
        <v>13.47</v>
      </c>
      <c r="J2813">
        <v>12.44</v>
      </c>
      <c r="K2813">
        <v>12.73</v>
      </c>
      <c r="L2813">
        <v>10.77</v>
      </c>
      <c r="M2813">
        <v>12.331666</v>
      </c>
      <c r="N2813">
        <v>14.910002</v>
      </c>
      <c r="O2813">
        <v>13.752333</v>
      </c>
    </row>
    <row r="2814" spans="3:15">
      <c r="C2814">
        <v>14055</v>
      </c>
      <c r="D2814">
        <v>5.55</v>
      </c>
      <c r="E2814">
        <v>6.68</v>
      </c>
      <c r="F2814">
        <v>7.1500009999999996</v>
      </c>
      <c r="G2814">
        <v>11.48</v>
      </c>
      <c r="H2814">
        <v>11.13</v>
      </c>
      <c r="I2814">
        <v>13.03</v>
      </c>
      <c r="J2814">
        <v>16.639999</v>
      </c>
      <c r="K2814">
        <v>12.44</v>
      </c>
      <c r="L2814">
        <v>12.73</v>
      </c>
      <c r="M2814">
        <v>12.448668</v>
      </c>
      <c r="N2814">
        <v>14.885001000000001</v>
      </c>
      <c r="O2814">
        <v>13.344001</v>
      </c>
    </row>
    <row r="2815" spans="3:15">
      <c r="C2815">
        <v>14060</v>
      </c>
      <c r="D2815">
        <v>5.88</v>
      </c>
      <c r="E2815">
        <v>5.55</v>
      </c>
      <c r="F2815">
        <v>6.68</v>
      </c>
      <c r="G2815">
        <v>9.6500009999999996</v>
      </c>
      <c r="H2815">
        <v>11.48</v>
      </c>
      <c r="I2815">
        <v>11.13</v>
      </c>
      <c r="J2815">
        <v>11.45</v>
      </c>
      <c r="K2815">
        <v>16.639999</v>
      </c>
      <c r="L2815">
        <v>12.44</v>
      </c>
      <c r="M2815">
        <v>12.370333</v>
      </c>
      <c r="N2815">
        <v>14.518331999999999</v>
      </c>
      <c r="O2815">
        <v>12.930999999999999</v>
      </c>
    </row>
    <row r="2816" spans="3:15">
      <c r="C2816">
        <v>14065</v>
      </c>
      <c r="D2816">
        <v>5.5</v>
      </c>
      <c r="E2816">
        <v>5.88</v>
      </c>
      <c r="F2816">
        <v>5.55</v>
      </c>
      <c r="G2816">
        <v>6.86</v>
      </c>
      <c r="H2816">
        <v>9.6500009999999996</v>
      </c>
      <c r="I2816">
        <v>11.48</v>
      </c>
      <c r="J2816">
        <v>7.9000009999999996</v>
      </c>
      <c r="K2816">
        <v>11.45</v>
      </c>
      <c r="L2816">
        <v>16.639999</v>
      </c>
      <c r="M2816">
        <v>12.399333</v>
      </c>
      <c r="N2816">
        <v>14.008333</v>
      </c>
      <c r="O2816">
        <v>12.853001000000001</v>
      </c>
    </row>
    <row r="2817" spans="3:15">
      <c r="C2817">
        <v>14070</v>
      </c>
      <c r="D2817">
        <v>5.56</v>
      </c>
      <c r="E2817">
        <v>5.5</v>
      </c>
      <c r="F2817">
        <v>5.88</v>
      </c>
      <c r="G2817">
        <v>6.41</v>
      </c>
      <c r="H2817">
        <v>6.86</v>
      </c>
      <c r="I2817">
        <v>9.6500009999999996</v>
      </c>
      <c r="J2817">
        <v>4.91</v>
      </c>
      <c r="K2817">
        <v>7.9000009999999996</v>
      </c>
      <c r="L2817">
        <v>11.45</v>
      </c>
      <c r="M2817">
        <v>10.788333</v>
      </c>
      <c r="N2817">
        <v>12.910667999999999</v>
      </c>
      <c r="O2817">
        <v>11.597999</v>
      </c>
    </row>
    <row r="2818" spans="3:15">
      <c r="C2818">
        <v>14075</v>
      </c>
      <c r="D2818">
        <v>5.44</v>
      </c>
      <c r="E2818">
        <v>5.56</v>
      </c>
      <c r="F2818">
        <v>5.5</v>
      </c>
      <c r="G2818">
        <v>6.4</v>
      </c>
      <c r="H2818">
        <v>6.41</v>
      </c>
      <c r="I2818">
        <v>6.86</v>
      </c>
      <c r="J2818">
        <v>5.91</v>
      </c>
      <c r="K2818">
        <v>4.91</v>
      </c>
      <c r="L2818">
        <v>7.9000009999999996</v>
      </c>
      <c r="M2818">
        <v>10.482666</v>
      </c>
      <c r="N2818">
        <v>11.989333</v>
      </c>
      <c r="O2818">
        <v>11.289332</v>
      </c>
    </row>
    <row r="2819" spans="3:15">
      <c r="C2819">
        <v>14080</v>
      </c>
      <c r="D2819">
        <v>2.75</v>
      </c>
      <c r="E2819">
        <v>5.44</v>
      </c>
      <c r="F2819">
        <v>5.56</v>
      </c>
      <c r="G2819">
        <v>6.11</v>
      </c>
      <c r="H2819">
        <v>6.4</v>
      </c>
      <c r="I2819">
        <v>6.41</v>
      </c>
      <c r="J2819">
        <v>5.0999999999999996</v>
      </c>
      <c r="K2819">
        <v>5.91</v>
      </c>
      <c r="L2819">
        <v>4.91</v>
      </c>
      <c r="M2819">
        <v>9.5266669999999998</v>
      </c>
      <c r="N2819">
        <v>11.414332</v>
      </c>
      <c r="O2819">
        <v>9.9380000000000006</v>
      </c>
    </row>
    <row r="2820" spans="3:15">
      <c r="C2820">
        <v>14085</v>
      </c>
      <c r="D2820">
        <v>5.33</v>
      </c>
      <c r="E2820">
        <v>2.75</v>
      </c>
      <c r="F2820">
        <v>5.44</v>
      </c>
      <c r="G2820">
        <v>6.37</v>
      </c>
      <c r="H2820">
        <v>6.11</v>
      </c>
      <c r="I2820">
        <v>6.4</v>
      </c>
      <c r="J2820">
        <v>4.97</v>
      </c>
      <c r="K2820">
        <v>5.0999999999999996</v>
      </c>
      <c r="L2820">
        <v>5.91</v>
      </c>
      <c r="M2820">
        <v>9.0723330000000004</v>
      </c>
      <c r="N2820">
        <v>10.592331</v>
      </c>
      <c r="O2820">
        <v>9.5976660000000003</v>
      </c>
    </row>
    <row r="2821" spans="3:15">
      <c r="C2821">
        <v>14090</v>
      </c>
      <c r="D2821">
        <v>5.55</v>
      </c>
      <c r="E2821">
        <v>5.33</v>
      </c>
      <c r="F2821">
        <v>2.75</v>
      </c>
      <c r="G2821">
        <v>6.57</v>
      </c>
      <c r="H2821">
        <v>6.37</v>
      </c>
      <c r="I2821">
        <v>6.11</v>
      </c>
      <c r="J2821">
        <v>5.73</v>
      </c>
      <c r="K2821">
        <v>4.97</v>
      </c>
      <c r="L2821">
        <v>5.0999999999999996</v>
      </c>
      <c r="M2821">
        <v>8.1020009999999996</v>
      </c>
      <c r="N2821">
        <v>9.7256680000000006</v>
      </c>
      <c r="O2821">
        <v>8.982666</v>
      </c>
    </row>
    <row r="2822" spans="3:15">
      <c r="C2822">
        <v>14095</v>
      </c>
      <c r="D2822">
        <v>4.99</v>
      </c>
      <c r="E2822">
        <v>5.55</v>
      </c>
      <c r="F2822">
        <v>5.33</v>
      </c>
      <c r="G2822">
        <v>5.75</v>
      </c>
      <c r="H2822">
        <v>6.57</v>
      </c>
      <c r="I2822">
        <v>6.37</v>
      </c>
      <c r="J2822">
        <v>4.63</v>
      </c>
      <c r="K2822">
        <v>5.73</v>
      </c>
      <c r="L2822">
        <v>4.97</v>
      </c>
      <c r="M2822">
        <v>7.584333</v>
      </c>
      <c r="N2822">
        <v>8.8083340000000003</v>
      </c>
      <c r="O2822">
        <v>7.9870000000000001</v>
      </c>
    </row>
    <row r="2823" spans="3:15">
      <c r="C2823">
        <v>14100</v>
      </c>
      <c r="D2823">
        <v>4.84</v>
      </c>
      <c r="E2823">
        <v>4.99</v>
      </c>
      <c r="F2823">
        <v>5.55</v>
      </c>
      <c r="G2823">
        <v>5.32</v>
      </c>
      <c r="H2823">
        <v>5.75</v>
      </c>
      <c r="I2823">
        <v>6.57</v>
      </c>
      <c r="J2823">
        <v>4.5199999999999996</v>
      </c>
      <c r="K2823">
        <v>4.63</v>
      </c>
      <c r="L2823">
        <v>5.73</v>
      </c>
      <c r="M2823">
        <v>6.7203340000000003</v>
      </c>
      <c r="N2823">
        <v>7.9053339999999999</v>
      </c>
      <c r="O2823">
        <v>7.1603329999999996</v>
      </c>
    </row>
    <row r="2824" spans="3:15">
      <c r="C2824">
        <v>14105</v>
      </c>
      <c r="D2824">
        <v>4.91</v>
      </c>
      <c r="E2824">
        <v>4.84</v>
      </c>
      <c r="F2824">
        <v>4.99</v>
      </c>
      <c r="G2824">
        <v>5.43</v>
      </c>
      <c r="H2824">
        <v>5.32</v>
      </c>
      <c r="I2824">
        <v>5.75</v>
      </c>
      <c r="J2824">
        <v>4.29</v>
      </c>
      <c r="K2824">
        <v>4.5199999999999996</v>
      </c>
      <c r="L2824">
        <v>4.63</v>
      </c>
      <c r="M2824">
        <v>6.3673330000000004</v>
      </c>
      <c r="N2824">
        <v>7.3456669999999997</v>
      </c>
      <c r="O2824">
        <v>6.5690010000000001</v>
      </c>
    </row>
    <row r="2825" spans="3:15">
      <c r="C2825">
        <v>14110</v>
      </c>
      <c r="D2825">
        <v>5.29</v>
      </c>
      <c r="E2825">
        <v>4.91</v>
      </c>
      <c r="F2825">
        <v>4.84</v>
      </c>
      <c r="G2825">
        <v>5.91</v>
      </c>
      <c r="H2825">
        <v>5.43</v>
      </c>
      <c r="I2825">
        <v>5.32</v>
      </c>
      <c r="J2825">
        <v>4.8</v>
      </c>
      <c r="K2825">
        <v>4.29</v>
      </c>
      <c r="L2825">
        <v>4.5199999999999996</v>
      </c>
      <c r="M2825">
        <v>5.6836669999999998</v>
      </c>
      <c r="N2825">
        <v>7.083666</v>
      </c>
      <c r="O2825">
        <v>6.168666</v>
      </c>
    </row>
    <row r="2826" spans="3:15">
      <c r="C2826">
        <v>14115</v>
      </c>
      <c r="D2826">
        <v>5.45</v>
      </c>
      <c r="E2826">
        <v>5.29</v>
      </c>
      <c r="F2826">
        <v>4.91</v>
      </c>
      <c r="G2826">
        <v>6.27</v>
      </c>
      <c r="H2826">
        <v>5.91</v>
      </c>
      <c r="I2826">
        <v>5.43</v>
      </c>
      <c r="J2826">
        <v>5.26</v>
      </c>
      <c r="K2826">
        <v>4.8</v>
      </c>
      <c r="L2826">
        <v>4.29</v>
      </c>
      <c r="M2826">
        <v>5.7556669999999999</v>
      </c>
      <c r="N2826">
        <v>6.7456670000000001</v>
      </c>
      <c r="O2826">
        <v>5.67</v>
      </c>
    </row>
    <row r="2827" spans="3:15">
      <c r="C2827">
        <v>14120</v>
      </c>
      <c r="D2827">
        <v>4.51</v>
      </c>
      <c r="E2827">
        <v>5.45</v>
      </c>
      <c r="F2827">
        <v>5.29</v>
      </c>
      <c r="G2827">
        <v>4.93</v>
      </c>
      <c r="H2827">
        <v>6.27</v>
      </c>
      <c r="I2827">
        <v>5.91</v>
      </c>
      <c r="J2827">
        <v>3.88</v>
      </c>
      <c r="K2827">
        <v>5.26</v>
      </c>
      <c r="L2827">
        <v>4.8</v>
      </c>
      <c r="M2827">
        <v>5.1453340000000001</v>
      </c>
      <c r="N2827">
        <v>6.2770000000000001</v>
      </c>
      <c r="O2827">
        <v>5.6539999999999999</v>
      </c>
    </row>
    <row r="2828" spans="3:15">
      <c r="C2828">
        <v>14125</v>
      </c>
      <c r="D2828">
        <v>4.43</v>
      </c>
      <c r="E2828">
        <v>4.51</v>
      </c>
      <c r="F2828">
        <v>5.45</v>
      </c>
      <c r="G2828">
        <v>5.07</v>
      </c>
      <c r="H2828">
        <v>4.93</v>
      </c>
      <c r="I2828">
        <v>6.27</v>
      </c>
      <c r="J2828">
        <v>4.2699999999999996</v>
      </c>
      <c r="K2828">
        <v>3.88</v>
      </c>
      <c r="L2828">
        <v>5.26</v>
      </c>
      <c r="M2828">
        <v>4.5839999999999996</v>
      </c>
      <c r="N2828">
        <v>5.4359999999999999</v>
      </c>
      <c r="O2828">
        <v>4.8626670000000001</v>
      </c>
    </row>
    <row r="2829" spans="3:15">
      <c r="C2829">
        <v>14130</v>
      </c>
      <c r="D2829">
        <v>4.59</v>
      </c>
      <c r="E2829">
        <v>4.43</v>
      </c>
      <c r="F2829">
        <v>4.51</v>
      </c>
      <c r="G2829">
        <v>5.29</v>
      </c>
      <c r="H2829">
        <v>5.07</v>
      </c>
      <c r="I2829">
        <v>4.93</v>
      </c>
      <c r="J2829">
        <v>4.45</v>
      </c>
      <c r="K2829">
        <v>4.2699999999999996</v>
      </c>
      <c r="L2829">
        <v>3.88</v>
      </c>
      <c r="M2829">
        <v>4.5083330000000004</v>
      </c>
      <c r="N2829">
        <v>5.1136670000000004</v>
      </c>
      <c r="O2829">
        <v>4.3533330000000001</v>
      </c>
    </row>
    <row r="2830" spans="3:15">
      <c r="C2830">
        <v>14135</v>
      </c>
      <c r="D2830">
        <v>4.5199999999999996</v>
      </c>
      <c r="E2830">
        <v>4.59</v>
      </c>
      <c r="F2830">
        <v>4.43</v>
      </c>
      <c r="G2830">
        <v>5.19</v>
      </c>
      <c r="H2830">
        <v>5.29</v>
      </c>
      <c r="I2830">
        <v>5.07</v>
      </c>
      <c r="J2830">
        <v>4.12</v>
      </c>
      <c r="K2830">
        <v>4.45</v>
      </c>
      <c r="L2830">
        <v>4.2699999999999996</v>
      </c>
      <c r="M2830">
        <v>4.322667</v>
      </c>
      <c r="N2830">
        <v>4.8413329999999997</v>
      </c>
      <c r="O2830">
        <v>3.851334</v>
      </c>
    </row>
    <row r="2831" spans="3:15">
      <c r="C2831">
        <v>14140</v>
      </c>
      <c r="D2831">
        <v>4.07</v>
      </c>
      <c r="E2831">
        <v>4.5199999999999996</v>
      </c>
      <c r="F2831">
        <v>4.59</v>
      </c>
      <c r="G2831">
        <v>4.38</v>
      </c>
      <c r="H2831">
        <v>5.19</v>
      </c>
      <c r="I2831">
        <v>5.29</v>
      </c>
      <c r="J2831">
        <v>3.49</v>
      </c>
      <c r="K2831">
        <v>4.12</v>
      </c>
      <c r="L2831">
        <v>4.45</v>
      </c>
      <c r="M2831">
        <v>4.1059999999999999</v>
      </c>
      <c r="N2831">
        <v>4.7073340000000004</v>
      </c>
      <c r="O2831">
        <v>3.867667</v>
      </c>
    </row>
    <row r="2832" spans="3:15">
      <c r="C2832">
        <v>14145</v>
      </c>
      <c r="D2832">
        <v>3.76</v>
      </c>
      <c r="E2832">
        <v>4.07</v>
      </c>
      <c r="F2832">
        <v>4.5199999999999996</v>
      </c>
      <c r="G2832">
        <v>4.5599999999999996</v>
      </c>
      <c r="H2832">
        <v>4.38</v>
      </c>
      <c r="I2832">
        <v>5.19</v>
      </c>
      <c r="J2832">
        <v>3.75</v>
      </c>
      <c r="K2832">
        <v>3.49</v>
      </c>
      <c r="L2832">
        <v>4.12</v>
      </c>
      <c r="M2832">
        <v>3.7113339999999999</v>
      </c>
      <c r="N2832">
        <v>4.3073329999999999</v>
      </c>
      <c r="O2832">
        <v>3.5136669999999999</v>
      </c>
    </row>
    <row r="2833" spans="3:15">
      <c r="C2833">
        <v>14150</v>
      </c>
      <c r="D2833">
        <v>4.9000000000000004</v>
      </c>
      <c r="E2833">
        <v>3.76</v>
      </c>
      <c r="F2833">
        <v>4.07</v>
      </c>
      <c r="G2833">
        <v>5.0599999999999996</v>
      </c>
      <c r="H2833">
        <v>4.5599999999999996</v>
      </c>
      <c r="I2833">
        <v>4.38</v>
      </c>
      <c r="J2833">
        <v>3.84</v>
      </c>
      <c r="K2833">
        <v>3.75</v>
      </c>
      <c r="L2833">
        <v>3.49</v>
      </c>
      <c r="M2833">
        <v>3.5863339999999999</v>
      </c>
      <c r="N2833">
        <v>4.0993329999999997</v>
      </c>
      <c r="O2833">
        <v>3.1720000000000002</v>
      </c>
    </row>
    <row r="2834" spans="3:15">
      <c r="C2834">
        <v>14155</v>
      </c>
      <c r="D2834">
        <v>4.1100000000000003</v>
      </c>
      <c r="E2834">
        <v>4.9000000000000004</v>
      </c>
      <c r="F2834">
        <v>3.76</v>
      </c>
      <c r="G2834">
        <v>4.5199999999999996</v>
      </c>
      <c r="H2834">
        <v>5.0599999999999996</v>
      </c>
      <c r="I2834">
        <v>4.5599999999999996</v>
      </c>
      <c r="J2834">
        <v>4.07</v>
      </c>
      <c r="K2834">
        <v>3.84</v>
      </c>
      <c r="L2834">
        <v>3.75</v>
      </c>
      <c r="M2834">
        <v>3.613</v>
      </c>
      <c r="N2834">
        <v>3.9743339999999998</v>
      </c>
      <c r="O2834">
        <v>3.3043330000000002</v>
      </c>
    </row>
    <row r="2835" spans="3:15">
      <c r="C2835">
        <v>14160</v>
      </c>
      <c r="D2835">
        <v>3.77</v>
      </c>
      <c r="E2835">
        <v>4.1100000000000003</v>
      </c>
      <c r="F2835">
        <v>4.9000000000000004</v>
      </c>
      <c r="G2835">
        <v>4.21</v>
      </c>
      <c r="H2835">
        <v>4.5199999999999996</v>
      </c>
      <c r="I2835">
        <v>5.0599999999999996</v>
      </c>
      <c r="J2835">
        <v>3.35</v>
      </c>
      <c r="K2835">
        <v>4.07</v>
      </c>
      <c r="L2835">
        <v>3.84</v>
      </c>
      <c r="M2835">
        <v>3.6349999999999998</v>
      </c>
      <c r="N2835">
        <v>4.0999999999999996</v>
      </c>
      <c r="O2835">
        <v>3.3450000000000002</v>
      </c>
    </row>
    <row r="2836" spans="3:15">
      <c r="C2836">
        <v>14165</v>
      </c>
      <c r="D2836">
        <v>3.72</v>
      </c>
      <c r="E2836">
        <v>3.77</v>
      </c>
      <c r="F2836">
        <v>4.1100000000000003</v>
      </c>
      <c r="G2836">
        <v>4.21</v>
      </c>
      <c r="H2836">
        <v>4.21</v>
      </c>
      <c r="I2836">
        <v>4.5199999999999996</v>
      </c>
      <c r="J2836">
        <v>3.57</v>
      </c>
      <c r="K2836">
        <v>3.35</v>
      </c>
      <c r="L2836">
        <v>4.07</v>
      </c>
      <c r="M2836">
        <v>3.6293329999999999</v>
      </c>
      <c r="N2836">
        <v>4.1236670000000002</v>
      </c>
      <c r="O2836">
        <v>3.2360000000000002</v>
      </c>
    </row>
    <row r="2837" spans="3:15">
      <c r="C2837">
        <v>14170</v>
      </c>
      <c r="D2837">
        <v>4.09</v>
      </c>
      <c r="E2837">
        <v>3.72</v>
      </c>
      <c r="F2837">
        <v>3.77</v>
      </c>
      <c r="G2837">
        <v>4.6500000000000004</v>
      </c>
      <c r="H2837">
        <v>4.21</v>
      </c>
      <c r="I2837">
        <v>4.21</v>
      </c>
      <c r="J2837">
        <v>3.78</v>
      </c>
      <c r="K2837">
        <v>3.57</v>
      </c>
      <c r="L2837">
        <v>3.35</v>
      </c>
      <c r="M2837">
        <v>3.64</v>
      </c>
      <c r="N2837">
        <v>4.0999999999999996</v>
      </c>
      <c r="O2837">
        <v>3.4836670000000001</v>
      </c>
    </row>
    <row r="2838" spans="3:15">
      <c r="C2838">
        <v>14175</v>
      </c>
      <c r="D2838">
        <v>3.73</v>
      </c>
      <c r="E2838">
        <v>4.09</v>
      </c>
      <c r="F2838">
        <v>3.72</v>
      </c>
      <c r="G2838">
        <v>4.21</v>
      </c>
      <c r="H2838">
        <v>4.6500000000000004</v>
      </c>
      <c r="I2838">
        <v>4.21</v>
      </c>
      <c r="J2838">
        <v>3.34</v>
      </c>
      <c r="K2838">
        <v>3.78</v>
      </c>
      <c r="L2838">
        <v>3.57</v>
      </c>
      <c r="M2838">
        <v>3.713333</v>
      </c>
      <c r="N2838">
        <v>4.1283339999999997</v>
      </c>
      <c r="O2838">
        <v>3.383667</v>
      </c>
    </row>
    <row r="2839" spans="3:15">
      <c r="C2839">
        <v>14180</v>
      </c>
      <c r="D2839">
        <v>3.63</v>
      </c>
      <c r="E2839">
        <v>3.73</v>
      </c>
      <c r="F2839">
        <v>4.09</v>
      </c>
      <c r="G2839">
        <v>4.2300000000000004</v>
      </c>
      <c r="H2839">
        <v>4.21</v>
      </c>
      <c r="I2839">
        <v>4.6500000000000004</v>
      </c>
      <c r="J2839">
        <v>3.56</v>
      </c>
      <c r="K2839">
        <v>3.34</v>
      </c>
      <c r="L2839">
        <v>3.78</v>
      </c>
      <c r="M2839">
        <v>3.5473330000000001</v>
      </c>
      <c r="N2839">
        <v>4.0713330000000001</v>
      </c>
      <c r="O2839">
        <v>3.2679999999999998</v>
      </c>
    </row>
    <row r="2840" spans="3:15">
      <c r="C2840">
        <v>14185</v>
      </c>
      <c r="D2840">
        <v>3.36</v>
      </c>
      <c r="E2840">
        <v>3.63</v>
      </c>
      <c r="F2840">
        <v>3.73</v>
      </c>
      <c r="G2840">
        <v>3.81</v>
      </c>
      <c r="H2840">
        <v>4.2300000000000004</v>
      </c>
      <c r="I2840">
        <v>4.21</v>
      </c>
      <c r="J2840">
        <v>3.09</v>
      </c>
      <c r="K2840">
        <v>3.56</v>
      </c>
      <c r="L2840">
        <v>3.34</v>
      </c>
      <c r="M2840">
        <v>3.5006659999999998</v>
      </c>
      <c r="N2840">
        <v>3.9940000000000002</v>
      </c>
      <c r="O2840">
        <v>3.2739989999999999</v>
      </c>
    </row>
    <row r="2841" spans="3:15">
      <c r="C2841">
        <v>14190</v>
      </c>
      <c r="D2841">
        <v>2.85</v>
      </c>
      <c r="E2841">
        <v>3.36</v>
      </c>
      <c r="F2841">
        <v>3.63</v>
      </c>
      <c r="G2841">
        <v>3.77</v>
      </c>
      <c r="H2841">
        <v>3.81</v>
      </c>
      <c r="I2841">
        <v>4.2300000000000004</v>
      </c>
      <c r="J2841">
        <v>3.2</v>
      </c>
      <c r="K2841">
        <v>3.09</v>
      </c>
      <c r="L2841">
        <v>3.56</v>
      </c>
      <c r="M2841">
        <v>3.37</v>
      </c>
      <c r="N2841">
        <v>3.9169999999999998</v>
      </c>
      <c r="O2841">
        <v>3.198334</v>
      </c>
    </row>
    <row r="2842" spans="3:15">
      <c r="C2842">
        <v>14195</v>
      </c>
      <c r="D2842">
        <v>2.5299999999999998</v>
      </c>
      <c r="E2842">
        <v>2.85</v>
      </c>
      <c r="F2842">
        <v>3.36</v>
      </c>
      <c r="G2842">
        <v>4.3600000000000003</v>
      </c>
      <c r="H2842">
        <v>3.77</v>
      </c>
      <c r="I2842">
        <v>3.81</v>
      </c>
      <c r="J2842">
        <v>3.56</v>
      </c>
      <c r="K2842">
        <v>3.2</v>
      </c>
      <c r="L2842">
        <v>3.09</v>
      </c>
      <c r="M2842">
        <v>3.448334</v>
      </c>
      <c r="N2842">
        <v>3.9409999999999998</v>
      </c>
      <c r="O2842">
        <v>3.2663340000000001</v>
      </c>
    </row>
    <row r="2843" spans="3:15">
      <c r="C2843">
        <v>14200</v>
      </c>
      <c r="D2843">
        <v>3.35</v>
      </c>
      <c r="E2843">
        <v>2.5299999999999998</v>
      </c>
      <c r="F2843">
        <v>2.85</v>
      </c>
      <c r="G2843">
        <v>3.93</v>
      </c>
      <c r="H2843">
        <v>4.3600000000000003</v>
      </c>
      <c r="I2843">
        <v>3.77</v>
      </c>
      <c r="J2843">
        <v>3.37</v>
      </c>
      <c r="K2843">
        <v>3.56</v>
      </c>
      <c r="L2843">
        <v>3.2</v>
      </c>
      <c r="M2843">
        <v>3.3666670000000001</v>
      </c>
      <c r="N2843">
        <v>3.9009999999999998</v>
      </c>
      <c r="O2843">
        <v>3.2316669999999998</v>
      </c>
    </row>
    <row r="2844" spans="3:15">
      <c r="C2844">
        <v>14205</v>
      </c>
      <c r="D2844">
        <v>3.56</v>
      </c>
      <c r="E2844">
        <v>3.35</v>
      </c>
      <c r="F2844">
        <v>2.5299999999999998</v>
      </c>
      <c r="G2844">
        <v>3.91</v>
      </c>
      <c r="H2844">
        <v>3.93</v>
      </c>
      <c r="I2844">
        <v>4.3600000000000003</v>
      </c>
      <c r="J2844">
        <v>3.19</v>
      </c>
      <c r="K2844">
        <v>3.37</v>
      </c>
      <c r="L2844">
        <v>3.56</v>
      </c>
      <c r="M2844">
        <v>3.4306670000000001</v>
      </c>
      <c r="N2844">
        <v>3.851334</v>
      </c>
      <c r="O2844">
        <v>3.1126670000000001</v>
      </c>
    </row>
    <row r="2845" spans="3:15">
      <c r="C2845">
        <v>14210</v>
      </c>
      <c r="D2845">
        <v>4.04</v>
      </c>
      <c r="E2845">
        <v>3.56</v>
      </c>
      <c r="F2845">
        <v>3.35</v>
      </c>
      <c r="G2845">
        <v>4.5199999999999996</v>
      </c>
      <c r="H2845">
        <v>3.91</v>
      </c>
      <c r="I2845">
        <v>3.93</v>
      </c>
      <c r="J2845">
        <v>3.68</v>
      </c>
      <c r="K2845">
        <v>3.19</v>
      </c>
      <c r="L2845">
        <v>3.37</v>
      </c>
      <c r="M2845">
        <v>3.1756669999999998</v>
      </c>
      <c r="N2845">
        <v>3.7113339999999999</v>
      </c>
      <c r="O2845">
        <v>3.0266670000000002</v>
      </c>
    </row>
    <row r="2846" spans="3:15">
      <c r="C2846">
        <v>14215</v>
      </c>
      <c r="D2846">
        <v>3.96</v>
      </c>
      <c r="E2846">
        <v>4.04</v>
      </c>
      <c r="F2846">
        <v>3.56</v>
      </c>
      <c r="G2846">
        <v>4.33</v>
      </c>
      <c r="H2846">
        <v>4.5199999999999996</v>
      </c>
      <c r="I2846">
        <v>3.91</v>
      </c>
      <c r="J2846">
        <v>3.67</v>
      </c>
      <c r="K2846">
        <v>3.68</v>
      </c>
      <c r="L2846">
        <v>3.19</v>
      </c>
      <c r="M2846">
        <v>3.1586669999999999</v>
      </c>
      <c r="N2846">
        <v>3.609</v>
      </c>
      <c r="O2846">
        <v>2.95</v>
      </c>
    </row>
    <row r="2847" spans="3:15">
      <c r="C2847">
        <v>14220</v>
      </c>
      <c r="D2847">
        <v>3.67</v>
      </c>
      <c r="E2847">
        <v>3.96</v>
      </c>
      <c r="F2847">
        <v>4.04</v>
      </c>
      <c r="G2847">
        <v>3.98</v>
      </c>
      <c r="H2847">
        <v>4.33</v>
      </c>
      <c r="I2847">
        <v>4.5199999999999996</v>
      </c>
      <c r="J2847">
        <v>3.42</v>
      </c>
      <c r="K2847">
        <v>3.67</v>
      </c>
      <c r="L2847">
        <v>3.68</v>
      </c>
      <c r="M2847">
        <v>3.3736670000000002</v>
      </c>
      <c r="N2847">
        <v>3.890333</v>
      </c>
      <c r="O2847">
        <v>3.206</v>
      </c>
    </row>
    <row r="2848" spans="3:15">
      <c r="C2848">
        <v>14225</v>
      </c>
      <c r="D2848">
        <v>3.49</v>
      </c>
      <c r="E2848">
        <v>3.67</v>
      </c>
      <c r="F2848">
        <v>3.96</v>
      </c>
      <c r="G2848">
        <v>4.05</v>
      </c>
      <c r="H2848">
        <v>3.98</v>
      </c>
      <c r="I2848">
        <v>4.33</v>
      </c>
      <c r="J2848">
        <v>3.31</v>
      </c>
      <c r="K2848">
        <v>3.42</v>
      </c>
      <c r="L2848">
        <v>3.67</v>
      </c>
      <c r="M2848">
        <v>3.3053330000000001</v>
      </c>
      <c r="N2848">
        <v>3.8113329999999999</v>
      </c>
      <c r="O2848">
        <v>3.0960000000000001</v>
      </c>
    </row>
    <row r="2849" spans="3:15">
      <c r="C2849">
        <v>14230</v>
      </c>
      <c r="D2849">
        <v>3.71</v>
      </c>
      <c r="E2849">
        <v>3.49</v>
      </c>
      <c r="F2849">
        <v>3.67</v>
      </c>
      <c r="G2849">
        <v>4.08</v>
      </c>
      <c r="H2849">
        <v>4.05</v>
      </c>
      <c r="I2849">
        <v>3.98</v>
      </c>
      <c r="J2849">
        <v>3.27</v>
      </c>
      <c r="K2849">
        <v>3.31</v>
      </c>
      <c r="L2849">
        <v>3.42</v>
      </c>
      <c r="M2849">
        <v>3.4033329999999999</v>
      </c>
      <c r="N2849">
        <v>3.9413339999999999</v>
      </c>
      <c r="O2849">
        <v>3.2433329999999998</v>
      </c>
    </row>
    <row r="2850" spans="3:15">
      <c r="C2850">
        <v>14235</v>
      </c>
      <c r="D2850">
        <v>3.48</v>
      </c>
      <c r="E2850">
        <v>3.71</v>
      </c>
      <c r="F2850">
        <v>3.49</v>
      </c>
      <c r="G2850">
        <v>3.96</v>
      </c>
      <c r="H2850">
        <v>4.08</v>
      </c>
      <c r="I2850">
        <v>4.05</v>
      </c>
      <c r="J2850">
        <v>3.21</v>
      </c>
      <c r="K2850">
        <v>3.27</v>
      </c>
      <c r="L2850">
        <v>3.31</v>
      </c>
      <c r="M2850">
        <v>3.4073329999999999</v>
      </c>
      <c r="N2850">
        <v>3.8769999999999998</v>
      </c>
      <c r="O2850">
        <v>3.205667</v>
      </c>
    </row>
    <row r="2851" spans="3:15">
      <c r="C2851">
        <v>14240</v>
      </c>
      <c r="D2851">
        <v>3.39</v>
      </c>
      <c r="E2851">
        <v>3.48</v>
      </c>
      <c r="F2851">
        <v>3.71</v>
      </c>
      <c r="G2851">
        <v>3.77</v>
      </c>
      <c r="H2851">
        <v>3.96</v>
      </c>
      <c r="I2851">
        <v>4.08</v>
      </c>
      <c r="J2851">
        <v>3.08</v>
      </c>
      <c r="K2851">
        <v>3.21</v>
      </c>
      <c r="L2851">
        <v>3.27</v>
      </c>
      <c r="M2851">
        <v>3.5756670000000002</v>
      </c>
      <c r="N2851">
        <v>3.9703330000000001</v>
      </c>
      <c r="O2851">
        <v>3.3090000000000002</v>
      </c>
    </row>
    <row r="2852" spans="3:15">
      <c r="C2852">
        <v>14245</v>
      </c>
      <c r="D2852">
        <v>3.6</v>
      </c>
      <c r="E2852">
        <v>3.39</v>
      </c>
      <c r="F2852">
        <v>3.48</v>
      </c>
      <c r="G2852">
        <v>3.99</v>
      </c>
      <c r="H2852">
        <v>3.77</v>
      </c>
      <c r="I2852">
        <v>3.96</v>
      </c>
      <c r="J2852">
        <v>3.29</v>
      </c>
      <c r="K2852">
        <v>3.08</v>
      </c>
      <c r="L2852">
        <v>3.21</v>
      </c>
      <c r="M2852">
        <v>3.5409999999999999</v>
      </c>
      <c r="N2852">
        <v>3.9056670000000002</v>
      </c>
      <c r="O2852">
        <v>3.2463329999999999</v>
      </c>
    </row>
    <row r="2853" spans="3:15">
      <c r="C2853">
        <v>14250</v>
      </c>
      <c r="D2853">
        <v>1.53</v>
      </c>
      <c r="E2853">
        <v>3.6</v>
      </c>
      <c r="F2853">
        <v>3.39</v>
      </c>
      <c r="G2853">
        <v>3.56</v>
      </c>
      <c r="H2853">
        <v>3.99</v>
      </c>
      <c r="I2853">
        <v>3.77</v>
      </c>
      <c r="J2853">
        <v>3.04</v>
      </c>
      <c r="K2853">
        <v>3.29</v>
      </c>
      <c r="L2853">
        <v>3.08</v>
      </c>
      <c r="M2853">
        <v>3.165</v>
      </c>
      <c r="N2853">
        <v>3.8113329999999999</v>
      </c>
      <c r="O2853">
        <v>3.1706669999999999</v>
      </c>
    </row>
    <row r="2854" spans="3:15">
      <c r="C2854">
        <v>14255</v>
      </c>
      <c r="D2854">
        <v>3.61</v>
      </c>
      <c r="E2854">
        <v>1.53</v>
      </c>
      <c r="F2854">
        <v>3.6</v>
      </c>
      <c r="G2854">
        <v>4.29</v>
      </c>
      <c r="H2854">
        <v>3.56</v>
      </c>
      <c r="I2854">
        <v>3.99</v>
      </c>
      <c r="J2854">
        <v>3.52</v>
      </c>
      <c r="K2854">
        <v>3.04</v>
      </c>
      <c r="L2854">
        <v>3.29</v>
      </c>
      <c r="M2854">
        <v>3.423333</v>
      </c>
      <c r="N2854">
        <v>3.8546670000000001</v>
      </c>
      <c r="O2854">
        <v>3.1276670000000002</v>
      </c>
    </row>
    <row r="2855" spans="3:15">
      <c r="C2855">
        <v>14260</v>
      </c>
      <c r="D2855">
        <v>3.79</v>
      </c>
      <c r="E2855">
        <v>3.61</v>
      </c>
      <c r="F2855">
        <v>1.53</v>
      </c>
      <c r="G2855">
        <v>4.1100000000000003</v>
      </c>
      <c r="H2855">
        <v>4.29</v>
      </c>
      <c r="I2855">
        <v>3.56</v>
      </c>
      <c r="J2855">
        <v>3.31</v>
      </c>
      <c r="K2855">
        <v>3.52</v>
      </c>
      <c r="L2855">
        <v>3.04</v>
      </c>
      <c r="M2855">
        <v>3.2549999999999999</v>
      </c>
      <c r="N2855">
        <v>3.6473330000000002</v>
      </c>
      <c r="O2855">
        <v>2.988334</v>
      </c>
    </row>
    <row r="2856" spans="3:15">
      <c r="C2856">
        <v>14265</v>
      </c>
      <c r="D2856">
        <v>3.52</v>
      </c>
      <c r="E2856">
        <v>3.79</v>
      </c>
      <c r="F2856">
        <v>3.61</v>
      </c>
      <c r="G2856">
        <v>3.85</v>
      </c>
      <c r="H2856">
        <v>4.1100000000000003</v>
      </c>
      <c r="I2856">
        <v>4.29</v>
      </c>
      <c r="J2856">
        <v>2.81</v>
      </c>
      <c r="K2856">
        <v>3.31</v>
      </c>
      <c r="L2856">
        <v>3.52</v>
      </c>
      <c r="M2856">
        <v>3.2450000000000001</v>
      </c>
      <c r="N2856">
        <v>3.6890000000000001</v>
      </c>
      <c r="O2856">
        <v>3.0546669999999998</v>
      </c>
    </row>
    <row r="2857" spans="3:15">
      <c r="C2857">
        <v>14270</v>
      </c>
      <c r="D2857">
        <v>3.73</v>
      </c>
      <c r="E2857">
        <v>3.52</v>
      </c>
      <c r="F2857">
        <v>3.79</v>
      </c>
      <c r="G2857">
        <v>4.24</v>
      </c>
      <c r="H2857">
        <v>3.85</v>
      </c>
      <c r="I2857">
        <v>4.1100000000000003</v>
      </c>
      <c r="J2857">
        <v>3.65</v>
      </c>
      <c r="K2857">
        <v>2.81</v>
      </c>
      <c r="L2857">
        <v>3.31</v>
      </c>
      <c r="M2857">
        <v>3.2196660000000001</v>
      </c>
      <c r="N2857">
        <v>3.7163339999999998</v>
      </c>
      <c r="O2857">
        <v>2.988334</v>
      </c>
    </row>
    <row r="2858" spans="3:15">
      <c r="C2858">
        <v>14275</v>
      </c>
      <c r="D2858">
        <v>1.63</v>
      </c>
      <c r="E2858">
        <v>3.73</v>
      </c>
      <c r="F2858">
        <v>3.52</v>
      </c>
      <c r="G2858">
        <v>3.78</v>
      </c>
      <c r="H2858">
        <v>4.24</v>
      </c>
      <c r="I2858">
        <v>3.85</v>
      </c>
      <c r="J2858">
        <v>3.31</v>
      </c>
      <c r="K2858">
        <v>3.65</v>
      </c>
      <c r="L2858">
        <v>2.81</v>
      </c>
      <c r="M2858">
        <v>2.9649999999999999</v>
      </c>
      <c r="N2858">
        <v>3.43</v>
      </c>
      <c r="O2858">
        <v>2.5859999999999999</v>
      </c>
    </row>
    <row r="2859" spans="3:15">
      <c r="C2859">
        <v>14280</v>
      </c>
      <c r="D2859">
        <v>3.53</v>
      </c>
      <c r="E2859">
        <v>1.63</v>
      </c>
      <c r="F2859">
        <v>3.73</v>
      </c>
      <c r="G2859">
        <v>3.91</v>
      </c>
      <c r="H2859">
        <v>3.78</v>
      </c>
      <c r="I2859">
        <v>4.24</v>
      </c>
      <c r="J2859">
        <v>3.09</v>
      </c>
      <c r="K2859">
        <v>3.31</v>
      </c>
      <c r="L2859">
        <v>3.65</v>
      </c>
      <c r="M2859">
        <v>2.948</v>
      </c>
      <c r="N2859">
        <v>3.2553339999999999</v>
      </c>
      <c r="O2859">
        <v>2.7563339999999998</v>
      </c>
    </row>
    <row r="2860" spans="3:15">
      <c r="C2860">
        <v>14285</v>
      </c>
      <c r="D2860">
        <v>3</v>
      </c>
      <c r="E2860">
        <v>3.53</v>
      </c>
      <c r="F2860">
        <v>1.63</v>
      </c>
      <c r="G2860">
        <v>3.66</v>
      </c>
      <c r="H2860">
        <v>3.91</v>
      </c>
      <c r="I2860">
        <v>3.78</v>
      </c>
      <c r="J2860">
        <v>3</v>
      </c>
      <c r="K2860">
        <v>3.09</v>
      </c>
      <c r="L2860">
        <v>3.31</v>
      </c>
      <c r="M2860">
        <v>2.931667</v>
      </c>
      <c r="N2860">
        <v>3.31</v>
      </c>
      <c r="O2860">
        <v>2.7250009999999998</v>
      </c>
    </row>
    <row r="2861" spans="3:15">
      <c r="C2861">
        <v>14290</v>
      </c>
      <c r="D2861">
        <v>3.28</v>
      </c>
      <c r="E2861">
        <v>3</v>
      </c>
      <c r="F2861">
        <v>3.53</v>
      </c>
      <c r="G2861">
        <v>3.23</v>
      </c>
      <c r="H2861">
        <v>3.66</v>
      </c>
      <c r="I2861">
        <v>3.91</v>
      </c>
      <c r="J2861">
        <v>2.72</v>
      </c>
      <c r="K2861">
        <v>3</v>
      </c>
      <c r="L2861">
        <v>3.09</v>
      </c>
      <c r="M2861">
        <v>2.984</v>
      </c>
      <c r="N2861">
        <v>3.3490000000000002</v>
      </c>
      <c r="O2861">
        <v>2.7570000000000001</v>
      </c>
    </row>
    <row r="2862" spans="3:15">
      <c r="C2862">
        <v>14295</v>
      </c>
      <c r="D2862">
        <v>3.27</v>
      </c>
      <c r="E2862">
        <v>3.28</v>
      </c>
      <c r="F2862">
        <v>3</v>
      </c>
      <c r="G2862">
        <v>3.87</v>
      </c>
      <c r="H2862">
        <v>3.23</v>
      </c>
      <c r="I2862">
        <v>3.66</v>
      </c>
      <c r="J2862">
        <v>3.32</v>
      </c>
      <c r="K2862">
        <v>2.72</v>
      </c>
      <c r="L2862">
        <v>3</v>
      </c>
      <c r="M2862">
        <v>2.84</v>
      </c>
      <c r="N2862">
        <v>3.1736659999999999</v>
      </c>
      <c r="O2862">
        <v>2.6520000000000001</v>
      </c>
    </row>
    <row r="2863" spans="3:15">
      <c r="C2863">
        <v>14300</v>
      </c>
      <c r="D2863">
        <v>3.06</v>
      </c>
      <c r="E2863">
        <v>3.27</v>
      </c>
      <c r="F2863">
        <v>3.28</v>
      </c>
      <c r="G2863">
        <v>3.51</v>
      </c>
      <c r="H2863">
        <v>3.87</v>
      </c>
      <c r="I2863">
        <v>3.23</v>
      </c>
      <c r="J2863">
        <v>2.79</v>
      </c>
      <c r="K2863">
        <v>3.32</v>
      </c>
      <c r="L2863">
        <v>2.72</v>
      </c>
      <c r="M2863">
        <v>2.6893340000000001</v>
      </c>
      <c r="N2863">
        <v>3.093</v>
      </c>
      <c r="O2863">
        <v>2.4086660000000002</v>
      </c>
    </row>
    <row r="2864" spans="3:15">
      <c r="C2864">
        <v>14305</v>
      </c>
      <c r="D2864">
        <v>2.75</v>
      </c>
      <c r="E2864">
        <v>3.06</v>
      </c>
      <c r="F2864">
        <v>3.27</v>
      </c>
      <c r="G2864">
        <v>3.13</v>
      </c>
      <c r="H2864">
        <v>3.51</v>
      </c>
      <c r="I2864">
        <v>3.87</v>
      </c>
      <c r="J2864">
        <v>2.67</v>
      </c>
      <c r="K2864">
        <v>2.79</v>
      </c>
      <c r="L2864">
        <v>3.32</v>
      </c>
      <c r="M2864">
        <v>2.724666</v>
      </c>
      <c r="N2864">
        <v>3.048667</v>
      </c>
      <c r="O2864">
        <v>2.515666</v>
      </c>
    </row>
    <row r="2865" spans="3:15">
      <c r="C2865">
        <v>14310</v>
      </c>
      <c r="D2865">
        <v>2.94</v>
      </c>
      <c r="E2865">
        <v>2.75</v>
      </c>
      <c r="F2865">
        <v>3.06</v>
      </c>
      <c r="G2865">
        <v>3.44</v>
      </c>
      <c r="H2865">
        <v>3.13</v>
      </c>
      <c r="I2865">
        <v>3.51</v>
      </c>
      <c r="J2865">
        <v>2.63</v>
      </c>
      <c r="K2865">
        <v>2.67</v>
      </c>
      <c r="L2865">
        <v>2.79</v>
      </c>
      <c r="M2865">
        <v>2.6383329999999998</v>
      </c>
      <c r="N2865">
        <v>2.951667</v>
      </c>
      <c r="O2865">
        <v>2.38</v>
      </c>
    </row>
    <row r="2866" spans="3:15">
      <c r="C2866">
        <v>14315</v>
      </c>
      <c r="D2866">
        <v>2.85</v>
      </c>
      <c r="E2866">
        <v>2.94</v>
      </c>
      <c r="F2866">
        <v>2.75</v>
      </c>
      <c r="G2866">
        <v>3.23</v>
      </c>
      <c r="H2866">
        <v>3.44</v>
      </c>
      <c r="I2866">
        <v>3.13</v>
      </c>
      <c r="J2866">
        <v>2.64</v>
      </c>
      <c r="K2866">
        <v>2.63</v>
      </c>
      <c r="L2866">
        <v>2.67</v>
      </c>
      <c r="M2866">
        <v>2.5386660000000001</v>
      </c>
      <c r="N2866">
        <v>2.8576670000000002</v>
      </c>
      <c r="O2866">
        <v>2.2883330000000002</v>
      </c>
    </row>
    <row r="2867" spans="3:15">
      <c r="C2867">
        <v>14320</v>
      </c>
      <c r="D2867">
        <v>3.4</v>
      </c>
      <c r="E2867">
        <v>2.85</v>
      </c>
      <c r="F2867">
        <v>2.94</v>
      </c>
      <c r="G2867">
        <v>3.79</v>
      </c>
      <c r="H2867">
        <v>3.23</v>
      </c>
      <c r="I2867">
        <v>3.44</v>
      </c>
      <c r="J2867">
        <v>3.37</v>
      </c>
      <c r="K2867">
        <v>2.64</v>
      </c>
      <c r="L2867">
        <v>2.63</v>
      </c>
      <c r="M2867">
        <v>2.644666</v>
      </c>
      <c r="N2867">
        <v>2.9460000000000002</v>
      </c>
      <c r="O2867">
        <v>2.3679999999999999</v>
      </c>
    </row>
    <row r="2868" spans="3:15">
      <c r="C2868">
        <v>14325</v>
      </c>
      <c r="D2868">
        <v>2.4</v>
      </c>
      <c r="E2868">
        <v>3.4</v>
      </c>
      <c r="F2868">
        <v>2.85</v>
      </c>
      <c r="G2868">
        <v>3.04</v>
      </c>
      <c r="H2868">
        <v>3.79</v>
      </c>
      <c r="I2868">
        <v>3.23</v>
      </c>
      <c r="J2868">
        <v>2.29</v>
      </c>
      <c r="K2868">
        <v>3.37</v>
      </c>
      <c r="L2868">
        <v>2.64</v>
      </c>
      <c r="M2868">
        <v>2.3723339999999999</v>
      </c>
      <c r="N2868">
        <v>2.7033330000000002</v>
      </c>
      <c r="O2868">
        <v>2.1533329999999999</v>
      </c>
    </row>
    <row r="2869" spans="3:15">
      <c r="C2869">
        <v>14330</v>
      </c>
      <c r="D2869">
        <v>2.95</v>
      </c>
      <c r="E2869">
        <v>2.4</v>
      </c>
      <c r="F2869">
        <v>3.4</v>
      </c>
      <c r="G2869">
        <v>3.16</v>
      </c>
      <c r="H2869">
        <v>3.04</v>
      </c>
      <c r="I2869">
        <v>3.79</v>
      </c>
      <c r="J2869">
        <v>2.48</v>
      </c>
      <c r="K2869">
        <v>2.29</v>
      </c>
      <c r="L2869">
        <v>3.37</v>
      </c>
      <c r="M2869">
        <v>2.3033329999999999</v>
      </c>
      <c r="N2869">
        <v>2.5803340000000001</v>
      </c>
      <c r="O2869">
        <v>2.007666</v>
      </c>
    </row>
    <row r="2870" spans="3:15">
      <c r="C2870">
        <v>14335</v>
      </c>
      <c r="D2870">
        <v>2.77</v>
      </c>
      <c r="E2870">
        <v>2.95</v>
      </c>
      <c r="F2870">
        <v>2.4</v>
      </c>
      <c r="G2870">
        <v>3.13</v>
      </c>
      <c r="H2870">
        <v>3.16</v>
      </c>
      <c r="I2870">
        <v>3.04</v>
      </c>
      <c r="J2870">
        <v>2.73</v>
      </c>
      <c r="K2870">
        <v>2.48</v>
      </c>
      <c r="L2870">
        <v>2.29</v>
      </c>
      <c r="M2870">
        <v>1.905</v>
      </c>
      <c r="N2870">
        <v>2.278</v>
      </c>
      <c r="O2870">
        <v>1.8156669999999999</v>
      </c>
    </row>
    <row r="2871" spans="3:15">
      <c r="C2871">
        <v>14340</v>
      </c>
      <c r="D2871">
        <v>2.83</v>
      </c>
      <c r="E2871">
        <v>2.77</v>
      </c>
      <c r="F2871">
        <v>2.95</v>
      </c>
      <c r="G2871">
        <v>3.28</v>
      </c>
      <c r="H2871">
        <v>3.13</v>
      </c>
      <c r="I2871">
        <v>3.16</v>
      </c>
      <c r="J2871">
        <v>2.61</v>
      </c>
      <c r="K2871">
        <v>2.73</v>
      </c>
      <c r="L2871">
        <v>2.48</v>
      </c>
      <c r="M2871">
        <v>1.7863329999999999</v>
      </c>
      <c r="N2871">
        <v>2.0990000000000002</v>
      </c>
      <c r="O2871">
        <v>1.732</v>
      </c>
    </row>
    <row r="2872" spans="3:15">
      <c r="C2872">
        <v>14345</v>
      </c>
      <c r="D2872">
        <v>1.99</v>
      </c>
      <c r="E2872">
        <v>2.83</v>
      </c>
      <c r="F2872">
        <v>2.77</v>
      </c>
      <c r="G2872">
        <v>2.4500000000000002</v>
      </c>
      <c r="H2872">
        <v>3.28</v>
      </c>
      <c r="I2872">
        <v>3.13</v>
      </c>
      <c r="J2872">
        <v>2.13</v>
      </c>
      <c r="K2872">
        <v>2.61</v>
      </c>
      <c r="L2872">
        <v>2.73</v>
      </c>
      <c r="M2872">
        <v>1.782</v>
      </c>
      <c r="N2872">
        <v>2.028667</v>
      </c>
      <c r="O2872">
        <v>1.6566669999999999</v>
      </c>
    </row>
    <row r="2873" spans="3:15">
      <c r="C2873">
        <v>14350</v>
      </c>
      <c r="D2873">
        <v>2.59</v>
      </c>
      <c r="E2873">
        <v>1.99</v>
      </c>
      <c r="F2873">
        <v>2.83</v>
      </c>
      <c r="G2873">
        <v>2.77</v>
      </c>
      <c r="H2873">
        <v>2.4500000000000002</v>
      </c>
      <c r="I2873">
        <v>3.28</v>
      </c>
      <c r="J2873">
        <v>2.2200000000000002</v>
      </c>
      <c r="K2873">
        <v>2.13</v>
      </c>
      <c r="L2873">
        <v>2.61</v>
      </c>
      <c r="M2873">
        <v>1.807334</v>
      </c>
      <c r="N2873">
        <v>2.0196670000000001</v>
      </c>
      <c r="O2873">
        <v>1.647</v>
      </c>
    </row>
    <row r="2874" spans="3:15">
      <c r="C2874">
        <v>14355</v>
      </c>
      <c r="D2874">
        <v>1.88</v>
      </c>
      <c r="E2874">
        <v>2.59</v>
      </c>
      <c r="F2874">
        <v>1.99</v>
      </c>
      <c r="G2874">
        <v>2.12</v>
      </c>
      <c r="H2874">
        <v>2.77</v>
      </c>
      <c r="I2874">
        <v>2.4500000000000002</v>
      </c>
      <c r="J2874">
        <v>1.67</v>
      </c>
      <c r="K2874">
        <v>2.2200000000000002</v>
      </c>
      <c r="L2874">
        <v>2.13</v>
      </c>
      <c r="M2874">
        <v>1.55</v>
      </c>
      <c r="N2874">
        <v>1.8573329999999999</v>
      </c>
      <c r="O2874">
        <v>1.473333</v>
      </c>
    </row>
    <row r="2875" spans="3:15">
      <c r="C2875">
        <v>14360</v>
      </c>
      <c r="D2875">
        <v>2.12</v>
      </c>
      <c r="E2875">
        <v>1.88</v>
      </c>
      <c r="F2875">
        <v>2.59</v>
      </c>
      <c r="G2875">
        <v>2.2999999999999998</v>
      </c>
      <c r="H2875">
        <v>2.12</v>
      </c>
      <c r="I2875">
        <v>2.77</v>
      </c>
      <c r="J2875">
        <v>1.77</v>
      </c>
      <c r="K2875">
        <v>1.67</v>
      </c>
      <c r="L2875">
        <v>2.2200000000000002</v>
      </c>
      <c r="M2875">
        <v>1.508667</v>
      </c>
      <c r="N2875">
        <v>1.739333</v>
      </c>
      <c r="O2875">
        <v>1.421333</v>
      </c>
    </row>
    <row r="2876" spans="3:15">
      <c r="C2876">
        <v>14365</v>
      </c>
      <c r="D2876">
        <v>1.88</v>
      </c>
      <c r="E2876">
        <v>2.12</v>
      </c>
      <c r="F2876">
        <v>1.88</v>
      </c>
      <c r="G2876">
        <v>2.08</v>
      </c>
      <c r="H2876">
        <v>2.2999999999999998</v>
      </c>
      <c r="I2876">
        <v>2.12</v>
      </c>
      <c r="J2876">
        <v>1.71</v>
      </c>
      <c r="K2876">
        <v>1.77</v>
      </c>
      <c r="L2876">
        <v>1.67</v>
      </c>
      <c r="M2876">
        <v>1.4730000000000001</v>
      </c>
      <c r="N2876">
        <v>1.6786669999999999</v>
      </c>
      <c r="O2876">
        <v>1.3109999999999999</v>
      </c>
    </row>
    <row r="2877" spans="3:15">
      <c r="C2877">
        <v>14370</v>
      </c>
      <c r="D2877">
        <v>2.15</v>
      </c>
      <c r="E2877">
        <v>1.88</v>
      </c>
      <c r="F2877">
        <v>2.12</v>
      </c>
      <c r="G2877">
        <v>2.57</v>
      </c>
      <c r="H2877">
        <v>2.08</v>
      </c>
      <c r="I2877">
        <v>2.2999999999999998</v>
      </c>
      <c r="J2877">
        <v>2.04</v>
      </c>
      <c r="K2877">
        <v>1.71</v>
      </c>
      <c r="L2877">
        <v>1.77</v>
      </c>
      <c r="M2877">
        <v>1.334333</v>
      </c>
      <c r="N2877">
        <v>1.5216670000000001</v>
      </c>
      <c r="O2877">
        <v>1.264</v>
      </c>
    </row>
    <row r="2878" spans="3:15">
      <c r="C2878">
        <v>14375</v>
      </c>
      <c r="D2878">
        <v>1.76</v>
      </c>
      <c r="E2878">
        <v>2.15</v>
      </c>
      <c r="F2878">
        <v>1.88</v>
      </c>
      <c r="G2878">
        <v>1.97</v>
      </c>
      <c r="H2878">
        <v>2.57</v>
      </c>
      <c r="I2878">
        <v>2.08</v>
      </c>
      <c r="J2878">
        <v>1.51</v>
      </c>
      <c r="K2878">
        <v>2.04</v>
      </c>
      <c r="L2878">
        <v>1.71</v>
      </c>
      <c r="M2878">
        <v>1.2993330000000001</v>
      </c>
      <c r="N2878">
        <v>1.516667</v>
      </c>
      <c r="O2878">
        <v>1.1819999999999999</v>
      </c>
    </row>
    <row r="2879" spans="3:15">
      <c r="C2879">
        <v>14380</v>
      </c>
      <c r="D2879">
        <v>1.52</v>
      </c>
      <c r="E2879">
        <v>1.76</v>
      </c>
      <c r="F2879">
        <v>2.15</v>
      </c>
      <c r="G2879">
        <v>1.87</v>
      </c>
      <c r="H2879">
        <v>1.97</v>
      </c>
      <c r="I2879">
        <v>2.57</v>
      </c>
      <c r="J2879">
        <v>1.57</v>
      </c>
      <c r="K2879">
        <v>1.51</v>
      </c>
      <c r="L2879">
        <v>2.04</v>
      </c>
      <c r="M2879">
        <v>1.2723329999999999</v>
      </c>
      <c r="N2879">
        <v>1.451667</v>
      </c>
      <c r="O2879">
        <v>1.19</v>
      </c>
    </row>
    <row r="2880" spans="3:15">
      <c r="C2880">
        <v>14385</v>
      </c>
      <c r="D2880">
        <v>1.34</v>
      </c>
      <c r="E2880">
        <v>1.52</v>
      </c>
      <c r="F2880">
        <v>1.76</v>
      </c>
      <c r="G2880">
        <v>1.6</v>
      </c>
      <c r="H2880">
        <v>1.87</v>
      </c>
      <c r="I2880">
        <v>1.97</v>
      </c>
      <c r="J2880">
        <v>1.29</v>
      </c>
      <c r="K2880">
        <v>1.57</v>
      </c>
      <c r="L2880">
        <v>1.51</v>
      </c>
      <c r="M2880">
        <v>1.1306670000000001</v>
      </c>
      <c r="N2880">
        <v>1.3386670000000001</v>
      </c>
      <c r="O2880">
        <v>1.072667</v>
      </c>
    </row>
    <row r="2881" spans="3:15">
      <c r="C2881">
        <v>14390</v>
      </c>
      <c r="D2881">
        <v>1.32</v>
      </c>
      <c r="E2881">
        <v>1.34</v>
      </c>
      <c r="F2881">
        <v>1.52</v>
      </c>
      <c r="G2881">
        <v>1.39</v>
      </c>
      <c r="H2881">
        <v>1.6</v>
      </c>
      <c r="I2881">
        <v>1.87</v>
      </c>
      <c r="J2881">
        <v>1.1599999999999999</v>
      </c>
      <c r="K2881">
        <v>1.29</v>
      </c>
      <c r="L2881">
        <v>1.57</v>
      </c>
      <c r="M2881">
        <v>1.0863339999999999</v>
      </c>
      <c r="N2881">
        <v>1.272667</v>
      </c>
      <c r="O2881">
        <v>0.97699999999999998</v>
      </c>
    </row>
    <row r="2882" spans="3:15">
      <c r="C2882">
        <v>14395</v>
      </c>
      <c r="D2882">
        <v>1.35</v>
      </c>
      <c r="E2882">
        <v>1.32</v>
      </c>
      <c r="F2882">
        <v>1.34</v>
      </c>
      <c r="G2882">
        <v>1.67</v>
      </c>
      <c r="H2882">
        <v>1.39</v>
      </c>
      <c r="I2882">
        <v>1.6</v>
      </c>
      <c r="J2882">
        <v>1.38</v>
      </c>
      <c r="K2882">
        <v>1.1599999999999999</v>
      </c>
      <c r="L2882">
        <v>1.29</v>
      </c>
      <c r="M2882">
        <v>1.022667</v>
      </c>
      <c r="N2882">
        <v>1.2063330000000001</v>
      </c>
      <c r="O2882">
        <v>1.003333</v>
      </c>
    </row>
    <row r="2883" spans="3:15">
      <c r="C2883">
        <v>14400</v>
      </c>
      <c r="D2883">
        <v>1.32</v>
      </c>
      <c r="E2883">
        <v>1.35</v>
      </c>
      <c r="F2883">
        <v>1.32</v>
      </c>
      <c r="G2883">
        <v>1.41</v>
      </c>
      <c r="H2883">
        <v>1.67</v>
      </c>
      <c r="I2883">
        <v>1.39</v>
      </c>
      <c r="J2883">
        <v>0.83</v>
      </c>
      <c r="K2883">
        <v>1.38</v>
      </c>
      <c r="L2883">
        <v>1.1599999999999999</v>
      </c>
      <c r="M2883">
        <v>0.87766699999999997</v>
      </c>
      <c r="N2883">
        <v>1.0056670000000001</v>
      </c>
      <c r="O2883">
        <v>0.78700000000000003</v>
      </c>
    </row>
    <row r="2884" spans="3:15">
      <c r="C2884">
        <v>14405</v>
      </c>
      <c r="D2884">
        <v>0.79</v>
      </c>
      <c r="E2884">
        <v>1.32</v>
      </c>
      <c r="F2884">
        <v>1.35</v>
      </c>
      <c r="G2884">
        <v>0.88</v>
      </c>
      <c r="H2884">
        <v>1.41</v>
      </c>
      <c r="I2884">
        <v>1.67</v>
      </c>
      <c r="J2884">
        <v>0.52</v>
      </c>
      <c r="K2884">
        <v>0.83</v>
      </c>
      <c r="L2884">
        <v>1.38</v>
      </c>
      <c r="M2884">
        <v>0.93333299999999997</v>
      </c>
      <c r="N2884">
        <v>1.0609999999999999</v>
      </c>
      <c r="O2884">
        <v>0.86</v>
      </c>
    </row>
    <row r="2885" spans="3:15">
      <c r="C2885">
        <v>14410</v>
      </c>
      <c r="D2885">
        <v>0.99</v>
      </c>
      <c r="E2885">
        <v>0.79</v>
      </c>
      <c r="F2885">
        <v>1.32</v>
      </c>
      <c r="G2885">
        <v>1.1200000000000001</v>
      </c>
      <c r="H2885">
        <v>0.88</v>
      </c>
      <c r="I2885">
        <v>1.41</v>
      </c>
      <c r="J2885">
        <v>0.89</v>
      </c>
      <c r="K2885">
        <v>0.52</v>
      </c>
      <c r="L2885">
        <v>0.83</v>
      </c>
      <c r="M2885">
        <v>0.85666699999999996</v>
      </c>
      <c r="N2885">
        <v>1.002667</v>
      </c>
      <c r="O2885">
        <v>0.79666700000000001</v>
      </c>
    </row>
    <row r="2886" spans="3:15">
      <c r="C2886">
        <v>14415</v>
      </c>
      <c r="D2886">
        <v>0.68</v>
      </c>
      <c r="E2886">
        <v>0.99</v>
      </c>
      <c r="F2886">
        <v>0.79</v>
      </c>
      <c r="G2886">
        <v>0.77</v>
      </c>
      <c r="H2886">
        <v>1.1200000000000001</v>
      </c>
      <c r="I2886">
        <v>0.88</v>
      </c>
      <c r="J2886">
        <v>0.34</v>
      </c>
      <c r="K2886">
        <v>0.89</v>
      </c>
      <c r="L2886">
        <v>0.52</v>
      </c>
      <c r="M2886">
        <v>0.69466700000000003</v>
      </c>
      <c r="N2886">
        <v>0.84366699999999994</v>
      </c>
      <c r="O2886">
        <v>0.64333300000000004</v>
      </c>
    </row>
    <row r="2887" spans="3:15">
      <c r="C2887">
        <v>14420</v>
      </c>
      <c r="D2887">
        <v>0.85</v>
      </c>
      <c r="E2887">
        <v>0.68</v>
      </c>
      <c r="F2887">
        <v>0.99</v>
      </c>
      <c r="G2887">
        <v>0.96</v>
      </c>
      <c r="H2887">
        <v>0.77</v>
      </c>
      <c r="I2887">
        <v>1.1200000000000001</v>
      </c>
      <c r="J2887">
        <v>0.67</v>
      </c>
      <c r="K2887">
        <v>0.34</v>
      </c>
      <c r="L2887">
        <v>0.89</v>
      </c>
      <c r="M2887">
        <v>0.75366699999999998</v>
      </c>
      <c r="N2887">
        <v>0.86933300000000002</v>
      </c>
      <c r="O2887">
        <v>0.65133300000000005</v>
      </c>
    </row>
    <row r="2888" spans="3:15">
      <c r="C2888">
        <v>14425</v>
      </c>
      <c r="D2888">
        <v>0.81</v>
      </c>
      <c r="E2888">
        <v>0.85</v>
      </c>
      <c r="F2888">
        <v>0.68</v>
      </c>
      <c r="G2888">
        <v>0.85</v>
      </c>
      <c r="H2888">
        <v>0.96</v>
      </c>
      <c r="I2888">
        <v>0.77</v>
      </c>
      <c r="J2888">
        <v>0.72</v>
      </c>
      <c r="K2888">
        <v>0.67</v>
      </c>
      <c r="L2888">
        <v>0.34</v>
      </c>
      <c r="M2888">
        <v>0.74833300000000003</v>
      </c>
      <c r="N2888">
        <v>0.874</v>
      </c>
      <c r="O2888">
        <v>0.724333</v>
      </c>
    </row>
    <row r="2889" spans="3:15">
      <c r="C2889">
        <v>14430</v>
      </c>
      <c r="D2889">
        <v>0.6</v>
      </c>
      <c r="E2889">
        <v>0.81</v>
      </c>
      <c r="F2889">
        <v>0.85</v>
      </c>
      <c r="G2889">
        <v>0.7</v>
      </c>
      <c r="H2889">
        <v>0.85</v>
      </c>
      <c r="I2889">
        <v>0.96</v>
      </c>
      <c r="J2889">
        <v>0.6</v>
      </c>
      <c r="K2889">
        <v>0.72</v>
      </c>
      <c r="L2889">
        <v>0.67</v>
      </c>
      <c r="M2889">
        <v>0.67933299999999996</v>
      </c>
      <c r="N2889">
        <v>0.79133299999999995</v>
      </c>
      <c r="O2889">
        <v>0.63900000000000001</v>
      </c>
    </row>
    <row r="2890" spans="3:15">
      <c r="C2890">
        <v>14435</v>
      </c>
      <c r="D2890">
        <v>0.49</v>
      </c>
      <c r="E2890">
        <v>0.6</v>
      </c>
      <c r="F2890">
        <v>0.81</v>
      </c>
      <c r="G2890">
        <v>0.59</v>
      </c>
      <c r="H2890">
        <v>0.7</v>
      </c>
      <c r="I2890">
        <v>0.85</v>
      </c>
      <c r="J2890">
        <v>0.53</v>
      </c>
      <c r="K2890">
        <v>0.6</v>
      </c>
      <c r="L2890">
        <v>0.72</v>
      </c>
      <c r="M2890">
        <v>0.62133300000000002</v>
      </c>
      <c r="N2890">
        <v>0.720333</v>
      </c>
      <c r="O2890">
        <v>0.60099999999999998</v>
      </c>
    </row>
    <row r="2891" spans="3:15">
      <c r="C2891">
        <v>14440</v>
      </c>
      <c r="D2891">
        <v>0.71</v>
      </c>
      <c r="E2891">
        <v>0.49</v>
      </c>
      <c r="F2891">
        <v>0.6</v>
      </c>
      <c r="G2891">
        <v>0.85</v>
      </c>
      <c r="H2891">
        <v>0.59</v>
      </c>
      <c r="I2891">
        <v>0.7</v>
      </c>
      <c r="J2891">
        <v>0.66</v>
      </c>
      <c r="K2891">
        <v>0.53</v>
      </c>
      <c r="L2891">
        <v>0.6</v>
      </c>
      <c r="M2891">
        <v>0.64366699999999999</v>
      </c>
      <c r="N2891">
        <v>0.73166699999999996</v>
      </c>
      <c r="O2891">
        <v>0.599333</v>
      </c>
    </row>
    <row r="2892" spans="3:15">
      <c r="C2892">
        <v>14445</v>
      </c>
      <c r="D2892">
        <v>0.92</v>
      </c>
      <c r="E2892">
        <v>0.71</v>
      </c>
      <c r="F2892">
        <v>0.49</v>
      </c>
      <c r="G2892">
        <v>0.89</v>
      </c>
      <c r="H2892">
        <v>0.85</v>
      </c>
      <c r="I2892">
        <v>0.59</v>
      </c>
      <c r="J2892">
        <v>0.73</v>
      </c>
      <c r="K2892">
        <v>0.66</v>
      </c>
      <c r="L2892">
        <v>0.53</v>
      </c>
      <c r="M2892">
        <v>0.58666700000000005</v>
      </c>
      <c r="N2892">
        <v>0.67800000000000005</v>
      </c>
      <c r="O2892">
        <v>0.57133299999999998</v>
      </c>
    </row>
    <row r="2893" spans="3:15">
      <c r="C2893">
        <v>14450</v>
      </c>
      <c r="D2893">
        <v>0.74</v>
      </c>
      <c r="E2893">
        <v>0.92</v>
      </c>
      <c r="F2893">
        <v>0.71</v>
      </c>
      <c r="G2893">
        <v>0.79</v>
      </c>
      <c r="H2893">
        <v>0.89</v>
      </c>
      <c r="I2893">
        <v>0.85</v>
      </c>
      <c r="J2893">
        <v>0.63</v>
      </c>
      <c r="K2893">
        <v>0.73</v>
      </c>
      <c r="L2893">
        <v>0.66</v>
      </c>
      <c r="M2893">
        <v>0.56699999999999995</v>
      </c>
      <c r="N2893">
        <v>0.63466699999999998</v>
      </c>
      <c r="O2893">
        <v>0.50333300000000003</v>
      </c>
    </row>
    <row r="2894" spans="3:15">
      <c r="C2894">
        <v>14455</v>
      </c>
      <c r="D2894">
        <v>0.26</v>
      </c>
      <c r="E2894">
        <v>0.74</v>
      </c>
      <c r="F2894">
        <v>0.92</v>
      </c>
      <c r="G2894">
        <v>0.43</v>
      </c>
      <c r="H2894">
        <v>0.79</v>
      </c>
      <c r="I2894">
        <v>0.89</v>
      </c>
      <c r="J2894">
        <v>0.41</v>
      </c>
      <c r="K2894">
        <v>0.63</v>
      </c>
      <c r="L2894">
        <v>0.73</v>
      </c>
      <c r="M2894">
        <v>0.54400000000000004</v>
      </c>
      <c r="N2894">
        <v>0.64633300000000005</v>
      </c>
      <c r="O2894">
        <v>0.53033300000000005</v>
      </c>
    </row>
    <row r="2895" spans="3:15">
      <c r="C2895">
        <v>14460</v>
      </c>
      <c r="D2895">
        <v>0.56000000000000005</v>
      </c>
      <c r="E2895">
        <v>0.26</v>
      </c>
      <c r="F2895">
        <v>0.74</v>
      </c>
      <c r="G2895">
        <v>0.69</v>
      </c>
      <c r="H2895">
        <v>0.43</v>
      </c>
      <c r="I2895">
        <v>0.79</v>
      </c>
      <c r="J2895">
        <v>0.48</v>
      </c>
      <c r="K2895">
        <v>0.41</v>
      </c>
      <c r="L2895">
        <v>0.63</v>
      </c>
      <c r="M2895">
        <v>0.53700000000000003</v>
      </c>
      <c r="N2895">
        <v>0.61433300000000002</v>
      </c>
      <c r="O2895">
        <v>0.49966699999999997</v>
      </c>
    </row>
    <row r="2896" spans="3:15">
      <c r="C2896">
        <v>14465</v>
      </c>
      <c r="D2896">
        <v>0.32</v>
      </c>
      <c r="E2896">
        <v>0.56000000000000005</v>
      </c>
      <c r="F2896">
        <v>0.26</v>
      </c>
      <c r="G2896">
        <v>0.27</v>
      </c>
      <c r="H2896">
        <v>0.69</v>
      </c>
      <c r="I2896">
        <v>0.43</v>
      </c>
      <c r="J2896">
        <v>0.27</v>
      </c>
      <c r="K2896">
        <v>0.48</v>
      </c>
      <c r="L2896">
        <v>0.41</v>
      </c>
      <c r="M2896">
        <v>0.52700000000000002</v>
      </c>
      <c r="N2896">
        <v>0.59799999999999998</v>
      </c>
      <c r="O2896">
        <v>0.43832500000000002</v>
      </c>
    </row>
    <row r="2897" spans="3:15">
      <c r="C2897">
        <v>14470</v>
      </c>
      <c r="D2897">
        <v>0.67</v>
      </c>
      <c r="E2897">
        <v>0.32</v>
      </c>
      <c r="F2897">
        <v>0.56000000000000005</v>
      </c>
      <c r="G2897">
        <v>0.81</v>
      </c>
      <c r="H2897">
        <v>0.27</v>
      </c>
      <c r="I2897">
        <v>0.69</v>
      </c>
      <c r="J2897">
        <v>0.55000000000000004</v>
      </c>
      <c r="K2897">
        <v>0.27</v>
      </c>
      <c r="L2897">
        <v>0.48</v>
      </c>
      <c r="M2897">
        <v>0.54500000000000004</v>
      </c>
      <c r="N2897">
        <v>0.63133300000000003</v>
      </c>
      <c r="O2897">
        <v>0.48466700000000001</v>
      </c>
    </row>
    <row r="2898" spans="3:15">
      <c r="C2898">
        <v>14475</v>
      </c>
      <c r="D2898">
        <v>0.61</v>
      </c>
      <c r="E2898">
        <v>0.67</v>
      </c>
      <c r="F2898">
        <v>0.32</v>
      </c>
      <c r="G2898">
        <v>0.68</v>
      </c>
      <c r="H2898">
        <v>0.81</v>
      </c>
      <c r="I2898">
        <v>0.27</v>
      </c>
      <c r="J2898">
        <v>0.52</v>
      </c>
      <c r="K2898">
        <v>0.55000000000000004</v>
      </c>
      <c r="L2898">
        <v>0.27</v>
      </c>
      <c r="M2898">
        <v>0.465667</v>
      </c>
      <c r="N2898">
        <v>0.53666700000000001</v>
      </c>
      <c r="O2898">
        <v>0.45866699999999999</v>
      </c>
    </row>
    <row r="2899" spans="3:15">
      <c r="C2899">
        <v>14480</v>
      </c>
      <c r="D2899">
        <v>0.66</v>
      </c>
      <c r="E2899">
        <v>0.61</v>
      </c>
      <c r="F2899">
        <v>0.67</v>
      </c>
      <c r="G2899">
        <v>0.65</v>
      </c>
      <c r="H2899">
        <v>0.68</v>
      </c>
      <c r="I2899">
        <v>0.81</v>
      </c>
      <c r="J2899">
        <v>0.55000000000000004</v>
      </c>
      <c r="K2899">
        <v>0.52</v>
      </c>
      <c r="L2899">
        <v>0.55000000000000004</v>
      </c>
      <c r="M2899">
        <v>0.46</v>
      </c>
      <c r="N2899">
        <v>0.54866700000000002</v>
      </c>
      <c r="O2899">
        <v>0.42399999999999999</v>
      </c>
    </row>
    <row r="2900" spans="3:15">
      <c r="C2900">
        <v>14485</v>
      </c>
      <c r="D2900">
        <v>0.11</v>
      </c>
      <c r="E2900">
        <v>0.66</v>
      </c>
      <c r="F2900">
        <v>0.61</v>
      </c>
      <c r="G2900">
        <v>0.16</v>
      </c>
      <c r="H2900">
        <v>0.65</v>
      </c>
      <c r="I2900">
        <v>0.68</v>
      </c>
      <c r="J2900">
        <v>0.41</v>
      </c>
      <c r="K2900">
        <v>0.55000000000000004</v>
      </c>
      <c r="L2900">
        <v>0.52</v>
      </c>
      <c r="M2900">
        <v>0.45233299999999999</v>
      </c>
      <c r="N2900">
        <v>0.51966699999999999</v>
      </c>
      <c r="O2900">
        <v>0.41566700000000001</v>
      </c>
    </row>
    <row r="2901" spans="3:15">
      <c r="C2901">
        <v>14490</v>
      </c>
      <c r="D2901">
        <v>0.39</v>
      </c>
      <c r="E2901">
        <v>0.11</v>
      </c>
      <c r="F2901">
        <v>0.66</v>
      </c>
      <c r="G2901">
        <v>0.51</v>
      </c>
      <c r="H2901">
        <v>0.16</v>
      </c>
      <c r="I2901">
        <v>0.65</v>
      </c>
      <c r="J2901">
        <v>0.26</v>
      </c>
      <c r="K2901">
        <v>0.41</v>
      </c>
      <c r="L2901">
        <v>0.55000000000000004</v>
      </c>
      <c r="M2901">
        <v>0.48666700000000002</v>
      </c>
      <c r="N2901">
        <v>0.55233299999999996</v>
      </c>
      <c r="O2901">
        <v>0.44900000000000001</v>
      </c>
    </row>
    <row r="2902" spans="3:15">
      <c r="C2902">
        <v>14495</v>
      </c>
      <c r="D2902">
        <v>0.53</v>
      </c>
      <c r="E2902">
        <v>0.39</v>
      </c>
      <c r="F2902">
        <v>0.11</v>
      </c>
      <c r="G2902">
        <v>0.54</v>
      </c>
      <c r="H2902">
        <v>0.51</v>
      </c>
      <c r="I2902">
        <v>0.16</v>
      </c>
      <c r="J2902">
        <v>0.55000000000000004</v>
      </c>
      <c r="K2902">
        <v>0.26</v>
      </c>
      <c r="L2902">
        <v>0.41</v>
      </c>
      <c r="M2902">
        <v>0.5</v>
      </c>
      <c r="N2902">
        <v>0.56866700000000003</v>
      </c>
      <c r="O2902">
        <v>0.45133299999999998</v>
      </c>
    </row>
    <row r="2903" spans="3:15">
      <c r="C2903">
        <v>14500</v>
      </c>
      <c r="D2903">
        <v>0.14000000000000001</v>
      </c>
      <c r="E2903">
        <v>0.53</v>
      </c>
      <c r="F2903">
        <v>0.39</v>
      </c>
      <c r="G2903">
        <v>0.15</v>
      </c>
      <c r="H2903">
        <v>0.54</v>
      </c>
      <c r="I2903">
        <v>0.51</v>
      </c>
      <c r="J2903">
        <v>0.11</v>
      </c>
      <c r="K2903">
        <v>0.55000000000000004</v>
      </c>
      <c r="L2903">
        <v>0.26</v>
      </c>
      <c r="M2903">
        <v>0.405057</v>
      </c>
      <c r="N2903">
        <v>0.49366700000000002</v>
      </c>
      <c r="O2903">
        <v>0.41199999999999998</v>
      </c>
    </row>
    <row r="2904" spans="3:15">
      <c r="C2904">
        <v>14505</v>
      </c>
      <c r="D2904">
        <v>0.3</v>
      </c>
      <c r="E2904">
        <v>0.14000000000000001</v>
      </c>
      <c r="F2904">
        <v>0.53</v>
      </c>
      <c r="G2904">
        <v>0.36</v>
      </c>
      <c r="H2904">
        <v>0.15</v>
      </c>
      <c r="I2904">
        <v>0.54</v>
      </c>
      <c r="J2904">
        <v>0.3</v>
      </c>
      <c r="K2904">
        <v>0.11</v>
      </c>
      <c r="L2904">
        <v>0.55000000000000004</v>
      </c>
      <c r="M2904">
        <v>0.42966700000000002</v>
      </c>
      <c r="N2904">
        <v>0.52200000000000002</v>
      </c>
      <c r="O2904">
        <v>0.394453</v>
      </c>
    </row>
    <row r="2905" spans="3:15">
      <c r="C2905">
        <v>14510</v>
      </c>
      <c r="D2905">
        <v>0.45</v>
      </c>
      <c r="E2905">
        <v>0.3</v>
      </c>
      <c r="F2905">
        <v>0.14000000000000001</v>
      </c>
      <c r="G2905">
        <v>0.56999999999999995</v>
      </c>
      <c r="H2905">
        <v>0.36</v>
      </c>
      <c r="I2905">
        <v>0.15</v>
      </c>
      <c r="J2905">
        <v>0.41</v>
      </c>
      <c r="K2905">
        <v>0.3</v>
      </c>
      <c r="L2905">
        <v>0.11</v>
      </c>
      <c r="M2905">
        <v>0.42799999999999999</v>
      </c>
      <c r="N2905">
        <v>0.49133300000000002</v>
      </c>
      <c r="O2905">
        <v>0.41166700000000001</v>
      </c>
    </row>
    <row r="2906" spans="3:15">
      <c r="C2906">
        <v>14515</v>
      </c>
      <c r="D2906">
        <v>0.36</v>
      </c>
      <c r="E2906">
        <v>0.45</v>
      </c>
      <c r="F2906">
        <v>0.3</v>
      </c>
      <c r="G2906">
        <v>0.31</v>
      </c>
      <c r="H2906">
        <v>0.56999999999999995</v>
      </c>
      <c r="I2906">
        <v>0.36</v>
      </c>
      <c r="J2906">
        <v>0.31</v>
      </c>
      <c r="K2906">
        <v>0.41</v>
      </c>
      <c r="L2906">
        <v>0.3</v>
      </c>
      <c r="M2906">
        <v>0.38300899999999999</v>
      </c>
      <c r="N2906">
        <v>0.46133299999999999</v>
      </c>
      <c r="O2906">
        <v>0.36896699999999999</v>
      </c>
    </row>
    <row r="2907" spans="3:15">
      <c r="C2907">
        <v>14520</v>
      </c>
      <c r="D2907">
        <v>0.22</v>
      </c>
      <c r="E2907">
        <v>0.36</v>
      </c>
      <c r="F2907">
        <v>0.45</v>
      </c>
      <c r="G2907">
        <v>0.37</v>
      </c>
      <c r="H2907">
        <v>0.31</v>
      </c>
      <c r="I2907">
        <v>0.56999999999999995</v>
      </c>
      <c r="J2907">
        <v>0.31</v>
      </c>
      <c r="K2907">
        <v>0.31</v>
      </c>
      <c r="L2907">
        <v>0.41</v>
      </c>
      <c r="M2907">
        <v>0.36699999999999999</v>
      </c>
      <c r="N2907">
        <v>0.43866699999999997</v>
      </c>
      <c r="O2907">
        <v>0.35899999999999999</v>
      </c>
    </row>
    <row r="2908" spans="3:15">
      <c r="C2908">
        <v>14525</v>
      </c>
      <c r="D2908">
        <v>0.42</v>
      </c>
      <c r="E2908">
        <v>0.22</v>
      </c>
      <c r="F2908">
        <v>0.36</v>
      </c>
      <c r="G2908">
        <v>0.68</v>
      </c>
      <c r="H2908">
        <v>0.37</v>
      </c>
      <c r="I2908">
        <v>0.31</v>
      </c>
      <c r="J2908">
        <v>0.39</v>
      </c>
      <c r="K2908">
        <v>0.31</v>
      </c>
      <c r="L2908">
        <v>0.31</v>
      </c>
      <c r="M2908">
        <v>0.402333</v>
      </c>
      <c r="N2908">
        <v>0.46233299999999999</v>
      </c>
      <c r="O2908">
        <v>0.38333299999999998</v>
      </c>
    </row>
    <row r="2909" spans="3:15">
      <c r="C2909">
        <v>14530</v>
      </c>
      <c r="D2909">
        <v>0.38</v>
      </c>
      <c r="E2909">
        <v>0.42</v>
      </c>
      <c r="F2909">
        <v>0.22</v>
      </c>
      <c r="G2909">
        <v>0.41</v>
      </c>
      <c r="H2909">
        <v>0.68</v>
      </c>
      <c r="I2909">
        <v>0.37</v>
      </c>
      <c r="J2909">
        <v>0.46</v>
      </c>
      <c r="K2909">
        <v>0.39</v>
      </c>
      <c r="L2909">
        <v>0.31</v>
      </c>
      <c r="M2909">
        <v>0.43733300000000003</v>
      </c>
      <c r="N2909">
        <v>0.51866699999999999</v>
      </c>
      <c r="O2909">
        <v>0.39300000000000002</v>
      </c>
    </row>
    <row r="2910" spans="3:15">
      <c r="C2910">
        <v>14535</v>
      </c>
      <c r="D2910">
        <v>0.34</v>
      </c>
      <c r="E2910">
        <v>0.38</v>
      </c>
      <c r="F2910">
        <v>0.42</v>
      </c>
      <c r="G2910">
        <v>0.37</v>
      </c>
      <c r="H2910">
        <v>0.41</v>
      </c>
      <c r="I2910">
        <v>0.68</v>
      </c>
      <c r="J2910">
        <v>0.32</v>
      </c>
      <c r="K2910">
        <v>0.46</v>
      </c>
      <c r="L2910">
        <v>0.39</v>
      </c>
      <c r="M2910">
        <v>0.46500000000000002</v>
      </c>
      <c r="N2910">
        <v>0.54966700000000002</v>
      </c>
      <c r="O2910">
        <v>0.45766699999999999</v>
      </c>
    </row>
    <row r="2911" spans="3:15">
      <c r="C2911">
        <v>14540</v>
      </c>
      <c r="D2911">
        <v>0.65</v>
      </c>
      <c r="E2911">
        <v>0.34</v>
      </c>
      <c r="F2911">
        <v>0.38</v>
      </c>
      <c r="G2911">
        <v>0.85</v>
      </c>
      <c r="H2911">
        <v>0.37</v>
      </c>
      <c r="I2911">
        <v>0.41</v>
      </c>
      <c r="J2911">
        <v>0.53</v>
      </c>
      <c r="K2911">
        <v>0.32</v>
      </c>
      <c r="L2911">
        <v>0.46</v>
      </c>
      <c r="M2911">
        <v>0.467667</v>
      </c>
      <c r="N2911">
        <v>0.52466699999999999</v>
      </c>
      <c r="O2911">
        <v>0.42733300000000002</v>
      </c>
    </row>
    <row r="2912" spans="3:15">
      <c r="C2912">
        <v>14545</v>
      </c>
      <c r="D2912">
        <v>0.28999999999999998</v>
      </c>
      <c r="E2912">
        <v>0.65</v>
      </c>
      <c r="F2912">
        <v>0.34</v>
      </c>
      <c r="G2912">
        <v>0.28999999999999998</v>
      </c>
      <c r="H2912">
        <v>0.85</v>
      </c>
      <c r="I2912">
        <v>0.37</v>
      </c>
      <c r="J2912">
        <v>0.26</v>
      </c>
      <c r="K2912">
        <v>0.53</v>
      </c>
      <c r="L2912">
        <v>0.32</v>
      </c>
      <c r="M2912">
        <v>0.54066700000000001</v>
      </c>
      <c r="N2912">
        <v>0.627</v>
      </c>
      <c r="O2912">
        <v>0.502556</v>
      </c>
    </row>
    <row r="2913" spans="3:15">
      <c r="C2913">
        <v>14550</v>
      </c>
      <c r="D2913">
        <v>0.54</v>
      </c>
      <c r="E2913">
        <v>0.28999999999999998</v>
      </c>
      <c r="F2913">
        <v>0.65</v>
      </c>
      <c r="G2913">
        <v>0.68</v>
      </c>
      <c r="H2913">
        <v>0.28999999999999998</v>
      </c>
      <c r="I2913">
        <v>0.85</v>
      </c>
      <c r="J2913">
        <v>0.56999999999999995</v>
      </c>
      <c r="K2913">
        <v>0.26</v>
      </c>
      <c r="L2913">
        <v>0.53</v>
      </c>
      <c r="M2913">
        <v>0.56499999999999995</v>
      </c>
      <c r="N2913">
        <v>0.63400000000000001</v>
      </c>
      <c r="O2913">
        <v>0.51633300000000004</v>
      </c>
    </row>
    <row r="2914" spans="3:15">
      <c r="C2914">
        <v>14555</v>
      </c>
      <c r="D2914">
        <v>0.32</v>
      </c>
      <c r="E2914">
        <v>0.54</v>
      </c>
      <c r="F2914">
        <v>0.28999999999999998</v>
      </c>
      <c r="G2914">
        <v>0.42</v>
      </c>
      <c r="H2914">
        <v>0.68</v>
      </c>
      <c r="I2914">
        <v>0.28999999999999998</v>
      </c>
      <c r="J2914">
        <v>0.41</v>
      </c>
      <c r="K2914">
        <v>0.56999999999999995</v>
      </c>
      <c r="L2914">
        <v>0.26</v>
      </c>
      <c r="M2914">
        <v>0.46033299999999999</v>
      </c>
      <c r="N2914">
        <v>0.55000000000000004</v>
      </c>
      <c r="O2914">
        <v>0.42234899999999997</v>
      </c>
    </row>
    <row r="2915" spans="3:15">
      <c r="C2915">
        <v>14560</v>
      </c>
      <c r="D2915">
        <v>0.56000000000000005</v>
      </c>
      <c r="E2915">
        <v>0.32</v>
      </c>
      <c r="F2915">
        <v>0.54</v>
      </c>
      <c r="G2915">
        <v>0.52</v>
      </c>
      <c r="H2915">
        <v>0.42</v>
      </c>
      <c r="I2915">
        <v>0.68</v>
      </c>
      <c r="J2915">
        <v>0.51</v>
      </c>
      <c r="K2915">
        <v>0.41</v>
      </c>
      <c r="L2915">
        <v>0.56999999999999995</v>
      </c>
      <c r="M2915">
        <v>0.471667</v>
      </c>
      <c r="N2915">
        <v>0.58966700000000005</v>
      </c>
      <c r="O2915">
        <v>0.46500000000000002</v>
      </c>
    </row>
    <row r="2916" spans="3:15">
      <c r="C2916">
        <v>14565</v>
      </c>
      <c r="D2916">
        <v>0.48</v>
      </c>
      <c r="E2916">
        <v>0.56000000000000005</v>
      </c>
      <c r="F2916">
        <v>0.32</v>
      </c>
      <c r="G2916">
        <v>0.51</v>
      </c>
      <c r="H2916">
        <v>0.52</v>
      </c>
      <c r="I2916">
        <v>0.42</v>
      </c>
      <c r="J2916">
        <v>0.41</v>
      </c>
      <c r="K2916">
        <v>0.51</v>
      </c>
      <c r="L2916">
        <v>0.41</v>
      </c>
      <c r="M2916">
        <v>0.49333300000000002</v>
      </c>
      <c r="N2916">
        <v>0.60333300000000001</v>
      </c>
      <c r="O2916">
        <v>0.470333</v>
      </c>
    </row>
    <row r="2917" spans="3:15">
      <c r="C2917">
        <v>14570</v>
      </c>
      <c r="D2917">
        <v>0.51</v>
      </c>
      <c r="E2917">
        <v>0.48</v>
      </c>
      <c r="F2917">
        <v>0.56000000000000005</v>
      </c>
      <c r="G2917">
        <v>0.74</v>
      </c>
      <c r="H2917">
        <v>0.51</v>
      </c>
      <c r="I2917">
        <v>0.52</v>
      </c>
      <c r="J2917">
        <v>0.45</v>
      </c>
      <c r="K2917">
        <v>0.41</v>
      </c>
      <c r="L2917">
        <v>0.51</v>
      </c>
      <c r="M2917">
        <v>0.47633300000000001</v>
      </c>
      <c r="N2917">
        <v>0.54633299999999996</v>
      </c>
      <c r="O2917">
        <v>0.43712800000000002</v>
      </c>
    </row>
    <row r="2918" spans="3:15">
      <c r="C2918">
        <v>14575</v>
      </c>
      <c r="D2918">
        <v>0.59</v>
      </c>
      <c r="E2918">
        <v>0.51</v>
      </c>
      <c r="F2918">
        <v>0.48</v>
      </c>
      <c r="G2918">
        <v>0.62</v>
      </c>
      <c r="H2918">
        <v>0.74</v>
      </c>
      <c r="I2918">
        <v>0.51</v>
      </c>
      <c r="J2918">
        <v>0.44</v>
      </c>
      <c r="K2918">
        <v>0.45</v>
      </c>
      <c r="L2918">
        <v>0.41</v>
      </c>
      <c r="M2918">
        <v>0.48966700000000002</v>
      </c>
      <c r="N2918">
        <v>0.56166700000000003</v>
      </c>
      <c r="O2918">
        <v>0.45400000000000001</v>
      </c>
    </row>
    <row r="2919" spans="3:15">
      <c r="C2919">
        <v>14580</v>
      </c>
      <c r="D2919">
        <v>0.44</v>
      </c>
      <c r="E2919">
        <v>0.59</v>
      </c>
      <c r="F2919">
        <v>0.51</v>
      </c>
      <c r="G2919">
        <v>0.54</v>
      </c>
      <c r="H2919">
        <v>0.62</v>
      </c>
      <c r="I2919">
        <v>0.74</v>
      </c>
      <c r="J2919">
        <v>0.56999999999999995</v>
      </c>
      <c r="K2919">
        <v>0.44</v>
      </c>
      <c r="L2919">
        <v>0.45</v>
      </c>
      <c r="M2919">
        <v>0.47099999999999997</v>
      </c>
      <c r="N2919">
        <v>0.53233299999999995</v>
      </c>
      <c r="O2919">
        <v>0.44400000000000001</v>
      </c>
    </row>
    <row r="2920" spans="3:15">
      <c r="C2920">
        <v>14585</v>
      </c>
      <c r="D2920">
        <v>0.49</v>
      </c>
      <c r="E2920">
        <v>0.44</v>
      </c>
      <c r="F2920">
        <v>0.59</v>
      </c>
      <c r="G2920">
        <v>0.6</v>
      </c>
      <c r="H2920">
        <v>0.54</v>
      </c>
      <c r="I2920">
        <v>0.62</v>
      </c>
      <c r="J2920">
        <v>0.43</v>
      </c>
      <c r="K2920">
        <v>0.56999999999999995</v>
      </c>
      <c r="L2920">
        <v>0.44</v>
      </c>
      <c r="M2920">
        <v>0.45655600000000002</v>
      </c>
      <c r="N2920">
        <v>0.48756300000000002</v>
      </c>
      <c r="O2920">
        <v>0.39633299999999999</v>
      </c>
    </row>
    <row r="2921" spans="3:15">
      <c r="C2921">
        <v>14590</v>
      </c>
      <c r="D2921">
        <v>0.47</v>
      </c>
      <c r="E2921">
        <v>0.49</v>
      </c>
      <c r="F2921">
        <v>0.44</v>
      </c>
      <c r="G2921">
        <v>0.42</v>
      </c>
      <c r="H2921">
        <v>0.6</v>
      </c>
      <c r="I2921">
        <v>0.54</v>
      </c>
      <c r="J2921">
        <v>0.38</v>
      </c>
      <c r="K2921">
        <v>0.43</v>
      </c>
      <c r="L2921">
        <v>0.56999999999999995</v>
      </c>
      <c r="M2921">
        <v>0.425423</v>
      </c>
      <c r="N2921">
        <v>0.48416199999999998</v>
      </c>
      <c r="O2921">
        <v>0.41236299999999998</v>
      </c>
    </row>
    <row r="2922" spans="3:15">
      <c r="C2922">
        <v>14595</v>
      </c>
      <c r="D2922">
        <v>0.19</v>
      </c>
      <c r="E2922">
        <v>0.47</v>
      </c>
      <c r="F2922">
        <v>0.49</v>
      </c>
      <c r="G2922">
        <v>0.59</v>
      </c>
      <c r="H2922">
        <v>0.42</v>
      </c>
      <c r="I2922">
        <v>0.6</v>
      </c>
      <c r="J2922">
        <v>0.49</v>
      </c>
      <c r="K2922">
        <v>0.38</v>
      </c>
      <c r="L2922">
        <v>0.43</v>
      </c>
      <c r="M2922">
        <v>0.32103599999999999</v>
      </c>
      <c r="N2922">
        <v>0.38633299999999998</v>
      </c>
      <c r="O2922">
        <v>0.341694</v>
      </c>
    </row>
    <row r="2923" spans="3:15">
      <c r="C2923">
        <v>14600</v>
      </c>
      <c r="D2923">
        <v>0.54</v>
      </c>
      <c r="E2923">
        <v>0.19</v>
      </c>
      <c r="F2923">
        <v>0.47</v>
      </c>
      <c r="G2923">
        <v>0.62</v>
      </c>
      <c r="H2923">
        <v>0.59</v>
      </c>
      <c r="I2923">
        <v>0.42</v>
      </c>
      <c r="J2923">
        <v>0.44</v>
      </c>
      <c r="K2923">
        <v>0.49</v>
      </c>
      <c r="L2923">
        <v>0.38</v>
      </c>
      <c r="M2923">
        <v>0.28658600000000001</v>
      </c>
      <c r="N2923">
        <v>0.31112499999999998</v>
      </c>
      <c r="O2923">
        <v>0.248582</v>
      </c>
    </row>
    <row r="2924" spans="3:15">
      <c r="C2924">
        <v>14605</v>
      </c>
      <c r="D2924">
        <v>0.56999999999999995</v>
      </c>
      <c r="E2924">
        <v>0.54</v>
      </c>
      <c r="F2924">
        <v>0.19</v>
      </c>
      <c r="G2924">
        <v>0.59</v>
      </c>
      <c r="H2924">
        <v>0.62</v>
      </c>
      <c r="I2924">
        <v>0.59</v>
      </c>
      <c r="J2924">
        <v>0.64</v>
      </c>
      <c r="K2924">
        <v>0.44</v>
      </c>
      <c r="L2924">
        <v>0.49</v>
      </c>
      <c r="M2924">
        <v>0.25666699999999998</v>
      </c>
      <c r="N2924">
        <v>0.29566700000000001</v>
      </c>
      <c r="O2924">
        <v>0.24233299999999999</v>
      </c>
    </row>
    <row r="2925" spans="3:15">
      <c r="C2925">
        <v>14610</v>
      </c>
      <c r="D2925">
        <v>0</v>
      </c>
      <c r="E2925">
        <v>0.56999999999999995</v>
      </c>
      <c r="F2925">
        <v>0.54</v>
      </c>
      <c r="G2925">
        <v>0</v>
      </c>
      <c r="H2925">
        <v>0.59</v>
      </c>
      <c r="I2925">
        <v>0.62</v>
      </c>
      <c r="J2925">
        <v>0</v>
      </c>
      <c r="K2925">
        <v>0.64</v>
      </c>
      <c r="L2925">
        <v>0.44</v>
      </c>
      <c r="M2925">
        <v>0.19600000000000001</v>
      </c>
      <c r="N2925">
        <v>0.24299999999999999</v>
      </c>
      <c r="O2925">
        <v>0.189333</v>
      </c>
    </row>
    <row r="2926" spans="3:15">
      <c r="C2926">
        <v>14615</v>
      </c>
      <c r="D2926">
        <v>0</v>
      </c>
      <c r="E2926">
        <v>0</v>
      </c>
      <c r="F2926">
        <v>0.56999999999999995</v>
      </c>
      <c r="G2926">
        <v>0</v>
      </c>
      <c r="H2926">
        <v>0</v>
      </c>
      <c r="I2926">
        <v>0.59</v>
      </c>
      <c r="J2926">
        <v>0</v>
      </c>
      <c r="K2926">
        <v>0</v>
      </c>
      <c r="L2926">
        <v>0.64</v>
      </c>
      <c r="M2926">
        <v>0.189</v>
      </c>
      <c r="N2926">
        <v>0.20933299999999999</v>
      </c>
      <c r="O2926">
        <v>0.173206</v>
      </c>
    </row>
    <row r="2927" spans="3:15">
      <c r="C2927">
        <v>14620</v>
      </c>
      <c r="D2927">
        <v>0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.218333</v>
      </c>
      <c r="N2927">
        <v>0.249</v>
      </c>
      <c r="O2927">
        <v>0.19733300000000001</v>
      </c>
    </row>
    <row r="2928" spans="3:15">
      <c r="C2928">
        <v>14625</v>
      </c>
      <c r="D2928">
        <v>0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.187</v>
      </c>
      <c r="N2928">
        <v>0.20566699999999999</v>
      </c>
      <c r="O2928">
        <v>0.150667</v>
      </c>
    </row>
    <row r="2929" spans="3:15">
      <c r="C2929">
        <v>14630</v>
      </c>
      <c r="D2929">
        <v>0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.18099999999999999</v>
      </c>
      <c r="N2929">
        <v>0.190333</v>
      </c>
      <c r="O2929">
        <v>0.159667</v>
      </c>
    </row>
    <row r="2930" spans="3:15">
      <c r="C2930">
        <v>14635</v>
      </c>
      <c r="D2930">
        <v>0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.21</v>
      </c>
      <c r="N2930">
        <v>0.25523400000000002</v>
      </c>
      <c r="O2930">
        <v>0.184667</v>
      </c>
    </row>
    <row r="2931" spans="3:15">
      <c r="C2931">
        <v>14640</v>
      </c>
      <c r="D2931">
        <v>0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.297068</v>
      </c>
      <c r="N2931">
        <v>0.344611</v>
      </c>
      <c r="O2931">
        <v>0.263042</v>
      </c>
    </row>
    <row r="2932" spans="3:15">
      <c r="C2932">
        <v>14645</v>
      </c>
      <c r="D2932">
        <v>0.45</v>
      </c>
      <c r="E2932">
        <v>0</v>
      </c>
      <c r="F2932">
        <v>0</v>
      </c>
      <c r="G2932">
        <v>0.65</v>
      </c>
      <c r="H2932">
        <v>0</v>
      </c>
      <c r="I2932">
        <v>0</v>
      </c>
      <c r="J2932">
        <v>0.53</v>
      </c>
      <c r="K2932">
        <v>0</v>
      </c>
      <c r="L2932">
        <v>0</v>
      </c>
      <c r="M2932">
        <v>0.51300000000000001</v>
      </c>
      <c r="N2932">
        <v>0.58899999999999997</v>
      </c>
      <c r="O2932">
        <v>0.42499999999999999</v>
      </c>
    </row>
    <row r="2933" spans="3:15">
      <c r="C2933">
        <v>14650</v>
      </c>
      <c r="D2933">
        <v>1.1499999999999999</v>
      </c>
      <c r="E2933">
        <v>0.45</v>
      </c>
      <c r="F2933">
        <v>0</v>
      </c>
      <c r="G2933">
        <v>1.1599999999999999</v>
      </c>
      <c r="H2933">
        <v>0.65</v>
      </c>
      <c r="I2933">
        <v>0</v>
      </c>
      <c r="J2933">
        <v>0.84</v>
      </c>
      <c r="K2933">
        <v>0.53</v>
      </c>
      <c r="L2933">
        <v>0</v>
      </c>
      <c r="M2933">
        <v>0.61099999999999999</v>
      </c>
      <c r="N2933">
        <v>0.75600000000000001</v>
      </c>
      <c r="O2933">
        <v>0.58299999999999996</v>
      </c>
    </row>
    <row r="2934" spans="3:15">
      <c r="C2934">
        <v>14655</v>
      </c>
      <c r="D2934">
        <v>1.17</v>
      </c>
      <c r="E2934">
        <v>1.1499999999999999</v>
      </c>
      <c r="F2934">
        <v>0.45</v>
      </c>
      <c r="G2934">
        <v>1.35</v>
      </c>
      <c r="H2934">
        <v>1.1599999999999999</v>
      </c>
      <c r="I2934">
        <v>0.65</v>
      </c>
      <c r="J2934">
        <v>1.1299999999999999</v>
      </c>
      <c r="K2934">
        <v>0.84</v>
      </c>
      <c r="L2934">
        <v>0.53</v>
      </c>
      <c r="M2934">
        <v>0.82533299999999998</v>
      </c>
      <c r="N2934">
        <v>0.91</v>
      </c>
      <c r="O2934">
        <v>0.754</v>
      </c>
    </row>
    <row r="2935" spans="3:15">
      <c r="C2935">
        <v>14660</v>
      </c>
      <c r="D2935">
        <v>1.24</v>
      </c>
      <c r="E2935">
        <v>1.17</v>
      </c>
      <c r="F2935">
        <v>1.1499999999999999</v>
      </c>
      <c r="G2935">
        <v>1.49</v>
      </c>
      <c r="H2935">
        <v>1.35</v>
      </c>
      <c r="I2935">
        <v>1.1599999999999999</v>
      </c>
      <c r="J2935">
        <v>1.2</v>
      </c>
      <c r="K2935">
        <v>1.1299999999999999</v>
      </c>
      <c r="L2935">
        <v>0.84</v>
      </c>
      <c r="M2935">
        <v>0.97933300000000001</v>
      </c>
      <c r="N2935">
        <v>1.196</v>
      </c>
      <c r="O2935">
        <v>0.96033299999999999</v>
      </c>
    </row>
    <row r="2936" spans="3:15">
      <c r="C2936">
        <v>14665</v>
      </c>
      <c r="D2936">
        <v>1.41</v>
      </c>
      <c r="E2936">
        <v>1.24</v>
      </c>
      <c r="F2936">
        <v>1.17</v>
      </c>
      <c r="G2936">
        <v>1.52</v>
      </c>
      <c r="H2936">
        <v>1.49</v>
      </c>
      <c r="I2936">
        <v>1.35</v>
      </c>
      <c r="J2936">
        <v>1.27</v>
      </c>
      <c r="K2936">
        <v>1.2</v>
      </c>
      <c r="L2936">
        <v>1.1299999999999999</v>
      </c>
      <c r="M2936">
        <v>1.0976669999999999</v>
      </c>
      <c r="N2936">
        <v>1.296333</v>
      </c>
      <c r="O2936">
        <v>1.056333</v>
      </c>
    </row>
    <row r="2937" spans="3:15">
      <c r="C2937">
        <v>14670</v>
      </c>
      <c r="D2937">
        <v>1.34</v>
      </c>
      <c r="E2937">
        <v>1.41</v>
      </c>
      <c r="F2937">
        <v>1.24</v>
      </c>
      <c r="G2937">
        <v>1.56</v>
      </c>
      <c r="H2937">
        <v>1.52</v>
      </c>
      <c r="I2937">
        <v>1.49</v>
      </c>
      <c r="J2937">
        <v>1.2</v>
      </c>
      <c r="K2937">
        <v>1.27</v>
      </c>
      <c r="L2937">
        <v>1.2</v>
      </c>
      <c r="M2937">
        <v>1.2706660000000001</v>
      </c>
      <c r="N2937">
        <v>1.4396659999999999</v>
      </c>
      <c r="O2937">
        <v>1.150379</v>
      </c>
    </row>
    <row r="2938" spans="3:15">
      <c r="C2938">
        <v>14675</v>
      </c>
      <c r="D2938">
        <v>1.87</v>
      </c>
      <c r="E2938">
        <v>1.34</v>
      </c>
      <c r="F2938">
        <v>1.41</v>
      </c>
      <c r="G2938">
        <v>2.11</v>
      </c>
      <c r="H2938">
        <v>1.56</v>
      </c>
      <c r="I2938">
        <v>1.52</v>
      </c>
      <c r="J2938">
        <v>1.61</v>
      </c>
      <c r="K2938">
        <v>1.2</v>
      </c>
      <c r="L2938">
        <v>1.27</v>
      </c>
      <c r="M2938">
        <v>1.5589999999999999</v>
      </c>
      <c r="N2938">
        <v>1.7216670000000001</v>
      </c>
      <c r="O2938">
        <v>1.335</v>
      </c>
    </row>
    <row r="2939" spans="3:15">
      <c r="C2939">
        <v>14680</v>
      </c>
      <c r="D2939">
        <v>1.82</v>
      </c>
      <c r="E2939">
        <v>1.87</v>
      </c>
      <c r="F2939">
        <v>1.34</v>
      </c>
      <c r="G2939">
        <v>1.96</v>
      </c>
      <c r="H2939">
        <v>2.11</v>
      </c>
      <c r="I2939">
        <v>1.56</v>
      </c>
      <c r="J2939">
        <v>1.8</v>
      </c>
      <c r="K2939">
        <v>1.61</v>
      </c>
      <c r="L2939">
        <v>1.2</v>
      </c>
      <c r="M2939">
        <v>1.7070000000000001</v>
      </c>
      <c r="N2939">
        <v>1.9610000000000001</v>
      </c>
      <c r="O2939">
        <v>1.564667</v>
      </c>
    </row>
    <row r="2940" spans="3:15">
      <c r="C2940">
        <v>14685</v>
      </c>
      <c r="D2940">
        <v>1.39</v>
      </c>
      <c r="E2940">
        <v>1.82</v>
      </c>
      <c r="F2940">
        <v>1.87</v>
      </c>
      <c r="G2940">
        <v>1.56</v>
      </c>
      <c r="H2940">
        <v>1.96</v>
      </c>
      <c r="I2940">
        <v>2.11</v>
      </c>
      <c r="J2940">
        <v>1.25</v>
      </c>
      <c r="K2940">
        <v>1.8</v>
      </c>
      <c r="L2940">
        <v>1.61</v>
      </c>
      <c r="M2940">
        <v>1.784667</v>
      </c>
      <c r="N2940">
        <v>2.1016659999999998</v>
      </c>
      <c r="O2940">
        <v>1.702</v>
      </c>
    </row>
    <row r="2941" spans="3:15">
      <c r="C2941">
        <v>14690</v>
      </c>
      <c r="D2941">
        <v>3</v>
      </c>
      <c r="E2941">
        <v>1.39</v>
      </c>
      <c r="F2941">
        <v>1.82</v>
      </c>
      <c r="G2941">
        <v>3.36</v>
      </c>
      <c r="H2941">
        <v>1.56</v>
      </c>
      <c r="I2941">
        <v>1.96</v>
      </c>
      <c r="J2941">
        <v>2.81</v>
      </c>
      <c r="K2941">
        <v>1.25</v>
      </c>
      <c r="L2941">
        <v>1.8</v>
      </c>
      <c r="M2941">
        <v>2.0230000000000001</v>
      </c>
      <c r="N2941">
        <v>2.3210000000000002</v>
      </c>
      <c r="O2941">
        <v>1.9113329999999999</v>
      </c>
    </row>
    <row r="2942" spans="3:15">
      <c r="C2942">
        <v>14695</v>
      </c>
      <c r="D2942">
        <v>2.17</v>
      </c>
      <c r="E2942">
        <v>3</v>
      </c>
      <c r="F2942">
        <v>1.39</v>
      </c>
      <c r="G2942">
        <v>2.54</v>
      </c>
      <c r="H2942">
        <v>3.36</v>
      </c>
      <c r="I2942">
        <v>1.56</v>
      </c>
      <c r="J2942">
        <v>2.0099999999999998</v>
      </c>
      <c r="K2942">
        <v>2.81</v>
      </c>
      <c r="L2942">
        <v>1.25</v>
      </c>
      <c r="M2942">
        <v>2.2423329999999999</v>
      </c>
      <c r="N2942">
        <v>2.4943339999999998</v>
      </c>
      <c r="O2942">
        <v>2.028</v>
      </c>
    </row>
    <row r="2943" spans="3:15">
      <c r="C2943">
        <v>14700</v>
      </c>
      <c r="D2943">
        <v>2.61</v>
      </c>
      <c r="E2943">
        <v>2.17</v>
      </c>
      <c r="F2943">
        <v>3</v>
      </c>
      <c r="G2943">
        <v>3.03</v>
      </c>
      <c r="H2943">
        <v>2.54</v>
      </c>
      <c r="I2943">
        <v>3.36</v>
      </c>
      <c r="J2943">
        <v>2.64</v>
      </c>
      <c r="K2943">
        <v>2.0099999999999998</v>
      </c>
      <c r="L2943">
        <v>2.81</v>
      </c>
      <c r="M2943">
        <v>2.2629999999999999</v>
      </c>
      <c r="N2943">
        <v>2.5739999999999998</v>
      </c>
      <c r="O2943">
        <v>2.1086670000000001</v>
      </c>
    </row>
    <row r="2944" spans="3:15">
      <c r="C2944">
        <v>14705</v>
      </c>
      <c r="D2944">
        <v>2.29</v>
      </c>
      <c r="E2944">
        <v>2.61</v>
      </c>
      <c r="F2944">
        <v>2.17</v>
      </c>
      <c r="G2944">
        <v>2.64</v>
      </c>
      <c r="H2944">
        <v>3.03</v>
      </c>
      <c r="I2944">
        <v>2.54</v>
      </c>
      <c r="J2944">
        <v>2.25</v>
      </c>
      <c r="K2944">
        <v>2.64</v>
      </c>
      <c r="L2944">
        <v>2.0099999999999998</v>
      </c>
      <c r="M2944">
        <v>2.4159999999999999</v>
      </c>
      <c r="N2944">
        <v>2.7040000000000002</v>
      </c>
      <c r="O2944">
        <v>2.1923330000000001</v>
      </c>
    </row>
    <row r="2945" spans="3:15">
      <c r="C2945">
        <v>14710</v>
      </c>
      <c r="D2945">
        <v>3.32</v>
      </c>
      <c r="E2945">
        <v>2.29</v>
      </c>
      <c r="F2945">
        <v>2.61</v>
      </c>
      <c r="G2945">
        <v>3.67</v>
      </c>
      <c r="H2945">
        <v>2.64</v>
      </c>
      <c r="I2945">
        <v>3.03</v>
      </c>
      <c r="J2945">
        <v>3.12</v>
      </c>
      <c r="K2945">
        <v>2.25</v>
      </c>
      <c r="L2945">
        <v>2.64</v>
      </c>
      <c r="M2945">
        <v>2.8319999999999999</v>
      </c>
      <c r="N2945">
        <v>3.2806660000000001</v>
      </c>
      <c r="O2945">
        <v>2.571666</v>
      </c>
    </row>
    <row r="2946" spans="3:15">
      <c r="C2946">
        <v>14715</v>
      </c>
      <c r="D2946">
        <v>3.81</v>
      </c>
      <c r="E2946">
        <v>3.32</v>
      </c>
      <c r="F2946">
        <v>2.29</v>
      </c>
      <c r="G2946">
        <v>4.32</v>
      </c>
      <c r="H2946">
        <v>3.67</v>
      </c>
      <c r="I2946">
        <v>2.64</v>
      </c>
      <c r="J2946">
        <v>3.55</v>
      </c>
      <c r="K2946">
        <v>3.12</v>
      </c>
      <c r="L2946">
        <v>2.25</v>
      </c>
      <c r="M2946">
        <v>3.1789999999999998</v>
      </c>
      <c r="N2946">
        <v>3.689333</v>
      </c>
      <c r="O2946">
        <v>3.0973329999999999</v>
      </c>
    </row>
    <row r="2947" spans="3:15">
      <c r="C2947">
        <v>14720</v>
      </c>
      <c r="D2947">
        <v>3.52</v>
      </c>
      <c r="E2947">
        <v>3.81</v>
      </c>
      <c r="F2947">
        <v>3.32</v>
      </c>
      <c r="G2947">
        <v>3.79</v>
      </c>
      <c r="H2947">
        <v>4.32</v>
      </c>
      <c r="I2947">
        <v>3.67</v>
      </c>
      <c r="J2947">
        <v>3.45</v>
      </c>
      <c r="K2947">
        <v>3.55</v>
      </c>
      <c r="L2947">
        <v>3.12</v>
      </c>
      <c r="M2947">
        <v>3.3936660000000001</v>
      </c>
      <c r="N2947">
        <v>3.7993329999999998</v>
      </c>
      <c r="O2947">
        <v>3.1166670000000001</v>
      </c>
    </row>
    <row r="2948" spans="3:15">
      <c r="C2948">
        <v>14725</v>
      </c>
      <c r="D2948">
        <v>3.62</v>
      </c>
      <c r="E2948">
        <v>3.52</v>
      </c>
      <c r="F2948">
        <v>3.81</v>
      </c>
      <c r="G2948">
        <v>4.09</v>
      </c>
      <c r="H2948">
        <v>3.79</v>
      </c>
      <c r="I2948">
        <v>4.32</v>
      </c>
      <c r="J2948">
        <v>3.52</v>
      </c>
      <c r="K2948">
        <v>3.45</v>
      </c>
      <c r="L2948">
        <v>3.55</v>
      </c>
      <c r="M2948">
        <v>3.5746669999999998</v>
      </c>
      <c r="N2948">
        <v>3.9956670000000001</v>
      </c>
      <c r="O2948">
        <v>3.3286669999999998</v>
      </c>
    </row>
    <row r="2949" spans="3:15">
      <c r="C2949">
        <v>14730</v>
      </c>
      <c r="D2949">
        <v>4.76</v>
      </c>
      <c r="E2949">
        <v>3.62</v>
      </c>
      <c r="F2949">
        <v>3.52</v>
      </c>
      <c r="G2949">
        <v>5.05</v>
      </c>
      <c r="H2949">
        <v>4.09</v>
      </c>
      <c r="I2949">
        <v>3.79</v>
      </c>
      <c r="J2949">
        <v>4.37</v>
      </c>
      <c r="K2949">
        <v>3.52</v>
      </c>
      <c r="L2949">
        <v>3.45</v>
      </c>
      <c r="M2949">
        <v>3.7946659999999999</v>
      </c>
      <c r="N2949">
        <v>4.4239990000000002</v>
      </c>
      <c r="O2949">
        <v>3.4620000000000002</v>
      </c>
    </row>
    <row r="2950" spans="3:15">
      <c r="C2950">
        <v>14735</v>
      </c>
      <c r="D2950">
        <v>4.47</v>
      </c>
      <c r="E2950">
        <v>4.76</v>
      </c>
      <c r="F2950">
        <v>3.62</v>
      </c>
      <c r="G2950">
        <v>5.23</v>
      </c>
      <c r="H2950">
        <v>5.05</v>
      </c>
      <c r="I2950">
        <v>4.09</v>
      </c>
      <c r="J2950">
        <v>4.12</v>
      </c>
      <c r="K2950">
        <v>4.37</v>
      </c>
      <c r="L2950">
        <v>3.52</v>
      </c>
      <c r="M2950">
        <v>4.2096669999999996</v>
      </c>
      <c r="N2950">
        <v>4.7770000000000001</v>
      </c>
      <c r="O2950">
        <v>3.8433329999999999</v>
      </c>
    </row>
    <row r="2951" spans="3:15">
      <c r="C2951">
        <v>14740</v>
      </c>
      <c r="D2951">
        <v>4.53</v>
      </c>
      <c r="E2951">
        <v>4.47</v>
      </c>
      <c r="F2951">
        <v>4.76</v>
      </c>
      <c r="G2951">
        <v>4.96</v>
      </c>
      <c r="H2951">
        <v>5.23</v>
      </c>
      <c r="I2951">
        <v>5.05</v>
      </c>
      <c r="J2951">
        <v>4.25</v>
      </c>
      <c r="K2951">
        <v>4.12</v>
      </c>
      <c r="L2951">
        <v>4.37</v>
      </c>
      <c r="M2951">
        <v>4.6769999999999996</v>
      </c>
      <c r="N2951">
        <v>5.3170000000000002</v>
      </c>
      <c r="O2951">
        <v>4.2946660000000003</v>
      </c>
    </row>
    <row r="2952" spans="3:15">
      <c r="C2952">
        <v>14745</v>
      </c>
      <c r="D2952">
        <v>5.36</v>
      </c>
      <c r="E2952">
        <v>4.53</v>
      </c>
      <c r="F2952">
        <v>4.47</v>
      </c>
      <c r="G2952">
        <v>5.97</v>
      </c>
      <c r="H2952">
        <v>4.96</v>
      </c>
      <c r="I2952">
        <v>5.23</v>
      </c>
      <c r="J2952">
        <v>4.16</v>
      </c>
      <c r="K2952">
        <v>4.25</v>
      </c>
      <c r="L2952">
        <v>4.12</v>
      </c>
      <c r="M2952">
        <v>5.103999</v>
      </c>
      <c r="N2952">
        <v>5.68</v>
      </c>
      <c r="O2952">
        <v>4.4180000000000001</v>
      </c>
    </row>
    <row r="2953" spans="3:15">
      <c r="C2953">
        <v>14750</v>
      </c>
      <c r="D2953">
        <v>5.37</v>
      </c>
      <c r="E2953">
        <v>5.36</v>
      </c>
      <c r="F2953">
        <v>4.53</v>
      </c>
      <c r="G2953">
        <v>5.9</v>
      </c>
      <c r="H2953">
        <v>5.97</v>
      </c>
      <c r="I2953">
        <v>4.96</v>
      </c>
      <c r="J2953">
        <v>4.66</v>
      </c>
      <c r="K2953">
        <v>4.16</v>
      </c>
      <c r="L2953">
        <v>4.25</v>
      </c>
      <c r="M2953">
        <v>5.1989999999999998</v>
      </c>
      <c r="N2953">
        <v>5.7066670000000004</v>
      </c>
      <c r="O2953">
        <v>4.5283329999999999</v>
      </c>
    </row>
    <row r="2954" spans="3:15">
      <c r="C2954">
        <v>14755</v>
      </c>
      <c r="D2954">
        <v>5.73</v>
      </c>
      <c r="E2954">
        <v>5.37</v>
      </c>
      <c r="F2954">
        <v>5.36</v>
      </c>
      <c r="G2954">
        <v>6.45</v>
      </c>
      <c r="H2954">
        <v>5.9</v>
      </c>
      <c r="I2954">
        <v>5.97</v>
      </c>
      <c r="J2954">
        <v>5.49</v>
      </c>
      <c r="K2954">
        <v>4.66</v>
      </c>
      <c r="L2954">
        <v>4.16</v>
      </c>
      <c r="M2954">
        <v>5.6766670000000001</v>
      </c>
      <c r="N2954">
        <v>6.3576670000000002</v>
      </c>
      <c r="O2954">
        <v>5.3296669999999997</v>
      </c>
    </row>
    <row r="2955" spans="3:15">
      <c r="C2955">
        <v>14760</v>
      </c>
      <c r="D2955">
        <v>4.91</v>
      </c>
      <c r="E2955">
        <v>5.73</v>
      </c>
      <c r="F2955">
        <v>5.37</v>
      </c>
      <c r="G2955">
        <v>2.6</v>
      </c>
      <c r="H2955">
        <v>6.45</v>
      </c>
      <c r="I2955">
        <v>5.9</v>
      </c>
      <c r="J2955">
        <v>4.99</v>
      </c>
      <c r="K2955">
        <v>5.49</v>
      </c>
      <c r="L2955">
        <v>4.66</v>
      </c>
      <c r="M2955">
        <v>5.915</v>
      </c>
      <c r="N2955">
        <v>6.3336670000000002</v>
      </c>
      <c r="O2955">
        <v>5.5866670000000003</v>
      </c>
    </row>
    <row r="2956" spans="3:15">
      <c r="C2956">
        <v>14765</v>
      </c>
      <c r="D2956">
        <v>4.71</v>
      </c>
      <c r="E2956">
        <v>4.91</v>
      </c>
      <c r="F2956">
        <v>5.73</v>
      </c>
      <c r="G2956">
        <v>5.21</v>
      </c>
      <c r="H2956">
        <v>2.6</v>
      </c>
      <c r="I2956">
        <v>6.45</v>
      </c>
      <c r="J2956">
        <v>4.2699999999999996</v>
      </c>
      <c r="K2956">
        <v>4.99</v>
      </c>
      <c r="L2956">
        <v>5.49</v>
      </c>
      <c r="M2956">
        <v>6.2763330000000002</v>
      </c>
      <c r="N2956">
        <v>6.9829990000000004</v>
      </c>
      <c r="O2956">
        <v>5.842333</v>
      </c>
    </row>
    <row r="2957" spans="3:15">
      <c r="C2957">
        <v>14770</v>
      </c>
      <c r="D2957">
        <v>5.61</v>
      </c>
      <c r="E2957">
        <v>4.71</v>
      </c>
      <c r="F2957">
        <v>4.91</v>
      </c>
      <c r="G2957">
        <v>6.29</v>
      </c>
      <c r="H2957">
        <v>5.21</v>
      </c>
      <c r="I2957">
        <v>2.6</v>
      </c>
      <c r="J2957">
        <v>5.37</v>
      </c>
      <c r="K2957">
        <v>4.2699999999999996</v>
      </c>
      <c r="L2957">
        <v>4.99</v>
      </c>
      <c r="M2957">
        <v>6.5226670000000002</v>
      </c>
      <c r="N2957">
        <v>7.3476670000000004</v>
      </c>
      <c r="O2957">
        <v>6.2163329999999997</v>
      </c>
    </row>
    <row r="2958" spans="3:15">
      <c r="C2958">
        <v>14775</v>
      </c>
      <c r="D2958">
        <v>5.75</v>
      </c>
      <c r="E2958">
        <v>5.61</v>
      </c>
      <c r="F2958">
        <v>4.71</v>
      </c>
      <c r="G2958">
        <v>6.3600009999999996</v>
      </c>
      <c r="H2958">
        <v>6.29</v>
      </c>
      <c r="I2958">
        <v>5.21</v>
      </c>
      <c r="J2958">
        <v>5.96</v>
      </c>
      <c r="K2958">
        <v>5.37</v>
      </c>
      <c r="L2958">
        <v>4.2699999999999996</v>
      </c>
      <c r="M2958">
        <v>6.9660000000000002</v>
      </c>
      <c r="N2958">
        <v>7.8133330000000001</v>
      </c>
      <c r="O2958">
        <v>6.5716669999999997</v>
      </c>
    </row>
    <row r="2959" spans="3:15">
      <c r="C2959">
        <v>14780</v>
      </c>
      <c r="D2959">
        <v>6.33</v>
      </c>
      <c r="E2959">
        <v>5.75</v>
      </c>
      <c r="F2959">
        <v>5.61</v>
      </c>
      <c r="G2959">
        <v>8.44</v>
      </c>
      <c r="H2959">
        <v>6.3600009999999996</v>
      </c>
      <c r="I2959">
        <v>6.29</v>
      </c>
      <c r="J2959">
        <v>14.69</v>
      </c>
      <c r="K2959">
        <v>5.96</v>
      </c>
      <c r="L2959">
        <v>5.37</v>
      </c>
      <c r="M2959">
        <v>7.4473330000000004</v>
      </c>
      <c r="N2959">
        <v>8.5966670000000001</v>
      </c>
      <c r="O2959">
        <v>7.6426670000000003</v>
      </c>
    </row>
    <row r="2960" spans="3:15">
      <c r="C2960">
        <v>14785</v>
      </c>
      <c r="D2960">
        <v>9.6300000000000008</v>
      </c>
      <c r="E2960">
        <v>6.33</v>
      </c>
      <c r="F2960">
        <v>5.75</v>
      </c>
      <c r="G2960">
        <v>14.96</v>
      </c>
      <c r="H2960">
        <v>8.44</v>
      </c>
      <c r="I2960">
        <v>6.3600009999999996</v>
      </c>
      <c r="J2960">
        <v>18</v>
      </c>
      <c r="K2960">
        <v>14.69</v>
      </c>
      <c r="L2960">
        <v>5.96</v>
      </c>
      <c r="M2960">
        <v>8.4563319999999997</v>
      </c>
      <c r="N2960">
        <v>9.4963329999999999</v>
      </c>
      <c r="O2960">
        <v>8.2640010000000004</v>
      </c>
    </row>
    <row r="2961" spans="3:15">
      <c r="C2961">
        <v>14790</v>
      </c>
      <c r="D2961">
        <v>13.76</v>
      </c>
      <c r="E2961">
        <v>9.6300000000000008</v>
      </c>
      <c r="F2961">
        <v>6.33</v>
      </c>
      <c r="G2961">
        <v>21.15</v>
      </c>
      <c r="H2961">
        <v>14.96</v>
      </c>
      <c r="I2961">
        <v>8.44</v>
      </c>
      <c r="J2961">
        <v>20.710000999999998</v>
      </c>
      <c r="K2961">
        <v>18</v>
      </c>
      <c r="L2961">
        <v>14.69</v>
      </c>
      <c r="M2961">
        <v>9.0383340000000008</v>
      </c>
      <c r="N2961">
        <v>10.131667</v>
      </c>
      <c r="O2961">
        <v>8.5426669999999998</v>
      </c>
    </row>
    <row r="2962" spans="3:15">
      <c r="C2962">
        <v>14795</v>
      </c>
      <c r="D2962">
        <v>21.82</v>
      </c>
      <c r="E2962">
        <v>13.76</v>
      </c>
      <c r="F2962">
        <v>9.6300000000000008</v>
      </c>
      <c r="G2962">
        <v>20.800001000000002</v>
      </c>
      <c r="H2962">
        <v>21.15</v>
      </c>
      <c r="I2962">
        <v>14.96</v>
      </c>
      <c r="J2962">
        <v>13.320001</v>
      </c>
      <c r="K2962">
        <v>20.710000999999998</v>
      </c>
      <c r="L2962">
        <v>18</v>
      </c>
      <c r="M2962">
        <v>9.6866660000000007</v>
      </c>
      <c r="N2962">
        <v>10.638999</v>
      </c>
      <c r="O2962">
        <v>8.8869989999999994</v>
      </c>
    </row>
    <row r="2963" spans="3:15">
      <c r="C2963">
        <v>14800</v>
      </c>
      <c r="D2963">
        <v>13.52</v>
      </c>
      <c r="E2963">
        <v>21.82</v>
      </c>
      <c r="F2963">
        <v>13.76</v>
      </c>
      <c r="G2963">
        <v>15.629999</v>
      </c>
      <c r="H2963">
        <v>20.800001000000002</v>
      </c>
      <c r="I2963">
        <v>21.15</v>
      </c>
      <c r="J2963">
        <v>11.08</v>
      </c>
      <c r="K2963">
        <v>13.320001</v>
      </c>
      <c r="L2963">
        <v>20.710000999999998</v>
      </c>
      <c r="M2963">
        <v>10.263667</v>
      </c>
      <c r="N2963">
        <v>11.164334</v>
      </c>
      <c r="O2963">
        <v>9.1656669999999991</v>
      </c>
    </row>
    <row r="2964" spans="3:15">
      <c r="C2964">
        <v>14805</v>
      </c>
      <c r="D2964">
        <v>11.09</v>
      </c>
      <c r="E2964">
        <v>13.52</v>
      </c>
      <c r="F2964">
        <v>21.82</v>
      </c>
      <c r="G2964">
        <v>11.469999</v>
      </c>
      <c r="H2964">
        <v>15.629999</v>
      </c>
      <c r="I2964">
        <v>20.800001000000002</v>
      </c>
      <c r="J2964">
        <v>10.23</v>
      </c>
      <c r="K2964">
        <v>11.08</v>
      </c>
      <c r="L2964">
        <v>13.320001</v>
      </c>
      <c r="M2964">
        <v>9.9073309999999992</v>
      </c>
      <c r="N2964">
        <v>10.893000000000001</v>
      </c>
      <c r="O2964">
        <v>9.2316680000000009</v>
      </c>
    </row>
    <row r="2965" spans="3:15">
      <c r="C2965">
        <v>14810</v>
      </c>
      <c r="D2965">
        <v>14.25</v>
      </c>
      <c r="E2965">
        <v>11.09</v>
      </c>
      <c r="F2965">
        <v>13.52</v>
      </c>
      <c r="G2965">
        <v>12.790001</v>
      </c>
      <c r="H2965">
        <v>11.469999</v>
      </c>
      <c r="I2965">
        <v>15.629999</v>
      </c>
      <c r="J2965">
        <v>9.68</v>
      </c>
      <c r="K2965">
        <v>10.23</v>
      </c>
      <c r="L2965">
        <v>11.08</v>
      </c>
      <c r="M2965">
        <v>9.7739999999999991</v>
      </c>
      <c r="N2965">
        <v>10.860999</v>
      </c>
      <c r="O2965">
        <v>8.5586660000000006</v>
      </c>
    </row>
    <row r="2966" spans="3:15">
      <c r="C2966">
        <v>14815</v>
      </c>
      <c r="D2966">
        <v>11.84</v>
      </c>
      <c r="E2966">
        <v>14.25</v>
      </c>
      <c r="F2966">
        <v>11.09</v>
      </c>
      <c r="G2966">
        <v>13.879999</v>
      </c>
      <c r="H2966">
        <v>12.790001</v>
      </c>
      <c r="I2966">
        <v>11.469999</v>
      </c>
      <c r="J2966">
        <v>10.88</v>
      </c>
      <c r="K2966">
        <v>9.68</v>
      </c>
      <c r="L2966">
        <v>10.23</v>
      </c>
      <c r="M2966">
        <v>9.4949999999999992</v>
      </c>
      <c r="N2966">
        <v>10.329331</v>
      </c>
      <c r="O2966">
        <v>8.1669979999999995</v>
      </c>
    </row>
    <row r="2967" spans="3:15">
      <c r="C2967">
        <v>14820</v>
      </c>
      <c r="D2967">
        <v>12.49</v>
      </c>
      <c r="E2967">
        <v>11.84</v>
      </c>
      <c r="F2967">
        <v>14.25</v>
      </c>
      <c r="G2967">
        <v>11.37</v>
      </c>
      <c r="H2967">
        <v>13.879999</v>
      </c>
      <c r="I2967">
        <v>12.790001</v>
      </c>
      <c r="J2967">
        <v>9.5500000000000007</v>
      </c>
      <c r="K2967">
        <v>10.88</v>
      </c>
      <c r="L2967">
        <v>9.68</v>
      </c>
      <c r="M2967">
        <v>9.1556660000000001</v>
      </c>
      <c r="N2967">
        <v>9.9819999999999993</v>
      </c>
      <c r="O2967">
        <v>8.1786670000000008</v>
      </c>
    </row>
    <row r="2968" spans="3:15">
      <c r="C2968">
        <v>14825</v>
      </c>
      <c r="D2968">
        <v>11.65</v>
      </c>
      <c r="E2968">
        <v>12.49</v>
      </c>
      <c r="F2968">
        <v>11.84</v>
      </c>
      <c r="G2968">
        <v>11.469999</v>
      </c>
      <c r="H2968">
        <v>11.37</v>
      </c>
      <c r="I2968">
        <v>13.879999</v>
      </c>
      <c r="J2968">
        <v>8.67</v>
      </c>
      <c r="K2968">
        <v>9.5500000000000007</v>
      </c>
      <c r="L2968">
        <v>10.88</v>
      </c>
      <c r="M2968">
        <v>8.7479999999999993</v>
      </c>
      <c r="N2968">
        <v>10.059668</v>
      </c>
      <c r="O2968">
        <v>7.4196669999999996</v>
      </c>
    </row>
    <row r="2969" spans="3:15">
      <c r="C2969">
        <v>14830</v>
      </c>
      <c r="D2969">
        <v>11.61</v>
      </c>
      <c r="E2969">
        <v>11.65</v>
      </c>
      <c r="F2969">
        <v>12.49</v>
      </c>
      <c r="G2969">
        <v>10.849999</v>
      </c>
      <c r="H2969">
        <v>11.469999</v>
      </c>
      <c r="I2969">
        <v>11.37</v>
      </c>
      <c r="J2969">
        <v>8.6300000000000008</v>
      </c>
      <c r="K2969">
        <v>8.67</v>
      </c>
      <c r="L2969">
        <v>9.5500000000000007</v>
      </c>
      <c r="M2969">
        <v>9.2046670000000006</v>
      </c>
      <c r="N2969">
        <v>10.083334000000001</v>
      </c>
      <c r="O2969">
        <v>8.044333</v>
      </c>
    </row>
    <row r="2970" spans="3:15">
      <c r="C2970">
        <v>14835</v>
      </c>
      <c r="D2970">
        <v>10.24</v>
      </c>
      <c r="E2970">
        <v>11.61</v>
      </c>
      <c r="F2970">
        <v>11.65</v>
      </c>
      <c r="G2970">
        <v>10.639999</v>
      </c>
      <c r="H2970">
        <v>10.849999</v>
      </c>
      <c r="I2970">
        <v>11.469999</v>
      </c>
      <c r="J2970">
        <v>8.16</v>
      </c>
      <c r="K2970">
        <v>8.6300000000000008</v>
      </c>
      <c r="L2970">
        <v>8.67</v>
      </c>
      <c r="M2970">
        <v>9.9039999999999999</v>
      </c>
      <c r="N2970">
        <v>10.705667999999999</v>
      </c>
      <c r="O2970">
        <v>8.3653340000000007</v>
      </c>
    </row>
    <row r="2971" spans="3:15">
      <c r="C2971">
        <v>14840</v>
      </c>
      <c r="D2971">
        <v>6.7</v>
      </c>
      <c r="E2971">
        <v>10.24</v>
      </c>
      <c r="F2971">
        <v>11.61</v>
      </c>
      <c r="G2971">
        <v>10.87</v>
      </c>
      <c r="H2971">
        <v>10.639999</v>
      </c>
      <c r="I2971">
        <v>10.849999</v>
      </c>
      <c r="J2971">
        <v>8.7100000000000009</v>
      </c>
      <c r="K2971">
        <v>8.16</v>
      </c>
      <c r="L2971">
        <v>8.6300000000000008</v>
      </c>
      <c r="M2971">
        <v>10.148667</v>
      </c>
      <c r="N2971">
        <v>10.680001000000001</v>
      </c>
      <c r="O2971">
        <v>8.1419999999999995</v>
      </c>
    </row>
    <row r="2972" spans="3:15">
      <c r="C2972">
        <v>14845</v>
      </c>
      <c r="D2972">
        <v>12.639999</v>
      </c>
      <c r="E2972">
        <v>6.7</v>
      </c>
      <c r="F2972">
        <v>10.24</v>
      </c>
      <c r="G2972">
        <v>12.639999</v>
      </c>
      <c r="H2972">
        <v>10.87</v>
      </c>
      <c r="I2972">
        <v>10.639999</v>
      </c>
      <c r="J2972">
        <v>9.8499990000000004</v>
      </c>
      <c r="K2972">
        <v>8.7100000000000009</v>
      </c>
      <c r="L2972">
        <v>8.16</v>
      </c>
      <c r="M2972">
        <v>10.785667999999999</v>
      </c>
      <c r="N2972">
        <v>11.069334</v>
      </c>
      <c r="O2972">
        <v>8.8243340000000003</v>
      </c>
    </row>
    <row r="2973" spans="3:15">
      <c r="C2973">
        <v>14850</v>
      </c>
      <c r="D2973">
        <v>10.25</v>
      </c>
      <c r="E2973">
        <v>12.639999</v>
      </c>
      <c r="F2973">
        <v>6.7</v>
      </c>
      <c r="G2973">
        <v>13.089999000000001</v>
      </c>
      <c r="H2973">
        <v>12.639999</v>
      </c>
      <c r="I2973">
        <v>10.87</v>
      </c>
      <c r="J2973">
        <v>10.220000000000001</v>
      </c>
      <c r="K2973">
        <v>9.8499990000000004</v>
      </c>
      <c r="L2973">
        <v>8.7100000000000009</v>
      </c>
      <c r="M2973">
        <v>10.745331999999999</v>
      </c>
      <c r="N2973">
        <v>11.152331999999999</v>
      </c>
      <c r="O2973">
        <v>8.6920000000000002</v>
      </c>
    </row>
    <row r="2974" spans="3:15">
      <c r="C2974">
        <v>14855</v>
      </c>
      <c r="D2974">
        <v>10.849999</v>
      </c>
      <c r="E2974">
        <v>10.25</v>
      </c>
      <c r="F2974">
        <v>12.639999</v>
      </c>
      <c r="G2974">
        <v>13.47</v>
      </c>
      <c r="H2974">
        <v>13.089999000000001</v>
      </c>
      <c r="I2974">
        <v>12.639999</v>
      </c>
      <c r="J2974">
        <v>9.35</v>
      </c>
      <c r="K2974">
        <v>10.220000000000001</v>
      </c>
      <c r="L2974">
        <v>9.8499990000000004</v>
      </c>
      <c r="M2974">
        <v>10.582000000000001</v>
      </c>
      <c r="N2974">
        <v>11.561999999999999</v>
      </c>
      <c r="O2974">
        <v>9.2313340000000004</v>
      </c>
    </row>
    <row r="2975" spans="3:15">
      <c r="C2975">
        <v>14860</v>
      </c>
      <c r="D2975">
        <v>11.72</v>
      </c>
      <c r="E2975">
        <v>10.849999</v>
      </c>
      <c r="F2975">
        <v>10.25</v>
      </c>
      <c r="G2975">
        <v>11.88</v>
      </c>
      <c r="H2975">
        <v>13.47</v>
      </c>
      <c r="I2975">
        <v>13.089999000000001</v>
      </c>
      <c r="J2975">
        <v>8.32</v>
      </c>
      <c r="K2975">
        <v>9.35</v>
      </c>
      <c r="L2975">
        <v>10.220000000000001</v>
      </c>
      <c r="M2975">
        <v>10.641667</v>
      </c>
      <c r="N2975">
        <v>12.143999000000001</v>
      </c>
      <c r="O2975">
        <v>9.4476659999999999</v>
      </c>
    </row>
    <row r="2976" spans="3:15">
      <c r="C2976">
        <v>14865</v>
      </c>
      <c r="D2976">
        <v>11.81</v>
      </c>
      <c r="E2976">
        <v>11.72</v>
      </c>
      <c r="F2976">
        <v>10.849999</v>
      </c>
      <c r="G2976">
        <v>11.85</v>
      </c>
      <c r="H2976">
        <v>11.88</v>
      </c>
      <c r="I2976">
        <v>13.47</v>
      </c>
      <c r="J2976">
        <v>8.4</v>
      </c>
      <c r="K2976">
        <v>8.32</v>
      </c>
      <c r="L2976">
        <v>9.35</v>
      </c>
      <c r="M2976">
        <v>11.219666</v>
      </c>
      <c r="N2976">
        <v>12.249665999999999</v>
      </c>
      <c r="O2976">
        <v>9.4936679999999996</v>
      </c>
    </row>
    <row r="2977" spans="3:15">
      <c r="C2977">
        <v>14870</v>
      </c>
      <c r="D2977">
        <v>12.75</v>
      </c>
      <c r="E2977">
        <v>11.81</v>
      </c>
      <c r="F2977">
        <v>11.72</v>
      </c>
      <c r="G2977">
        <v>12.44</v>
      </c>
      <c r="H2977">
        <v>11.85</v>
      </c>
      <c r="I2977">
        <v>11.88</v>
      </c>
      <c r="J2977">
        <v>8.8800000000000008</v>
      </c>
      <c r="K2977">
        <v>8.4</v>
      </c>
      <c r="L2977">
        <v>8.32</v>
      </c>
      <c r="M2977">
        <v>11.078334</v>
      </c>
      <c r="N2977">
        <v>12.474000999999999</v>
      </c>
      <c r="O2977">
        <v>9.6476659999999992</v>
      </c>
    </row>
    <row r="2978" spans="3:15">
      <c r="C2978">
        <v>14875</v>
      </c>
      <c r="D2978">
        <v>12.15</v>
      </c>
      <c r="E2978">
        <v>12.75</v>
      </c>
      <c r="F2978">
        <v>11.81</v>
      </c>
      <c r="G2978">
        <v>12.13</v>
      </c>
      <c r="H2978">
        <v>12.44</v>
      </c>
      <c r="I2978">
        <v>11.85</v>
      </c>
      <c r="J2978">
        <v>8.5500000000000007</v>
      </c>
      <c r="K2978">
        <v>8.8800000000000008</v>
      </c>
      <c r="L2978">
        <v>8.4</v>
      </c>
      <c r="M2978">
        <v>11.116667</v>
      </c>
      <c r="N2978">
        <v>11.915001999999999</v>
      </c>
      <c r="O2978">
        <v>9.2670010000000005</v>
      </c>
    </row>
    <row r="2979" spans="3:15">
      <c r="C2979">
        <v>14880</v>
      </c>
      <c r="D2979">
        <v>12.349999</v>
      </c>
      <c r="E2979">
        <v>12.15</v>
      </c>
      <c r="F2979">
        <v>12.75</v>
      </c>
      <c r="G2979">
        <v>12.36</v>
      </c>
      <c r="H2979">
        <v>12.13</v>
      </c>
      <c r="I2979">
        <v>12.44</v>
      </c>
      <c r="J2979">
        <v>9.1199999999999992</v>
      </c>
      <c r="K2979">
        <v>8.5500000000000007</v>
      </c>
      <c r="L2979">
        <v>8.8800000000000008</v>
      </c>
      <c r="M2979">
        <v>11.64</v>
      </c>
      <c r="N2979">
        <v>12.505665</v>
      </c>
      <c r="O2979">
        <v>9.2590009999999996</v>
      </c>
    </row>
    <row r="2980" spans="3:15">
      <c r="C2980">
        <v>14885</v>
      </c>
      <c r="D2980">
        <v>14.5</v>
      </c>
      <c r="E2980">
        <v>12.349999</v>
      </c>
      <c r="F2980">
        <v>12.15</v>
      </c>
      <c r="G2980">
        <v>9.73</v>
      </c>
      <c r="H2980">
        <v>12.36</v>
      </c>
      <c r="I2980">
        <v>12.13</v>
      </c>
      <c r="J2980">
        <v>8.7200000000000006</v>
      </c>
      <c r="K2980">
        <v>9.1199999999999992</v>
      </c>
      <c r="L2980">
        <v>8.5500000000000007</v>
      </c>
      <c r="M2980">
        <v>11.046665000000001</v>
      </c>
      <c r="N2980">
        <v>11.926999</v>
      </c>
      <c r="O2980">
        <v>9.4119989999999998</v>
      </c>
    </row>
    <row r="2981" spans="3:15">
      <c r="C2981">
        <v>14890</v>
      </c>
      <c r="D2981">
        <v>12.610001</v>
      </c>
      <c r="E2981">
        <v>14.5</v>
      </c>
      <c r="F2981">
        <v>12.349999</v>
      </c>
      <c r="G2981">
        <v>13.330000999999999</v>
      </c>
      <c r="H2981">
        <v>9.73</v>
      </c>
      <c r="I2981">
        <v>12.36</v>
      </c>
      <c r="J2981">
        <v>8.75</v>
      </c>
      <c r="K2981">
        <v>8.7200000000000006</v>
      </c>
      <c r="L2981">
        <v>9.1199999999999992</v>
      </c>
      <c r="M2981">
        <v>11.840667</v>
      </c>
      <c r="N2981">
        <v>12.286334</v>
      </c>
      <c r="O2981">
        <v>9.4190009999999997</v>
      </c>
    </row>
    <row r="2982" spans="3:15">
      <c r="C2982">
        <v>14895</v>
      </c>
      <c r="D2982">
        <v>13.39</v>
      </c>
      <c r="E2982">
        <v>12.610001</v>
      </c>
      <c r="F2982">
        <v>14.5</v>
      </c>
      <c r="G2982">
        <v>13.2</v>
      </c>
      <c r="H2982">
        <v>13.330000999999999</v>
      </c>
      <c r="I2982">
        <v>9.73</v>
      </c>
      <c r="J2982">
        <v>9.2899999999999991</v>
      </c>
      <c r="K2982">
        <v>8.75</v>
      </c>
      <c r="L2982">
        <v>8.7200000000000006</v>
      </c>
      <c r="M2982">
        <v>11.304667</v>
      </c>
      <c r="N2982">
        <v>12.458665999999999</v>
      </c>
      <c r="O2982">
        <v>9.5153339999999993</v>
      </c>
    </row>
    <row r="2983" spans="3:15">
      <c r="C2983">
        <v>14900</v>
      </c>
      <c r="D2983">
        <v>12.52</v>
      </c>
      <c r="E2983">
        <v>13.39</v>
      </c>
      <c r="F2983">
        <v>12.610001</v>
      </c>
      <c r="G2983">
        <v>12.559998999999999</v>
      </c>
      <c r="H2983">
        <v>13.2</v>
      </c>
      <c r="I2983">
        <v>13.330000999999999</v>
      </c>
      <c r="J2983">
        <v>9.75</v>
      </c>
      <c r="K2983">
        <v>9.2899999999999991</v>
      </c>
      <c r="L2983">
        <v>8.75</v>
      </c>
      <c r="M2983">
        <v>11.620666</v>
      </c>
      <c r="N2983">
        <v>12.689333</v>
      </c>
      <c r="O2983">
        <v>9.9506669999999993</v>
      </c>
    </row>
    <row r="2984" spans="3:15">
      <c r="C2984">
        <v>14905</v>
      </c>
      <c r="D2984">
        <v>12.720001</v>
      </c>
      <c r="E2984">
        <v>12.52</v>
      </c>
      <c r="F2984">
        <v>13.39</v>
      </c>
      <c r="G2984">
        <v>13.160000999999999</v>
      </c>
      <c r="H2984">
        <v>12.559998999999999</v>
      </c>
      <c r="I2984">
        <v>13.2</v>
      </c>
      <c r="J2984">
        <v>8.93</v>
      </c>
      <c r="K2984">
        <v>9.75</v>
      </c>
      <c r="L2984">
        <v>9.2899999999999991</v>
      </c>
      <c r="M2984">
        <v>12.153002000000001</v>
      </c>
      <c r="N2984">
        <v>12.823001</v>
      </c>
      <c r="O2984">
        <v>9.4943329999999992</v>
      </c>
    </row>
    <row r="2985" spans="3:15">
      <c r="C2985">
        <v>14910</v>
      </c>
      <c r="D2985">
        <v>11.900001</v>
      </c>
      <c r="E2985">
        <v>12.720001</v>
      </c>
      <c r="F2985">
        <v>12.52</v>
      </c>
      <c r="G2985">
        <v>13.56</v>
      </c>
      <c r="H2985">
        <v>13.160000999999999</v>
      </c>
      <c r="I2985">
        <v>12.559998999999999</v>
      </c>
      <c r="J2985">
        <v>9.6900010000000005</v>
      </c>
      <c r="K2985">
        <v>8.93</v>
      </c>
      <c r="L2985">
        <v>9.75</v>
      </c>
      <c r="M2985">
        <v>11.588666</v>
      </c>
      <c r="N2985">
        <v>12.618335999999999</v>
      </c>
      <c r="O2985">
        <v>9.4873329999999996</v>
      </c>
    </row>
    <row r="2986" spans="3:15">
      <c r="C2986">
        <v>14915</v>
      </c>
      <c r="D2986">
        <v>13.889999</v>
      </c>
      <c r="E2986">
        <v>11.900001</v>
      </c>
      <c r="F2986">
        <v>12.720001</v>
      </c>
      <c r="G2986">
        <v>14.45</v>
      </c>
      <c r="H2986">
        <v>13.56</v>
      </c>
      <c r="I2986">
        <v>13.160000999999999</v>
      </c>
      <c r="J2986">
        <v>9.92</v>
      </c>
      <c r="K2986">
        <v>9.6900010000000005</v>
      </c>
      <c r="L2986">
        <v>8.93</v>
      </c>
      <c r="M2986">
        <v>11.807002000000001</v>
      </c>
      <c r="N2986">
        <v>12.752999000000001</v>
      </c>
      <c r="O2986">
        <v>9.1449999999999996</v>
      </c>
    </row>
    <row r="2987" spans="3:15">
      <c r="C2987">
        <v>14920</v>
      </c>
      <c r="D2987">
        <v>13.45</v>
      </c>
      <c r="E2987">
        <v>13.889999</v>
      </c>
      <c r="F2987">
        <v>11.900001</v>
      </c>
      <c r="G2987">
        <v>14.52</v>
      </c>
      <c r="H2987">
        <v>14.45</v>
      </c>
      <c r="I2987">
        <v>13.56</v>
      </c>
      <c r="J2987">
        <v>9.42</v>
      </c>
      <c r="K2987">
        <v>9.92</v>
      </c>
      <c r="L2987">
        <v>9.6900010000000005</v>
      </c>
      <c r="M2987">
        <v>11.286001000000001</v>
      </c>
      <c r="N2987">
        <v>12.569333</v>
      </c>
      <c r="O2987">
        <v>10.046999</v>
      </c>
    </row>
    <row r="2988" spans="3:15">
      <c r="C2988">
        <v>14925</v>
      </c>
      <c r="D2988">
        <v>13.53</v>
      </c>
      <c r="E2988">
        <v>13.45</v>
      </c>
      <c r="F2988">
        <v>13.889999</v>
      </c>
      <c r="G2988">
        <v>14.89</v>
      </c>
      <c r="H2988">
        <v>14.52</v>
      </c>
      <c r="I2988">
        <v>14.45</v>
      </c>
      <c r="J2988">
        <v>9.56</v>
      </c>
      <c r="K2988">
        <v>9.42</v>
      </c>
      <c r="L2988">
        <v>9.92</v>
      </c>
      <c r="M2988">
        <v>11.640333999999999</v>
      </c>
      <c r="N2988">
        <v>12.650334000000001</v>
      </c>
      <c r="O2988">
        <v>9.4460010000000008</v>
      </c>
    </row>
    <row r="2989" spans="3:15">
      <c r="C2989">
        <v>14930</v>
      </c>
      <c r="D2989">
        <v>12.17</v>
      </c>
      <c r="E2989">
        <v>13.53</v>
      </c>
      <c r="F2989">
        <v>13.45</v>
      </c>
      <c r="G2989">
        <v>12.87</v>
      </c>
      <c r="H2989">
        <v>14.89</v>
      </c>
      <c r="I2989">
        <v>14.52</v>
      </c>
      <c r="J2989">
        <v>9.4499999999999993</v>
      </c>
      <c r="K2989">
        <v>9.56</v>
      </c>
      <c r="L2989">
        <v>9.42</v>
      </c>
      <c r="M2989">
        <v>11.250667</v>
      </c>
      <c r="N2989">
        <v>11.981000999999999</v>
      </c>
      <c r="O2989">
        <v>9.4360009999999992</v>
      </c>
    </row>
    <row r="2990" spans="3:15">
      <c r="C2990">
        <v>14935</v>
      </c>
      <c r="D2990">
        <v>10.35</v>
      </c>
      <c r="E2990">
        <v>12.17</v>
      </c>
      <c r="F2990">
        <v>13.53</v>
      </c>
      <c r="G2990">
        <v>11.25</v>
      </c>
      <c r="H2990">
        <v>12.87</v>
      </c>
      <c r="I2990">
        <v>14.89</v>
      </c>
      <c r="J2990">
        <v>9.42</v>
      </c>
      <c r="K2990">
        <v>9.4499999999999993</v>
      </c>
      <c r="L2990">
        <v>9.56</v>
      </c>
      <c r="M2990">
        <v>10.539001000000001</v>
      </c>
      <c r="N2990">
        <v>11.500334000000001</v>
      </c>
      <c r="O2990">
        <v>9.1653330000000004</v>
      </c>
    </row>
    <row r="2991" spans="3:15">
      <c r="C2991">
        <v>14940</v>
      </c>
      <c r="D2991">
        <v>11.429999</v>
      </c>
      <c r="E2991">
        <v>10.35</v>
      </c>
      <c r="F2991">
        <v>12.17</v>
      </c>
      <c r="G2991">
        <v>13.179999</v>
      </c>
      <c r="H2991">
        <v>11.25</v>
      </c>
      <c r="I2991">
        <v>12.87</v>
      </c>
      <c r="J2991">
        <v>8.0700009999999995</v>
      </c>
      <c r="K2991">
        <v>9.42</v>
      </c>
      <c r="L2991">
        <v>9.4499999999999993</v>
      </c>
      <c r="M2991">
        <v>10.151334</v>
      </c>
      <c r="N2991">
        <v>10.871</v>
      </c>
      <c r="O2991">
        <v>8.6289999999999996</v>
      </c>
    </row>
    <row r="2992" spans="3:15">
      <c r="C2992">
        <v>14945</v>
      </c>
      <c r="D2992">
        <v>3.73</v>
      </c>
      <c r="E2992">
        <v>11.429999</v>
      </c>
      <c r="F2992">
        <v>10.35</v>
      </c>
      <c r="G2992">
        <v>9.9299990000000005</v>
      </c>
      <c r="H2992">
        <v>13.179999</v>
      </c>
      <c r="I2992">
        <v>11.25</v>
      </c>
      <c r="J2992">
        <v>8.6</v>
      </c>
      <c r="K2992">
        <v>8.0700009999999995</v>
      </c>
      <c r="L2992">
        <v>9.42</v>
      </c>
      <c r="M2992">
        <v>9.4086669999999994</v>
      </c>
      <c r="N2992">
        <v>10.579000000000001</v>
      </c>
      <c r="O2992">
        <v>7.9959990000000003</v>
      </c>
    </row>
    <row r="2993" spans="3:15">
      <c r="C2993">
        <v>14950</v>
      </c>
      <c r="D2993">
        <v>4.7300000000000004</v>
      </c>
      <c r="E2993">
        <v>3.73</v>
      </c>
      <c r="F2993">
        <v>11.429999</v>
      </c>
      <c r="G2993">
        <v>5.47</v>
      </c>
      <c r="H2993">
        <v>9.9299990000000005</v>
      </c>
      <c r="I2993">
        <v>13.179999</v>
      </c>
      <c r="J2993">
        <v>4.59</v>
      </c>
      <c r="K2993">
        <v>8.6</v>
      </c>
      <c r="L2993">
        <v>8.0700009999999995</v>
      </c>
      <c r="M2993">
        <v>9.7013339999999992</v>
      </c>
      <c r="N2993">
        <v>10.632001000000001</v>
      </c>
      <c r="O2993">
        <v>8.0143339999999998</v>
      </c>
    </row>
    <row r="2994" spans="3:15">
      <c r="C2994">
        <v>14955</v>
      </c>
      <c r="D2994">
        <v>5.56</v>
      </c>
      <c r="E2994">
        <v>4.7300000000000004</v>
      </c>
      <c r="F2994">
        <v>3.73</v>
      </c>
      <c r="G2994">
        <v>6.15</v>
      </c>
      <c r="H2994">
        <v>5.47</v>
      </c>
      <c r="I2994">
        <v>9.9299990000000005</v>
      </c>
      <c r="J2994">
        <v>4.6500000000000004</v>
      </c>
      <c r="K2994">
        <v>4.59</v>
      </c>
      <c r="L2994">
        <v>8.6</v>
      </c>
      <c r="M2994">
        <v>9.2560009999999995</v>
      </c>
      <c r="N2994">
        <v>9.6710010000000004</v>
      </c>
      <c r="O2994">
        <v>7.6319999999999997</v>
      </c>
    </row>
    <row r="2995" spans="3:15">
      <c r="C2995">
        <v>14960</v>
      </c>
      <c r="D2995">
        <v>5.85</v>
      </c>
      <c r="E2995">
        <v>5.56</v>
      </c>
      <c r="F2995">
        <v>4.7300000000000004</v>
      </c>
      <c r="G2995">
        <v>6.58</v>
      </c>
      <c r="H2995">
        <v>6.15</v>
      </c>
      <c r="I2995">
        <v>5.47</v>
      </c>
      <c r="J2995">
        <v>5.36</v>
      </c>
      <c r="K2995">
        <v>4.6500000000000004</v>
      </c>
      <c r="L2995">
        <v>4.59</v>
      </c>
      <c r="M2995">
        <v>9.3719999999999999</v>
      </c>
      <c r="N2995">
        <v>10.035666000000001</v>
      </c>
      <c r="O2995">
        <v>7.6906670000000004</v>
      </c>
    </row>
    <row r="2996" spans="3:15">
      <c r="C2996">
        <v>14965</v>
      </c>
      <c r="D2996">
        <v>5.69</v>
      </c>
      <c r="E2996">
        <v>5.85</v>
      </c>
      <c r="F2996">
        <v>5.56</v>
      </c>
      <c r="G2996">
        <v>6.11</v>
      </c>
      <c r="H2996">
        <v>6.58</v>
      </c>
      <c r="I2996">
        <v>6.15</v>
      </c>
      <c r="J2996">
        <v>4.79</v>
      </c>
      <c r="K2996">
        <v>5.36</v>
      </c>
      <c r="L2996">
        <v>4.6500000000000004</v>
      </c>
      <c r="M2996">
        <v>9.5559999999999992</v>
      </c>
      <c r="N2996">
        <v>10.071667</v>
      </c>
      <c r="O2996">
        <v>7.7370000000000001</v>
      </c>
    </row>
    <row r="2997" spans="3:15">
      <c r="C2997">
        <v>14970</v>
      </c>
      <c r="D2997">
        <v>5.6</v>
      </c>
      <c r="E2997">
        <v>5.69</v>
      </c>
      <c r="F2997">
        <v>5.85</v>
      </c>
      <c r="G2997">
        <v>6.19</v>
      </c>
      <c r="H2997">
        <v>6.11</v>
      </c>
      <c r="I2997">
        <v>6.58</v>
      </c>
      <c r="J2997">
        <v>5.01</v>
      </c>
      <c r="K2997">
        <v>4.79</v>
      </c>
      <c r="L2997">
        <v>5.36</v>
      </c>
      <c r="M2997">
        <v>9.0749999999999993</v>
      </c>
      <c r="N2997">
        <v>9.9053339999999999</v>
      </c>
      <c r="O2997">
        <v>7.7966660000000001</v>
      </c>
    </row>
    <row r="2998" spans="3:15">
      <c r="C2998">
        <v>14975</v>
      </c>
      <c r="D2998">
        <v>7.13</v>
      </c>
      <c r="E2998">
        <v>5.6</v>
      </c>
      <c r="F2998">
        <v>5.69</v>
      </c>
      <c r="G2998">
        <v>7.75</v>
      </c>
      <c r="H2998">
        <v>6.19</v>
      </c>
      <c r="I2998">
        <v>6.11</v>
      </c>
      <c r="J2998">
        <v>5.96</v>
      </c>
      <c r="K2998">
        <v>5.01</v>
      </c>
      <c r="L2998">
        <v>4.79</v>
      </c>
      <c r="M2998">
        <v>9.3429990000000007</v>
      </c>
      <c r="N2998">
        <v>10.27</v>
      </c>
      <c r="O2998">
        <v>8.0446659999999994</v>
      </c>
    </row>
    <row r="2999" spans="3:15">
      <c r="C2999">
        <v>14980</v>
      </c>
      <c r="D2999">
        <v>8.7899999999999991</v>
      </c>
      <c r="E2999">
        <v>7.13</v>
      </c>
      <c r="F2999">
        <v>5.6</v>
      </c>
      <c r="G2999">
        <v>9.1999999999999993</v>
      </c>
      <c r="H2999">
        <v>7.75</v>
      </c>
      <c r="I2999">
        <v>6.19</v>
      </c>
      <c r="J2999">
        <v>7.64</v>
      </c>
      <c r="K2999">
        <v>5.96</v>
      </c>
      <c r="L2999">
        <v>5.01</v>
      </c>
      <c r="M2999">
        <v>9.924334</v>
      </c>
      <c r="N2999">
        <v>10.507667</v>
      </c>
      <c r="O2999">
        <v>8.3386669999999992</v>
      </c>
    </row>
    <row r="3000" spans="3:15">
      <c r="C3000">
        <v>14985</v>
      </c>
      <c r="D3000">
        <v>8.1200010000000002</v>
      </c>
      <c r="E3000">
        <v>8.7899999999999991</v>
      </c>
      <c r="F3000">
        <v>7.13</v>
      </c>
      <c r="G3000">
        <v>8.6900010000000005</v>
      </c>
      <c r="H3000">
        <v>9.1999999999999993</v>
      </c>
      <c r="I3000">
        <v>7.75</v>
      </c>
      <c r="J3000">
        <v>6.85</v>
      </c>
      <c r="K3000">
        <v>7.64</v>
      </c>
      <c r="L3000">
        <v>5.96</v>
      </c>
      <c r="M3000">
        <v>9.8283339999999999</v>
      </c>
      <c r="N3000">
        <v>11.186335</v>
      </c>
      <c r="O3000">
        <v>8.5086659999999998</v>
      </c>
    </row>
    <row r="3001" spans="3:15">
      <c r="C3001">
        <v>14990</v>
      </c>
      <c r="D3001">
        <v>9.2100000000000009</v>
      </c>
      <c r="E3001">
        <v>8.1200010000000002</v>
      </c>
      <c r="F3001">
        <v>8.7899999999999991</v>
      </c>
      <c r="G3001">
        <v>10.16</v>
      </c>
      <c r="H3001">
        <v>8.6900010000000005</v>
      </c>
      <c r="I3001">
        <v>9.1999999999999993</v>
      </c>
      <c r="J3001">
        <v>7.66</v>
      </c>
      <c r="K3001">
        <v>6.85</v>
      </c>
      <c r="L3001">
        <v>7.64</v>
      </c>
      <c r="M3001">
        <v>9.6566659999999995</v>
      </c>
      <c r="N3001">
        <v>10.802999</v>
      </c>
      <c r="O3001">
        <v>8.7250010000000007</v>
      </c>
    </row>
    <row r="3002" spans="3:15">
      <c r="C3002">
        <v>14995</v>
      </c>
      <c r="D3002">
        <v>11.150001</v>
      </c>
      <c r="E3002">
        <v>9.2100000000000009</v>
      </c>
      <c r="F3002">
        <v>8.1200010000000002</v>
      </c>
      <c r="G3002">
        <v>10.41</v>
      </c>
      <c r="H3002">
        <v>10.16</v>
      </c>
      <c r="I3002">
        <v>8.6900010000000005</v>
      </c>
      <c r="J3002">
        <v>7.24</v>
      </c>
      <c r="K3002">
        <v>7.66</v>
      </c>
      <c r="L3002">
        <v>6.85</v>
      </c>
      <c r="M3002">
        <v>9.1323340000000002</v>
      </c>
      <c r="N3002">
        <v>10.240665999999999</v>
      </c>
      <c r="O3002">
        <v>7.7923330000000002</v>
      </c>
    </row>
    <row r="3003" spans="3:15">
      <c r="C3003">
        <v>15000</v>
      </c>
      <c r="D3003">
        <v>10.16</v>
      </c>
      <c r="E3003">
        <v>11.150001</v>
      </c>
      <c r="F3003">
        <v>9.2100000000000009</v>
      </c>
      <c r="G3003">
        <v>11.73</v>
      </c>
      <c r="H3003">
        <v>10.41</v>
      </c>
      <c r="I3003">
        <v>10.16</v>
      </c>
      <c r="J3003">
        <v>8.58</v>
      </c>
      <c r="K3003">
        <v>7.24</v>
      </c>
      <c r="L3003">
        <v>7.66</v>
      </c>
      <c r="M3003">
        <v>8.2533320000000003</v>
      </c>
      <c r="N3003">
        <v>9.4843329999999995</v>
      </c>
      <c r="O3003">
        <v>7.6383340000000004</v>
      </c>
    </row>
    <row r="3004" spans="3:15">
      <c r="C3004">
        <v>15005</v>
      </c>
      <c r="D3004">
        <v>9.5299999999999994</v>
      </c>
      <c r="E3004">
        <v>10.16</v>
      </c>
      <c r="F3004">
        <v>11.150001</v>
      </c>
      <c r="G3004">
        <v>11.68</v>
      </c>
      <c r="H3004">
        <v>11.73</v>
      </c>
      <c r="I3004">
        <v>10.41</v>
      </c>
      <c r="J3004">
        <v>9.1199999999999992</v>
      </c>
      <c r="K3004">
        <v>8.58</v>
      </c>
      <c r="L3004">
        <v>7.24</v>
      </c>
      <c r="M3004">
        <v>8.1260010000000005</v>
      </c>
      <c r="N3004">
        <v>9.0559989999999999</v>
      </c>
      <c r="O3004">
        <v>7.0913329999999997</v>
      </c>
    </row>
    <row r="3005" spans="3:15">
      <c r="C3005">
        <v>15010</v>
      </c>
      <c r="D3005">
        <v>10.84</v>
      </c>
      <c r="E3005">
        <v>9.5299999999999994</v>
      </c>
      <c r="F3005">
        <v>10.16</v>
      </c>
      <c r="G3005">
        <v>13.51</v>
      </c>
      <c r="H3005">
        <v>11.68</v>
      </c>
      <c r="I3005">
        <v>11.73</v>
      </c>
      <c r="J3005">
        <v>12.549999</v>
      </c>
      <c r="K3005">
        <v>9.1199999999999992</v>
      </c>
      <c r="L3005">
        <v>8.58</v>
      </c>
      <c r="M3005">
        <v>7.9173330000000002</v>
      </c>
      <c r="N3005">
        <v>8.9936659999999993</v>
      </c>
      <c r="O3005">
        <v>7.8586669999999996</v>
      </c>
    </row>
    <row r="3006" spans="3:15">
      <c r="C3006">
        <v>15015</v>
      </c>
      <c r="D3006">
        <v>10.39</v>
      </c>
      <c r="E3006">
        <v>10.84</v>
      </c>
      <c r="F3006">
        <v>9.5299999999999994</v>
      </c>
      <c r="G3006">
        <v>11.08</v>
      </c>
      <c r="H3006">
        <v>13.51</v>
      </c>
      <c r="I3006">
        <v>11.68</v>
      </c>
      <c r="J3006">
        <v>10.599999</v>
      </c>
      <c r="K3006">
        <v>12.549999</v>
      </c>
      <c r="L3006">
        <v>9.1199999999999992</v>
      </c>
      <c r="M3006">
        <v>8.1209989999999994</v>
      </c>
      <c r="N3006">
        <v>9.1213339999999992</v>
      </c>
      <c r="O3006">
        <v>7.41</v>
      </c>
    </row>
    <row r="3007" spans="3:15">
      <c r="C3007">
        <v>15020</v>
      </c>
      <c r="D3007">
        <v>10.84</v>
      </c>
      <c r="E3007">
        <v>10.39</v>
      </c>
      <c r="F3007">
        <v>10.84</v>
      </c>
      <c r="G3007">
        <v>11.52</v>
      </c>
      <c r="H3007">
        <v>11.08</v>
      </c>
      <c r="I3007">
        <v>13.51</v>
      </c>
      <c r="J3007">
        <v>8.99</v>
      </c>
      <c r="K3007">
        <v>10.599999</v>
      </c>
      <c r="L3007">
        <v>12.549999</v>
      </c>
      <c r="M3007">
        <v>7.989001</v>
      </c>
      <c r="N3007">
        <v>8.8496679999999994</v>
      </c>
      <c r="O3007">
        <v>7.3680009999999996</v>
      </c>
    </row>
    <row r="3008" spans="3:15">
      <c r="C3008">
        <v>15025</v>
      </c>
      <c r="D3008">
        <v>8.01</v>
      </c>
      <c r="E3008">
        <v>10.84</v>
      </c>
      <c r="F3008">
        <v>10.39</v>
      </c>
      <c r="G3008">
        <v>9.0399999999999991</v>
      </c>
      <c r="H3008">
        <v>11.52</v>
      </c>
      <c r="I3008">
        <v>11.08</v>
      </c>
      <c r="J3008">
        <v>7.76</v>
      </c>
      <c r="K3008">
        <v>8.99</v>
      </c>
      <c r="L3008">
        <v>10.599999</v>
      </c>
      <c r="M3008">
        <v>8.1790000000000003</v>
      </c>
      <c r="N3008">
        <v>8.9176669999999998</v>
      </c>
      <c r="O3008">
        <v>7.4520020000000002</v>
      </c>
    </row>
    <row r="3009" spans="3:15">
      <c r="C3009">
        <v>15030</v>
      </c>
      <c r="D3009">
        <v>6.34</v>
      </c>
      <c r="E3009">
        <v>8.01</v>
      </c>
      <c r="F3009">
        <v>10.84</v>
      </c>
      <c r="G3009">
        <v>7.2</v>
      </c>
      <c r="H3009">
        <v>9.0399999999999991</v>
      </c>
      <c r="I3009">
        <v>11.52</v>
      </c>
      <c r="J3009">
        <v>5.71</v>
      </c>
      <c r="K3009">
        <v>7.76</v>
      </c>
      <c r="L3009">
        <v>8.99</v>
      </c>
      <c r="M3009">
        <v>8.2036660000000001</v>
      </c>
      <c r="N3009">
        <v>9.0403330000000004</v>
      </c>
      <c r="O3009">
        <v>7.6763339999999998</v>
      </c>
    </row>
    <row r="3010" spans="3:15">
      <c r="C3010">
        <v>15035</v>
      </c>
      <c r="D3010">
        <v>6.16</v>
      </c>
      <c r="E3010">
        <v>6.34</v>
      </c>
      <c r="F3010">
        <v>8.01</v>
      </c>
      <c r="G3010">
        <v>6.75</v>
      </c>
      <c r="H3010">
        <v>7.2</v>
      </c>
      <c r="I3010">
        <v>9.0399999999999991</v>
      </c>
      <c r="J3010">
        <v>5.27</v>
      </c>
      <c r="K3010">
        <v>5.71</v>
      </c>
      <c r="L3010">
        <v>7.76</v>
      </c>
      <c r="M3010">
        <v>8.4640000000000004</v>
      </c>
      <c r="N3010">
        <v>9.4756669999999996</v>
      </c>
      <c r="O3010">
        <v>7.544333</v>
      </c>
    </row>
    <row r="3011" spans="3:15">
      <c r="C3011">
        <v>15040</v>
      </c>
      <c r="D3011">
        <v>6.51</v>
      </c>
      <c r="E3011">
        <v>6.16</v>
      </c>
      <c r="F3011">
        <v>6.34</v>
      </c>
      <c r="G3011">
        <v>6.93</v>
      </c>
      <c r="H3011">
        <v>6.75</v>
      </c>
      <c r="I3011">
        <v>7.2</v>
      </c>
      <c r="J3011">
        <v>5.84</v>
      </c>
      <c r="K3011">
        <v>5.27</v>
      </c>
      <c r="L3011">
        <v>5.71</v>
      </c>
      <c r="M3011">
        <v>9.1000010000000007</v>
      </c>
      <c r="N3011">
        <v>9.6943330000000003</v>
      </c>
      <c r="O3011">
        <v>7.5993339999999998</v>
      </c>
    </row>
    <row r="3012" spans="3:15">
      <c r="C3012">
        <v>15045</v>
      </c>
      <c r="D3012">
        <v>6.01</v>
      </c>
      <c r="E3012">
        <v>6.51</v>
      </c>
      <c r="F3012">
        <v>6.16</v>
      </c>
      <c r="G3012">
        <v>6.8</v>
      </c>
      <c r="H3012">
        <v>6.93</v>
      </c>
      <c r="I3012">
        <v>6.75</v>
      </c>
      <c r="J3012">
        <v>5.2</v>
      </c>
      <c r="K3012">
        <v>5.84</v>
      </c>
      <c r="L3012">
        <v>5.27</v>
      </c>
      <c r="M3012">
        <v>8.4636659999999999</v>
      </c>
      <c r="N3012">
        <v>9.5353340000000006</v>
      </c>
      <c r="O3012">
        <v>7.6986660000000002</v>
      </c>
    </row>
    <row r="3013" spans="3:15">
      <c r="C3013">
        <v>15050</v>
      </c>
      <c r="D3013">
        <v>6.73</v>
      </c>
      <c r="E3013">
        <v>6.01</v>
      </c>
      <c r="F3013">
        <v>6.51</v>
      </c>
      <c r="G3013">
        <v>7.8</v>
      </c>
      <c r="H3013">
        <v>6.8</v>
      </c>
      <c r="I3013">
        <v>6.93</v>
      </c>
      <c r="J3013">
        <v>6.32</v>
      </c>
      <c r="K3013">
        <v>5.2</v>
      </c>
      <c r="L3013">
        <v>5.84</v>
      </c>
      <c r="M3013">
        <v>8.6726670000000006</v>
      </c>
      <c r="N3013">
        <v>9.8443339999999999</v>
      </c>
      <c r="O3013">
        <v>7.3289999999999997</v>
      </c>
    </row>
    <row r="3014" spans="3:15">
      <c r="C3014">
        <v>15055</v>
      </c>
      <c r="D3014">
        <v>6.67</v>
      </c>
      <c r="E3014">
        <v>6.73</v>
      </c>
      <c r="F3014">
        <v>6.01</v>
      </c>
      <c r="G3014">
        <v>7.54</v>
      </c>
      <c r="H3014">
        <v>7.8</v>
      </c>
      <c r="I3014">
        <v>6.8</v>
      </c>
      <c r="J3014">
        <v>6.01</v>
      </c>
      <c r="K3014">
        <v>6.32</v>
      </c>
      <c r="L3014">
        <v>5.2</v>
      </c>
      <c r="M3014">
        <v>9.4886660000000003</v>
      </c>
      <c r="N3014">
        <v>9.9163320000000006</v>
      </c>
      <c r="O3014">
        <v>8.1803340000000002</v>
      </c>
    </row>
    <row r="3015" spans="3:15">
      <c r="C3015">
        <v>15060</v>
      </c>
      <c r="D3015">
        <v>2.59</v>
      </c>
      <c r="E3015">
        <v>6.67</v>
      </c>
      <c r="F3015">
        <v>6.73</v>
      </c>
      <c r="G3015">
        <v>5.83</v>
      </c>
      <c r="H3015">
        <v>7.54</v>
      </c>
      <c r="I3015">
        <v>7.8</v>
      </c>
      <c r="J3015">
        <v>4.5</v>
      </c>
      <c r="K3015">
        <v>6.01</v>
      </c>
      <c r="L3015">
        <v>6.32</v>
      </c>
      <c r="M3015">
        <v>8.7366670000000006</v>
      </c>
      <c r="N3015">
        <v>9.642334</v>
      </c>
      <c r="O3015">
        <v>8.2416669999999996</v>
      </c>
    </row>
    <row r="3016" spans="3:15">
      <c r="C3016">
        <v>15065</v>
      </c>
      <c r="D3016">
        <v>6.77</v>
      </c>
      <c r="E3016">
        <v>2.59</v>
      </c>
      <c r="F3016">
        <v>6.67</v>
      </c>
      <c r="G3016">
        <v>7.57</v>
      </c>
      <c r="H3016">
        <v>5.83</v>
      </c>
      <c r="I3016">
        <v>7.54</v>
      </c>
      <c r="J3016">
        <v>5.9</v>
      </c>
      <c r="K3016">
        <v>4.5</v>
      </c>
      <c r="L3016">
        <v>6.01</v>
      </c>
      <c r="M3016">
        <v>8.7433340000000008</v>
      </c>
      <c r="N3016">
        <v>9.4943329999999992</v>
      </c>
      <c r="O3016">
        <v>7.8479999999999999</v>
      </c>
    </row>
    <row r="3017" spans="3:15">
      <c r="C3017">
        <v>15070</v>
      </c>
      <c r="D3017">
        <v>6.17</v>
      </c>
      <c r="E3017">
        <v>6.77</v>
      </c>
      <c r="F3017">
        <v>2.59</v>
      </c>
      <c r="G3017">
        <v>7.04</v>
      </c>
      <c r="H3017">
        <v>7.57</v>
      </c>
      <c r="I3017">
        <v>5.83</v>
      </c>
      <c r="J3017">
        <v>5.77</v>
      </c>
      <c r="K3017">
        <v>5.9</v>
      </c>
      <c r="L3017">
        <v>4.5</v>
      </c>
      <c r="M3017">
        <v>8.4700000000000006</v>
      </c>
      <c r="N3017">
        <v>9.4676679999999998</v>
      </c>
      <c r="O3017">
        <v>7.6640009999999998</v>
      </c>
    </row>
    <row r="3018" spans="3:15">
      <c r="C3018">
        <v>15075</v>
      </c>
      <c r="D3018">
        <v>6.7100010000000001</v>
      </c>
      <c r="E3018">
        <v>6.17</v>
      </c>
      <c r="F3018">
        <v>6.77</v>
      </c>
      <c r="G3018">
        <v>6.98</v>
      </c>
      <c r="H3018">
        <v>7.04</v>
      </c>
      <c r="I3018">
        <v>7.57</v>
      </c>
      <c r="J3018">
        <v>5.44</v>
      </c>
      <c r="K3018">
        <v>5.77</v>
      </c>
      <c r="L3018">
        <v>5.9</v>
      </c>
      <c r="M3018">
        <v>8.076333</v>
      </c>
      <c r="N3018">
        <v>9.2013339999999992</v>
      </c>
      <c r="O3018">
        <v>7.6866669999999999</v>
      </c>
    </row>
    <row r="3019" spans="3:15">
      <c r="C3019">
        <v>15080</v>
      </c>
      <c r="D3019">
        <v>6.12</v>
      </c>
      <c r="E3019">
        <v>6.7100010000000001</v>
      </c>
      <c r="F3019">
        <v>6.17</v>
      </c>
      <c r="G3019">
        <v>6.91</v>
      </c>
      <c r="H3019">
        <v>6.98</v>
      </c>
      <c r="I3019">
        <v>7.04</v>
      </c>
      <c r="J3019">
        <v>5.69</v>
      </c>
      <c r="K3019">
        <v>5.44</v>
      </c>
      <c r="L3019">
        <v>5.77</v>
      </c>
      <c r="M3019">
        <v>8.2270000000000003</v>
      </c>
      <c r="N3019">
        <v>8.8046670000000002</v>
      </c>
      <c r="O3019">
        <v>7.8490000000000002</v>
      </c>
    </row>
    <row r="3020" spans="3:15">
      <c r="C3020">
        <v>15085</v>
      </c>
      <c r="D3020">
        <v>6.8</v>
      </c>
      <c r="E3020">
        <v>6.12</v>
      </c>
      <c r="F3020">
        <v>6.7100010000000001</v>
      </c>
      <c r="G3020">
        <v>7.56</v>
      </c>
      <c r="H3020">
        <v>6.91</v>
      </c>
      <c r="I3020">
        <v>6.98</v>
      </c>
      <c r="J3020">
        <v>6.23</v>
      </c>
      <c r="K3020">
        <v>5.69</v>
      </c>
      <c r="L3020">
        <v>5.44</v>
      </c>
      <c r="M3020">
        <v>8.5236680000000007</v>
      </c>
      <c r="N3020">
        <v>9.5229999999999997</v>
      </c>
      <c r="O3020">
        <v>7.9290000000000003</v>
      </c>
    </row>
    <row r="3021" spans="3:15">
      <c r="C3021">
        <v>15090</v>
      </c>
      <c r="D3021">
        <v>6.03</v>
      </c>
      <c r="E3021">
        <v>6.8</v>
      </c>
      <c r="F3021">
        <v>6.12</v>
      </c>
      <c r="G3021">
        <v>6.84</v>
      </c>
      <c r="H3021">
        <v>7.56</v>
      </c>
      <c r="I3021">
        <v>6.91</v>
      </c>
      <c r="J3021">
        <v>5.97</v>
      </c>
      <c r="K3021">
        <v>6.23</v>
      </c>
      <c r="L3021">
        <v>5.69</v>
      </c>
      <c r="M3021">
        <v>8.9029989999999994</v>
      </c>
      <c r="N3021">
        <v>9.6670020000000001</v>
      </c>
      <c r="O3021">
        <v>8.2423330000000004</v>
      </c>
    </row>
    <row r="3022" spans="3:15">
      <c r="C3022">
        <v>15095</v>
      </c>
      <c r="D3022">
        <v>6.96</v>
      </c>
      <c r="E3022">
        <v>6.03</v>
      </c>
      <c r="F3022">
        <v>6.8</v>
      </c>
      <c r="G3022">
        <v>7.55</v>
      </c>
      <c r="H3022">
        <v>6.84</v>
      </c>
      <c r="I3022">
        <v>7.56</v>
      </c>
      <c r="J3022">
        <v>5.89</v>
      </c>
      <c r="K3022">
        <v>5.97</v>
      </c>
      <c r="L3022">
        <v>6.23</v>
      </c>
      <c r="M3022">
        <v>8.4529999999999994</v>
      </c>
      <c r="N3022">
        <v>9.6326660000000004</v>
      </c>
      <c r="O3022">
        <v>7.4786669999999997</v>
      </c>
    </row>
    <row r="3023" spans="3:15">
      <c r="C3023">
        <v>15100</v>
      </c>
      <c r="D3023">
        <v>6.69</v>
      </c>
      <c r="E3023">
        <v>6.96</v>
      </c>
      <c r="F3023">
        <v>6.03</v>
      </c>
      <c r="G3023">
        <v>7.28</v>
      </c>
      <c r="H3023">
        <v>7.55</v>
      </c>
      <c r="I3023">
        <v>6.84</v>
      </c>
      <c r="J3023">
        <v>5.75</v>
      </c>
      <c r="K3023">
        <v>5.89</v>
      </c>
      <c r="L3023">
        <v>5.97</v>
      </c>
      <c r="M3023">
        <v>8.9833339999999993</v>
      </c>
      <c r="N3023">
        <v>9.6916670000000007</v>
      </c>
      <c r="O3023">
        <v>8.2103339999999996</v>
      </c>
    </row>
    <row r="3024" spans="3:15">
      <c r="C3024">
        <v>15105</v>
      </c>
      <c r="D3024">
        <v>7.19</v>
      </c>
      <c r="E3024">
        <v>6.69</v>
      </c>
      <c r="F3024">
        <v>6.96</v>
      </c>
      <c r="G3024">
        <v>7.9000009999999996</v>
      </c>
      <c r="H3024">
        <v>7.28</v>
      </c>
      <c r="I3024">
        <v>7.55</v>
      </c>
      <c r="J3024">
        <v>6.33</v>
      </c>
      <c r="K3024">
        <v>5.75</v>
      </c>
      <c r="L3024">
        <v>5.89</v>
      </c>
      <c r="M3024">
        <v>8.8986669999999997</v>
      </c>
      <c r="N3024">
        <v>9.6936660000000003</v>
      </c>
      <c r="O3024">
        <v>8.3550000000000004</v>
      </c>
    </row>
    <row r="3025" spans="3:15">
      <c r="C3025">
        <v>15110</v>
      </c>
      <c r="D3025">
        <v>5.63</v>
      </c>
      <c r="E3025">
        <v>7.19</v>
      </c>
      <c r="F3025">
        <v>6.69</v>
      </c>
      <c r="G3025">
        <v>6.22</v>
      </c>
      <c r="H3025">
        <v>7.9000009999999996</v>
      </c>
      <c r="I3025">
        <v>7.28</v>
      </c>
      <c r="J3025">
        <v>5.04</v>
      </c>
      <c r="K3025">
        <v>6.33</v>
      </c>
      <c r="L3025">
        <v>5.75</v>
      </c>
      <c r="M3025">
        <v>8.9696660000000001</v>
      </c>
      <c r="N3025">
        <v>9.8496670000000002</v>
      </c>
      <c r="O3025">
        <v>8.4406669999999995</v>
      </c>
    </row>
    <row r="3026" spans="3:15">
      <c r="C3026">
        <v>15115</v>
      </c>
      <c r="D3026">
        <v>5.61</v>
      </c>
      <c r="E3026">
        <v>5.63</v>
      </c>
      <c r="F3026">
        <v>7.19</v>
      </c>
      <c r="G3026">
        <v>6.16</v>
      </c>
      <c r="H3026">
        <v>6.22</v>
      </c>
      <c r="I3026">
        <v>7.9000009999999996</v>
      </c>
      <c r="J3026">
        <v>4.67</v>
      </c>
      <c r="K3026">
        <v>5.04</v>
      </c>
      <c r="L3026">
        <v>6.33</v>
      </c>
      <c r="M3026">
        <v>8.853999</v>
      </c>
      <c r="N3026">
        <v>10.431334</v>
      </c>
      <c r="O3026">
        <v>8.3583339999999993</v>
      </c>
    </row>
    <row r="3027" spans="3:15">
      <c r="C3027">
        <v>15120</v>
      </c>
      <c r="D3027">
        <v>5.84</v>
      </c>
      <c r="E3027">
        <v>5.61</v>
      </c>
      <c r="F3027">
        <v>5.63</v>
      </c>
      <c r="G3027">
        <v>6.4</v>
      </c>
      <c r="H3027">
        <v>6.16</v>
      </c>
      <c r="I3027">
        <v>6.22</v>
      </c>
      <c r="J3027">
        <v>5.61</v>
      </c>
      <c r="K3027">
        <v>4.67</v>
      </c>
      <c r="L3027">
        <v>5.04</v>
      </c>
      <c r="M3027">
        <v>9.575666</v>
      </c>
      <c r="N3027">
        <v>10.897335999999999</v>
      </c>
      <c r="O3027">
        <v>8.2993330000000007</v>
      </c>
    </row>
    <row r="3028" spans="3:15">
      <c r="C3028">
        <v>15125</v>
      </c>
      <c r="D3028">
        <v>6.2</v>
      </c>
      <c r="E3028">
        <v>5.84</v>
      </c>
      <c r="F3028">
        <v>5.61</v>
      </c>
      <c r="G3028">
        <v>7.21</v>
      </c>
      <c r="H3028">
        <v>6.4</v>
      </c>
      <c r="I3028">
        <v>6.16</v>
      </c>
      <c r="J3028">
        <v>5.59</v>
      </c>
      <c r="K3028">
        <v>5.61</v>
      </c>
      <c r="L3028">
        <v>4.67</v>
      </c>
      <c r="M3028">
        <v>9.0443350000000002</v>
      </c>
      <c r="N3028">
        <v>10.460998999999999</v>
      </c>
      <c r="O3028">
        <v>8.3849990000000005</v>
      </c>
    </row>
    <row r="3029" spans="3:15">
      <c r="C3029">
        <v>15130</v>
      </c>
      <c r="D3029">
        <v>7.07</v>
      </c>
      <c r="E3029">
        <v>6.2</v>
      </c>
      <c r="F3029">
        <v>5.84</v>
      </c>
      <c r="G3029">
        <v>7.59</v>
      </c>
      <c r="H3029">
        <v>7.21</v>
      </c>
      <c r="I3029">
        <v>6.4</v>
      </c>
      <c r="J3029">
        <v>5.69</v>
      </c>
      <c r="K3029">
        <v>5.59</v>
      </c>
      <c r="L3029">
        <v>5.61</v>
      </c>
      <c r="M3029">
        <v>9.2680009999999999</v>
      </c>
      <c r="N3029">
        <v>10.947335000000001</v>
      </c>
      <c r="O3029">
        <v>8.1343329999999998</v>
      </c>
    </row>
    <row r="3030" spans="3:15">
      <c r="C3030">
        <v>15135</v>
      </c>
      <c r="D3030">
        <v>5.76</v>
      </c>
      <c r="E3030">
        <v>7.07</v>
      </c>
      <c r="F3030">
        <v>6.2</v>
      </c>
      <c r="G3030">
        <v>6.55</v>
      </c>
      <c r="H3030">
        <v>7.59</v>
      </c>
      <c r="I3030">
        <v>7.21</v>
      </c>
      <c r="J3030">
        <v>5.09</v>
      </c>
      <c r="K3030">
        <v>5.69</v>
      </c>
      <c r="L3030">
        <v>5.59</v>
      </c>
      <c r="M3030">
        <v>9.7133339999999997</v>
      </c>
      <c r="N3030">
        <v>10.919002000000001</v>
      </c>
      <c r="O3030">
        <v>8.1623339999999995</v>
      </c>
    </row>
    <row r="3031" spans="3:15">
      <c r="C3031">
        <v>15140</v>
      </c>
      <c r="D3031">
        <v>6.19</v>
      </c>
      <c r="E3031">
        <v>5.76</v>
      </c>
      <c r="F3031">
        <v>7.07</v>
      </c>
      <c r="G3031">
        <v>2.95</v>
      </c>
      <c r="H3031">
        <v>6.55</v>
      </c>
      <c r="I3031">
        <v>7.59</v>
      </c>
      <c r="J3031">
        <v>5.25</v>
      </c>
      <c r="K3031">
        <v>5.09</v>
      </c>
      <c r="L3031">
        <v>5.69</v>
      </c>
      <c r="M3031">
        <v>9.4896670000000007</v>
      </c>
      <c r="N3031">
        <v>10.898334999999999</v>
      </c>
      <c r="O3031">
        <v>8.2643339999999998</v>
      </c>
    </row>
    <row r="3032" spans="3:15">
      <c r="C3032">
        <v>15145</v>
      </c>
      <c r="D3032">
        <v>7.09</v>
      </c>
      <c r="E3032">
        <v>6.19</v>
      </c>
      <c r="F3032">
        <v>5.76</v>
      </c>
      <c r="G3032">
        <v>7.87</v>
      </c>
      <c r="H3032">
        <v>2.95</v>
      </c>
      <c r="I3032">
        <v>6.55</v>
      </c>
      <c r="J3032">
        <v>6.47</v>
      </c>
      <c r="K3032">
        <v>5.25</v>
      </c>
      <c r="L3032">
        <v>5.09</v>
      </c>
      <c r="M3032">
        <v>9.67</v>
      </c>
      <c r="N3032">
        <v>10.506335</v>
      </c>
      <c r="O3032">
        <v>8.109667</v>
      </c>
    </row>
    <row r="3033" spans="3:15">
      <c r="C3033">
        <v>15150</v>
      </c>
      <c r="D3033">
        <v>7.02</v>
      </c>
      <c r="E3033">
        <v>7.09</v>
      </c>
      <c r="F3033">
        <v>6.19</v>
      </c>
      <c r="G3033">
        <v>7.63</v>
      </c>
      <c r="H3033">
        <v>7.87</v>
      </c>
      <c r="I3033">
        <v>2.95</v>
      </c>
      <c r="J3033">
        <v>6.13</v>
      </c>
      <c r="K3033">
        <v>6.47</v>
      </c>
      <c r="L3033">
        <v>5.25</v>
      </c>
      <c r="M3033">
        <v>9.0393340000000002</v>
      </c>
      <c r="N3033">
        <v>9.9413319999999992</v>
      </c>
      <c r="O3033">
        <v>7.8533330000000001</v>
      </c>
    </row>
    <row r="3034" spans="3:15">
      <c r="C3034">
        <v>15155</v>
      </c>
      <c r="D3034">
        <v>6.69</v>
      </c>
      <c r="E3034">
        <v>7.02</v>
      </c>
      <c r="F3034">
        <v>7.09</v>
      </c>
      <c r="G3034">
        <v>7.57</v>
      </c>
      <c r="H3034">
        <v>7.63</v>
      </c>
      <c r="I3034">
        <v>7.87</v>
      </c>
      <c r="J3034">
        <v>5.63</v>
      </c>
      <c r="K3034">
        <v>6.13</v>
      </c>
      <c r="L3034">
        <v>6.47</v>
      </c>
      <c r="M3034">
        <v>9.5969979999999993</v>
      </c>
      <c r="N3034">
        <v>10.344334</v>
      </c>
      <c r="O3034">
        <v>8.1733340000000005</v>
      </c>
    </row>
    <row r="3035" spans="3:15">
      <c r="C3035">
        <v>15160</v>
      </c>
      <c r="D3035">
        <v>6.59</v>
      </c>
      <c r="E3035">
        <v>6.69</v>
      </c>
      <c r="F3035">
        <v>7.02</v>
      </c>
      <c r="G3035">
        <v>7.1500009999999996</v>
      </c>
      <c r="H3035">
        <v>7.57</v>
      </c>
      <c r="I3035">
        <v>7.63</v>
      </c>
      <c r="J3035">
        <v>5.84</v>
      </c>
      <c r="K3035">
        <v>5.63</v>
      </c>
      <c r="L3035">
        <v>6.13</v>
      </c>
      <c r="M3035">
        <v>9.5846669999999996</v>
      </c>
      <c r="N3035">
        <v>10.381999</v>
      </c>
      <c r="O3035">
        <v>8.3063330000000004</v>
      </c>
    </row>
    <row r="3036" spans="3:15">
      <c r="C3036">
        <v>15165</v>
      </c>
      <c r="D3036">
        <v>6.73</v>
      </c>
      <c r="E3036">
        <v>6.59</v>
      </c>
      <c r="F3036">
        <v>6.69</v>
      </c>
      <c r="G3036">
        <v>7.56</v>
      </c>
      <c r="H3036">
        <v>7.1500009999999996</v>
      </c>
      <c r="I3036">
        <v>7.57</v>
      </c>
      <c r="J3036">
        <v>5.96</v>
      </c>
      <c r="K3036">
        <v>5.84</v>
      </c>
      <c r="L3036">
        <v>5.63</v>
      </c>
      <c r="M3036">
        <v>9.2350010000000005</v>
      </c>
      <c r="N3036">
        <v>10.228999999999999</v>
      </c>
      <c r="O3036">
        <v>8.706334</v>
      </c>
    </row>
    <row r="3037" spans="3:15">
      <c r="C3037">
        <v>15170</v>
      </c>
      <c r="D3037">
        <v>6.86</v>
      </c>
      <c r="E3037">
        <v>6.73</v>
      </c>
      <c r="F3037">
        <v>6.59</v>
      </c>
      <c r="G3037">
        <v>7.91</v>
      </c>
      <c r="H3037">
        <v>7.56</v>
      </c>
      <c r="I3037">
        <v>7.1500009999999996</v>
      </c>
      <c r="J3037">
        <v>5.71</v>
      </c>
      <c r="K3037">
        <v>5.96</v>
      </c>
      <c r="L3037">
        <v>5.84</v>
      </c>
      <c r="M3037">
        <v>10.071668000000001</v>
      </c>
      <c r="N3037">
        <v>11.449666000000001</v>
      </c>
      <c r="O3037">
        <v>9.3373329999999992</v>
      </c>
    </row>
    <row r="3038" spans="3:15">
      <c r="C3038">
        <v>15175</v>
      </c>
      <c r="D3038">
        <v>7.03</v>
      </c>
      <c r="E3038">
        <v>6.86</v>
      </c>
      <c r="F3038">
        <v>6.73</v>
      </c>
      <c r="G3038">
        <v>7.89</v>
      </c>
      <c r="H3038">
        <v>7.91</v>
      </c>
      <c r="I3038">
        <v>7.56</v>
      </c>
      <c r="J3038">
        <v>6.2</v>
      </c>
      <c r="K3038">
        <v>5.71</v>
      </c>
      <c r="L3038">
        <v>5.96</v>
      </c>
      <c r="M3038">
        <v>10.097332</v>
      </c>
      <c r="N3038">
        <v>11.242998999999999</v>
      </c>
      <c r="O3038">
        <v>9.424334</v>
      </c>
    </row>
    <row r="3039" spans="3:15">
      <c r="C3039">
        <v>15180</v>
      </c>
      <c r="D3039">
        <v>6.06</v>
      </c>
      <c r="E3039">
        <v>7.03</v>
      </c>
      <c r="F3039">
        <v>6.86</v>
      </c>
      <c r="G3039">
        <v>6.67</v>
      </c>
      <c r="H3039">
        <v>7.89</v>
      </c>
      <c r="I3039">
        <v>7.91</v>
      </c>
      <c r="J3039">
        <v>5.46</v>
      </c>
      <c r="K3039">
        <v>6.2</v>
      </c>
      <c r="L3039">
        <v>5.71</v>
      </c>
      <c r="M3039">
        <v>10.180332999999999</v>
      </c>
      <c r="N3039">
        <v>11.046334</v>
      </c>
      <c r="O3039">
        <v>9.0559999999999992</v>
      </c>
    </row>
    <row r="3040" spans="3:15">
      <c r="C3040">
        <v>15185</v>
      </c>
      <c r="D3040">
        <v>7.29</v>
      </c>
      <c r="E3040">
        <v>6.06</v>
      </c>
      <c r="F3040">
        <v>7.03</v>
      </c>
      <c r="G3040">
        <v>7.96</v>
      </c>
      <c r="H3040">
        <v>6.67</v>
      </c>
      <c r="I3040">
        <v>7.89</v>
      </c>
      <c r="J3040">
        <v>5.91</v>
      </c>
      <c r="K3040">
        <v>5.46</v>
      </c>
      <c r="L3040">
        <v>6.2</v>
      </c>
      <c r="M3040">
        <v>9.6676649999999995</v>
      </c>
      <c r="N3040">
        <v>10.953333000000001</v>
      </c>
      <c r="O3040">
        <v>8.8896669999999993</v>
      </c>
    </row>
    <row r="3041" spans="3:15">
      <c r="C3041">
        <v>15190</v>
      </c>
      <c r="D3041">
        <v>6.68</v>
      </c>
      <c r="E3041">
        <v>7.29</v>
      </c>
      <c r="F3041">
        <v>6.06</v>
      </c>
      <c r="G3041">
        <v>7.59</v>
      </c>
      <c r="H3041">
        <v>7.96</v>
      </c>
      <c r="I3041">
        <v>6.67</v>
      </c>
      <c r="J3041">
        <v>5.63</v>
      </c>
      <c r="K3041">
        <v>5.91</v>
      </c>
      <c r="L3041">
        <v>5.46</v>
      </c>
      <c r="M3041">
        <v>9.6986679999999996</v>
      </c>
      <c r="N3041">
        <v>10.879</v>
      </c>
      <c r="O3041">
        <v>9.1919989999999991</v>
      </c>
    </row>
    <row r="3042" spans="3:15">
      <c r="C3042">
        <v>15195</v>
      </c>
      <c r="D3042">
        <v>7.37</v>
      </c>
      <c r="E3042">
        <v>6.68</v>
      </c>
      <c r="F3042">
        <v>7.29</v>
      </c>
      <c r="G3042">
        <v>8.01</v>
      </c>
      <c r="H3042">
        <v>7.59</v>
      </c>
      <c r="I3042">
        <v>7.96</v>
      </c>
      <c r="J3042">
        <v>5.95</v>
      </c>
      <c r="K3042">
        <v>5.63</v>
      </c>
      <c r="L3042">
        <v>5.91</v>
      </c>
      <c r="M3042">
        <v>10.635</v>
      </c>
      <c r="N3042">
        <v>11.110001</v>
      </c>
      <c r="O3042">
        <v>9.3420009999999998</v>
      </c>
    </row>
    <row r="3043" spans="3:15">
      <c r="C3043">
        <v>15200</v>
      </c>
      <c r="D3043">
        <v>6.89</v>
      </c>
      <c r="E3043">
        <v>7.37</v>
      </c>
      <c r="F3043">
        <v>6.68</v>
      </c>
      <c r="G3043">
        <v>8.01</v>
      </c>
      <c r="H3043">
        <v>8.01</v>
      </c>
      <c r="I3043">
        <v>7.59</v>
      </c>
      <c r="J3043">
        <v>6.44</v>
      </c>
      <c r="K3043">
        <v>5.95</v>
      </c>
      <c r="L3043">
        <v>5.63</v>
      </c>
      <c r="M3043">
        <v>10.470998</v>
      </c>
      <c r="N3043">
        <v>11.931668</v>
      </c>
      <c r="O3043">
        <v>9.1176659999999998</v>
      </c>
    </row>
    <row r="3044" spans="3:15">
      <c r="C3044">
        <v>15205</v>
      </c>
      <c r="D3044">
        <v>7.57</v>
      </c>
      <c r="E3044">
        <v>6.89</v>
      </c>
      <c r="F3044">
        <v>7.37</v>
      </c>
      <c r="G3044">
        <v>8.2899999999999991</v>
      </c>
      <c r="H3044">
        <v>8.01</v>
      </c>
      <c r="I3044">
        <v>8.01</v>
      </c>
      <c r="J3044">
        <v>6.41</v>
      </c>
      <c r="K3044">
        <v>6.44</v>
      </c>
      <c r="L3044">
        <v>5.95</v>
      </c>
      <c r="M3044">
        <v>10.510332999999999</v>
      </c>
      <c r="N3044">
        <v>11.418001</v>
      </c>
      <c r="O3044">
        <v>9.3223319999999994</v>
      </c>
    </row>
    <row r="3045" spans="3:15">
      <c r="C3045">
        <v>15210</v>
      </c>
      <c r="D3045">
        <v>7.1500009999999996</v>
      </c>
      <c r="E3045">
        <v>7.57</v>
      </c>
      <c r="F3045">
        <v>6.89</v>
      </c>
      <c r="G3045">
        <v>7.99</v>
      </c>
      <c r="H3045">
        <v>8.2899999999999991</v>
      </c>
      <c r="I3045">
        <v>8.01</v>
      </c>
      <c r="J3045">
        <v>6.32</v>
      </c>
      <c r="K3045">
        <v>6.41</v>
      </c>
      <c r="L3045">
        <v>6.44</v>
      </c>
      <c r="M3045">
        <v>10.444665000000001</v>
      </c>
      <c r="N3045">
        <v>12.103334</v>
      </c>
      <c r="O3045">
        <v>9.4483339999999991</v>
      </c>
    </row>
    <row r="3046" spans="3:15">
      <c r="C3046">
        <v>15215</v>
      </c>
      <c r="D3046">
        <v>6.28</v>
      </c>
      <c r="E3046">
        <v>7.1500009999999996</v>
      </c>
      <c r="F3046">
        <v>7.57</v>
      </c>
      <c r="G3046">
        <v>6.97</v>
      </c>
      <c r="H3046">
        <v>7.99</v>
      </c>
      <c r="I3046">
        <v>8.2899999999999991</v>
      </c>
      <c r="J3046">
        <v>5.8</v>
      </c>
      <c r="K3046">
        <v>6.32</v>
      </c>
      <c r="L3046">
        <v>6.41</v>
      </c>
      <c r="M3046">
        <v>10.947335000000001</v>
      </c>
      <c r="N3046">
        <v>12.104001</v>
      </c>
      <c r="O3046">
        <v>9.4483339999999991</v>
      </c>
    </row>
    <row r="3047" spans="3:15">
      <c r="C3047">
        <v>15220</v>
      </c>
      <c r="D3047">
        <v>10.14</v>
      </c>
      <c r="E3047">
        <v>6.28</v>
      </c>
      <c r="F3047">
        <v>7.1500009999999996</v>
      </c>
      <c r="G3047">
        <v>16.260000000000002</v>
      </c>
      <c r="H3047">
        <v>6.97</v>
      </c>
      <c r="I3047">
        <v>7.99</v>
      </c>
      <c r="J3047">
        <v>15.369999</v>
      </c>
      <c r="K3047">
        <v>5.8</v>
      </c>
      <c r="L3047">
        <v>6.32</v>
      </c>
      <c r="M3047">
        <v>11.074334</v>
      </c>
      <c r="N3047">
        <v>12.904334</v>
      </c>
      <c r="O3047">
        <v>10.164</v>
      </c>
    </row>
    <row r="3048" spans="3:15">
      <c r="C3048">
        <v>15225</v>
      </c>
      <c r="D3048">
        <v>17.649999999999999</v>
      </c>
      <c r="E3048">
        <v>10.14</v>
      </c>
      <c r="F3048">
        <v>6.28</v>
      </c>
      <c r="G3048">
        <v>10.79</v>
      </c>
      <c r="H3048">
        <v>16.260000000000002</v>
      </c>
      <c r="I3048">
        <v>6.97</v>
      </c>
      <c r="J3048">
        <v>17.470001</v>
      </c>
      <c r="K3048">
        <v>15.369999</v>
      </c>
      <c r="L3048">
        <v>5.8</v>
      </c>
      <c r="M3048">
        <v>10.984666000000001</v>
      </c>
      <c r="N3048">
        <v>12.851666</v>
      </c>
      <c r="O3048">
        <v>10.972999</v>
      </c>
    </row>
    <row r="3049" spans="3:15">
      <c r="C3049">
        <v>15230</v>
      </c>
      <c r="D3049">
        <v>17.350000000000001</v>
      </c>
      <c r="E3049">
        <v>17.649999999999999</v>
      </c>
      <c r="F3049">
        <v>10.14</v>
      </c>
      <c r="G3049">
        <v>22.869999</v>
      </c>
      <c r="H3049">
        <v>10.79</v>
      </c>
      <c r="I3049">
        <v>16.260000000000002</v>
      </c>
      <c r="J3049">
        <v>19.120000999999998</v>
      </c>
      <c r="K3049">
        <v>17.470001</v>
      </c>
      <c r="L3049">
        <v>15.369999</v>
      </c>
      <c r="M3049">
        <v>11.895</v>
      </c>
      <c r="N3049">
        <v>12.816333</v>
      </c>
      <c r="O3049">
        <v>10.175000000000001</v>
      </c>
    </row>
    <row r="3050" spans="3:15">
      <c r="C3050">
        <v>15235</v>
      </c>
      <c r="D3050">
        <v>19.48</v>
      </c>
      <c r="E3050">
        <v>17.350000000000001</v>
      </c>
      <c r="F3050">
        <v>17.649999999999999</v>
      </c>
      <c r="G3050">
        <v>22.789999000000002</v>
      </c>
      <c r="H3050">
        <v>22.869999</v>
      </c>
      <c r="I3050">
        <v>10.79</v>
      </c>
      <c r="J3050">
        <v>20.49</v>
      </c>
      <c r="K3050">
        <v>19.120000999999998</v>
      </c>
      <c r="L3050">
        <v>17.470001</v>
      </c>
      <c r="M3050">
        <v>11.428667000000001</v>
      </c>
      <c r="N3050">
        <v>13.283664999999999</v>
      </c>
      <c r="O3050">
        <v>10.704000000000001</v>
      </c>
    </row>
    <row r="3051" spans="3:15">
      <c r="C3051">
        <v>15240</v>
      </c>
      <c r="D3051">
        <v>22.32</v>
      </c>
      <c r="E3051">
        <v>19.48</v>
      </c>
      <c r="F3051">
        <v>17.350000000000001</v>
      </c>
      <c r="G3051">
        <v>22.550001000000002</v>
      </c>
      <c r="H3051">
        <v>22.789999000000002</v>
      </c>
      <c r="I3051">
        <v>22.869999</v>
      </c>
      <c r="J3051">
        <v>18.010000000000002</v>
      </c>
      <c r="K3051">
        <v>20.49</v>
      </c>
      <c r="L3051">
        <v>19.120000999999998</v>
      </c>
      <c r="M3051">
        <v>11.679001</v>
      </c>
      <c r="N3051">
        <v>13.400332000000001</v>
      </c>
      <c r="O3051">
        <v>11.315333000000001</v>
      </c>
    </row>
    <row r="3052" spans="3:15">
      <c r="C3052">
        <v>15245</v>
      </c>
      <c r="D3052">
        <v>16.789999000000002</v>
      </c>
      <c r="E3052">
        <v>22.32</v>
      </c>
      <c r="F3052">
        <v>19.48</v>
      </c>
      <c r="G3052">
        <v>14.280001</v>
      </c>
      <c r="H3052">
        <v>22.550001000000002</v>
      </c>
      <c r="I3052">
        <v>22.789999000000002</v>
      </c>
      <c r="J3052">
        <v>10.25</v>
      </c>
      <c r="K3052">
        <v>18.010000000000002</v>
      </c>
      <c r="L3052">
        <v>20.49</v>
      </c>
      <c r="M3052">
        <v>11.386666</v>
      </c>
      <c r="N3052">
        <v>12.846667</v>
      </c>
      <c r="O3052">
        <v>10.713666</v>
      </c>
    </row>
    <row r="3053" spans="3:15">
      <c r="C3053">
        <v>15250</v>
      </c>
      <c r="D3053">
        <v>12.51</v>
      </c>
      <c r="E3053">
        <v>16.789999000000002</v>
      </c>
      <c r="F3053">
        <v>22.32</v>
      </c>
      <c r="G3053">
        <v>14.45</v>
      </c>
      <c r="H3053">
        <v>14.280001</v>
      </c>
      <c r="I3053">
        <v>22.550001000000002</v>
      </c>
      <c r="J3053">
        <v>13.420000999999999</v>
      </c>
      <c r="K3053">
        <v>10.25</v>
      </c>
      <c r="L3053">
        <v>18.010000000000002</v>
      </c>
      <c r="M3053">
        <v>11.381</v>
      </c>
      <c r="N3053">
        <v>12.774333</v>
      </c>
      <c r="O3053">
        <v>10.824999999999999</v>
      </c>
    </row>
    <row r="3054" spans="3:15">
      <c r="C3054">
        <v>15255</v>
      </c>
      <c r="D3054">
        <v>13.349999</v>
      </c>
      <c r="E3054">
        <v>12.51</v>
      </c>
      <c r="F3054">
        <v>16.789999000000002</v>
      </c>
      <c r="G3054">
        <v>16.489999999999998</v>
      </c>
      <c r="H3054">
        <v>14.45</v>
      </c>
      <c r="I3054">
        <v>14.280001</v>
      </c>
      <c r="J3054">
        <v>10.69</v>
      </c>
      <c r="K3054">
        <v>13.420000999999999</v>
      </c>
      <c r="L3054">
        <v>10.25</v>
      </c>
      <c r="M3054">
        <v>11.924333000000001</v>
      </c>
      <c r="N3054">
        <v>13.213666999999999</v>
      </c>
      <c r="O3054">
        <v>11.757001000000001</v>
      </c>
    </row>
    <row r="3055" spans="3:15">
      <c r="C3055">
        <v>15260</v>
      </c>
      <c r="D3055">
        <v>15.09</v>
      </c>
      <c r="E3055">
        <v>13.349999</v>
      </c>
      <c r="F3055">
        <v>12.51</v>
      </c>
      <c r="G3055">
        <v>15.96</v>
      </c>
      <c r="H3055">
        <v>16.489999999999998</v>
      </c>
      <c r="I3055">
        <v>14.45</v>
      </c>
      <c r="J3055">
        <v>11.64</v>
      </c>
      <c r="K3055">
        <v>10.69</v>
      </c>
      <c r="L3055">
        <v>13.420000999999999</v>
      </c>
      <c r="M3055">
        <v>11.999665</v>
      </c>
      <c r="N3055">
        <v>13.972</v>
      </c>
      <c r="O3055">
        <v>12.178003</v>
      </c>
    </row>
    <row r="3056" spans="3:15">
      <c r="C3056">
        <v>15265</v>
      </c>
      <c r="D3056">
        <v>14.200001</v>
      </c>
      <c r="E3056">
        <v>15.09</v>
      </c>
      <c r="F3056">
        <v>13.349999</v>
      </c>
      <c r="G3056">
        <v>14.79</v>
      </c>
      <c r="H3056">
        <v>15.96</v>
      </c>
      <c r="I3056">
        <v>16.489999999999998</v>
      </c>
      <c r="J3056">
        <v>14.61</v>
      </c>
      <c r="K3056">
        <v>11.64</v>
      </c>
      <c r="L3056">
        <v>10.69</v>
      </c>
      <c r="M3056">
        <v>12.998666</v>
      </c>
      <c r="N3056">
        <v>14.139668</v>
      </c>
      <c r="O3056">
        <v>12.466001</v>
      </c>
    </row>
    <row r="3057" spans="3:15">
      <c r="C3057">
        <v>15270</v>
      </c>
      <c r="D3057">
        <v>16.649999999999999</v>
      </c>
      <c r="E3057">
        <v>14.200001</v>
      </c>
      <c r="F3057">
        <v>15.09</v>
      </c>
      <c r="G3057">
        <v>15.21</v>
      </c>
      <c r="H3057">
        <v>14.79</v>
      </c>
      <c r="I3057">
        <v>15.96</v>
      </c>
      <c r="J3057">
        <v>14.120001</v>
      </c>
      <c r="K3057">
        <v>14.61</v>
      </c>
      <c r="L3057">
        <v>11.64</v>
      </c>
      <c r="M3057">
        <v>13.017334999999999</v>
      </c>
      <c r="N3057">
        <v>14.343667</v>
      </c>
      <c r="O3057">
        <v>12.474334000000001</v>
      </c>
    </row>
    <row r="3058" spans="3:15">
      <c r="C3058">
        <v>15275</v>
      </c>
      <c r="D3058">
        <v>15.360001</v>
      </c>
      <c r="E3058">
        <v>16.649999999999999</v>
      </c>
      <c r="F3058">
        <v>14.200001</v>
      </c>
      <c r="G3058">
        <v>17.27</v>
      </c>
      <c r="H3058">
        <v>15.21</v>
      </c>
      <c r="I3058">
        <v>14.79</v>
      </c>
      <c r="J3058">
        <v>13.83</v>
      </c>
      <c r="K3058">
        <v>14.120001</v>
      </c>
      <c r="L3058">
        <v>14.61</v>
      </c>
      <c r="M3058">
        <v>13.210334</v>
      </c>
      <c r="N3058">
        <v>14.062666</v>
      </c>
      <c r="O3058">
        <v>12.836667</v>
      </c>
    </row>
    <row r="3059" spans="3:15">
      <c r="C3059">
        <v>15280</v>
      </c>
      <c r="D3059">
        <v>15.65</v>
      </c>
      <c r="E3059">
        <v>15.360001</v>
      </c>
      <c r="F3059">
        <v>16.649999999999999</v>
      </c>
      <c r="G3059">
        <v>16.130001</v>
      </c>
      <c r="H3059">
        <v>17.27</v>
      </c>
      <c r="I3059">
        <v>15.21</v>
      </c>
      <c r="J3059">
        <v>12.13</v>
      </c>
      <c r="K3059">
        <v>13.83</v>
      </c>
      <c r="L3059">
        <v>14.120001</v>
      </c>
      <c r="M3059">
        <v>12.887333999999999</v>
      </c>
      <c r="N3059">
        <v>15.579667000000001</v>
      </c>
      <c r="O3059">
        <v>13.778333</v>
      </c>
    </row>
    <row r="3060" spans="3:15">
      <c r="C3060">
        <v>15285</v>
      </c>
      <c r="D3060">
        <v>15.19</v>
      </c>
      <c r="E3060">
        <v>15.65</v>
      </c>
      <c r="F3060">
        <v>15.360001</v>
      </c>
      <c r="G3060">
        <v>15.389999</v>
      </c>
      <c r="H3060">
        <v>16.130001</v>
      </c>
      <c r="I3060">
        <v>17.27</v>
      </c>
      <c r="J3060">
        <v>12.25</v>
      </c>
      <c r="K3060">
        <v>12.13</v>
      </c>
      <c r="L3060">
        <v>13.83</v>
      </c>
      <c r="M3060">
        <v>14.525665999999999</v>
      </c>
      <c r="N3060">
        <v>15.802667</v>
      </c>
      <c r="O3060">
        <v>14.363666</v>
      </c>
    </row>
    <row r="3061" spans="3:15">
      <c r="C3061">
        <v>15290</v>
      </c>
      <c r="D3061">
        <v>14.43</v>
      </c>
      <c r="E3061">
        <v>15.19</v>
      </c>
      <c r="F3061">
        <v>15.65</v>
      </c>
      <c r="G3061">
        <v>18.279999</v>
      </c>
      <c r="H3061">
        <v>15.389999</v>
      </c>
      <c r="I3061">
        <v>16.130001</v>
      </c>
      <c r="J3061">
        <v>16.030000999999999</v>
      </c>
      <c r="K3061">
        <v>12.25</v>
      </c>
      <c r="L3061">
        <v>12.13</v>
      </c>
      <c r="M3061">
        <v>14.984667999999999</v>
      </c>
      <c r="N3061">
        <v>16.980001000000001</v>
      </c>
      <c r="O3061">
        <v>14.630001</v>
      </c>
    </row>
    <row r="3062" spans="3:15">
      <c r="C3062">
        <v>15295</v>
      </c>
      <c r="D3062">
        <v>17.170000000000002</v>
      </c>
      <c r="E3062">
        <v>14.43</v>
      </c>
      <c r="F3062">
        <v>15.19</v>
      </c>
      <c r="G3062">
        <v>18.709999</v>
      </c>
      <c r="H3062">
        <v>18.279999</v>
      </c>
      <c r="I3062">
        <v>15.389999</v>
      </c>
      <c r="J3062">
        <v>13.879999</v>
      </c>
      <c r="K3062">
        <v>16.030000999999999</v>
      </c>
      <c r="L3062">
        <v>12.25</v>
      </c>
      <c r="M3062">
        <v>15.140669000000001</v>
      </c>
      <c r="N3062">
        <v>16.463331</v>
      </c>
      <c r="O3062">
        <v>14.374333</v>
      </c>
    </row>
    <row r="3063" spans="3:15">
      <c r="C3063">
        <v>15300</v>
      </c>
      <c r="D3063">
        <v>15.719999</v>
      </c>
      <c r="E3063">
        <v>17.170000000000002</v>
      </c>
      <c r="F3063">
        <v>14.43</v>
      </c>
      <c r="G3063">
        <v>16.290001</v>
      </c>
      <c r="H3063">
        <v>18.709999</v>
      </c>
      <c r="I3063">
        <v>18.279999</v>
      </c>
      <c r="J3063">
        <v>15.9</v>
      </c>
      <c r="K3063">
        <v>13.879999</v>
      </c>
      <c r="L3063">
        <v>16.030000999999999</v>
      </c>
      <c r="M3063">
        <v>13.914</v>
      </c>
      <c r="N3063">
        <v>15.929335999999999</v>
      </c>
      <c r="O3063">
        <v>14.184333000000001</v>
      </c>
    </row>
    <row r="3064" spans="3:15">
      <c r="C3064">
        <v>15305</v>
      </c>
      <c r="D3064">
        <v>13.61</v>
      </c>
      <c r="E3064">
        <v>15.719999</v>
      </c>
      <c r="F3064">
        <v>17.170000000000002</v>
      </c>
      <c r="G3064">
        <v>16.329999999999998</v>
      </c>
      <c r="H3064">
        <v>16.290001</v>
      </c>
      <c r="I3064">
        <v>18.709999</v>
      </c>
      <c r="J3064">
        <v>13.04</v>
      </c>
      <c r="K3064">
        <v>15.9</v>
      </c>
      <c r="L3064">
        <v>13.879999</v>
      </c>
      <c r="M3064">
        <v>13.673</v>
      </c>
      <c r="N3064">
        <v>15.179334000000001</v>
      </c>
      <c r="O3064">
        <v>13.461332000000001</v>
      </c>
    </row>
    <row r="3065" spans="3:15">
      <c r="C3065">
        <v>15310</v>
      </c>
      <c r="D3065">
        <v>12.57</v>
      </c>
      <c r="E3065">
        <v>13.61</v>
      </c>
      <c r="F3065">
        <v>15.719999</v>
      </c>
      <c r="G3065">
        <v>15.369999</v>
      </c>
      <c r="H3065">
        <v>16.329999999999998</v>
      </c>
      <c r="I3065">
        <v>16.290001</v>
      </c>
      <c r="J3065">
        <v>13.719999</v>
      </c>
      <c r="K3065">
        <v>13.04</v>
      </c>
      <c r="L3065">
        <v>15.9</v>
      </c>
      <c r="M3065">
        <v>13.578999</v>
      </c>
      <c r="N3065">
        <v>15.396998999999999</v>
      </c>
      <c r="O3065">
        <v>13.606</v>
      </c>
    </row>
    <row r="3066" spans="3:15">
      <c r="C3066">
        <v>15315</v>
      </c>
      <c r="D3066">
        <v>12.36</v>
      </c>
      <c r="E3066">
        <v>12.57</v>
      </c>
      <c r="F3066">
        <v>13.61</v>
      </c>
      <c r="G3066">
        <v>14.52</v>
      </c>
      <c r="H3066">
        <v>15.369999</v>
      </c>
      <c r="I3066">
        <v>16.329999999999998</v>
      </c>
      <c r="J3066">
        <v>12.389999</v>
      </c>
      <c r="K3066">
        <v>13.719999</v>
      </c>
      <c r="L3066">
        <v>13.04</v>
      </c>
      <c r="M3066">
        <v>14.418001</v>
      </c>
      <c r="N3066">
        <v>15.618665999999999</v>
      </c>
      <c r="O3066">
        <v>12.952667999999999</v>
      </c>
    </row>
    <row r="3067" spans="3:15">
      <c r="C3067">
        <v>15320</v>
      </c>
      <c r="D3067">
        <v>13.69</v>
      </c>
      <c r="E3067">
        <v>12.36</v>
      </c>
      <c r="F3067">
        <v>12.57</v>
      </c>
      <c r="G3067">
        <v>10.97</v>
      </c>
      <c r="H3067">
        <v>14.52</v>
      </c>
      <c r="I3067">
        <v>15.369999</v>
      </c>
      <c r="J3067">
        <v>9.9699989999999996</v>
      </c>
      <c r="K3067">
        <v>12.389999</v>
      </c>
      <c r="L3067">
        <v>13.719999</v>
      </c>
      <c r="M3067">
        <v>13.957333</v>
      </c>
      <c r="N3067">
        <v>15.132332999999999</v>
      </c>
      <c r="O3067">
        <v>13.711332000000001</v>
      </c>
    </row>
    <row r="3068" spans="3:15">
      <c r="C3068">
        <v>15325</v>
      </c>
      <c r="D3068">
        <v>13.11</v>
      </c>
      <c r="E3068">
        <v>13.69</v>
      </c>
      <c r="F3068">
        <v>12.36</v>
      </c>
      <c r="G3068">
        <v>14</v>
      </c>
      <c r="H3068">
        <v>10.97</v>
      </c>
      <c r="I3068">
        <v>14.52</v>
      </c>
      <c r="J3068">
        <v>10.43</v>
      </c>
      <c r="K3068">
        <v>9.9699989999999996</v>
      </c>
      <c r="L3068">
        <v>12.389999</v>
      </c>
      <c r="M3068">
        <v>13.542665</v>
      </c>
      <c r="N3068">
        <v>14.708332</v>
      </c>
      <c r="O3068">
        <v>12.751336</v>
      </c>
    </row>
    <row r="3069" spans="3:15">
      <c r="C3069">
        <v>15330</v>
      </c>
      <c r="D3069">
        <v>11.03</v>
      </c>
      <c r="E3069">
        <v>13.11</v>
      </c>
      <c r="F3069">
        <v>13.69</v>
      </c>
      <c r="G3069">
        <v>13</v>
      </c>
      <c r="H3069">
        <v>14</v>
      </c>
      <c r="I3069">
        <v>10.97</v>
      </c>
      <c r="J3069">
        <v>9.23</v>
      </c>
      <c r="K3069">
        <v>10.43</v>
      </c>
      <c r="L3069">
        <v>9.9699989999999996</v>
      </c>
      <c r="M3069">
        <v>12.689667999999999</v>
      </c>
      <c r="N3069">
        <v>14.870666999999999</v>
      </c>
      <c r="O3069">
        <v>12.226667000000001</v>
      </c>
    </row>
    <row r="3070" spans="3:15">
      <c r="C3070">
        <v>15335</v>
      </c>
      <c r="D3070">
        <v>12.389999</v>
      </c>
      <c r="E3070">
        <v>11.03</v>
      </c>
      <c r="F3070">
        <v>13.11</v>
      </c>
      <c r="G3070">
        <v>13.71</v>
      </c>
      <c r="H3070">
        <v>13</v>
      </c>
      <c r="I3070">
        <v>14</v>
      </c>
      <c r="J3070">
        <v>11.76</v>
      </c>
      <c r="K3070">
        <v>9.23</v>
      </c>
      <c r="L3070">
        <v>10.43</v>
      </c>
      <c r="M3070">
        <v>13.166999000000001</v>
      </c>
      <c r="N3070">
        <v>14.295</v>
      </c>
      <c r="O3070">
        <v>13.023999999999999</v>
      </c>
    </row>
    <row r="3071" spans="3:15">
      <c r="C3071">
        <v>15340</v>
      </c>
      <c r="D3071">
        <v>14.300001</v>
      </c>
      <c r="E3071">
        <v>12.389999</v>
      </c>
      <c r="F3071">
        <v>11.03</v>
      </c>
      <c r="G3071">
        <v>12.49</v>
      </c>
      <c r="H3071">
        <v>13.71</v>
      </c>
      <c r="I3071">
        <v>13</v>
      </c>
      <c r="J3071">
        <v>11.34</v>
      </c>
      <c r="K3071">
        <v>11.76</v>
      </c>
      <c r="L3071">
        <v>9.23</v>
      </c>
      <c r="M3071">
        <v>13.856665</v>
      </c>
      <c r="N3071">
        <v>15.387002000000001</v>
      </c>
      <c r="O3071">
        <v>13.371332000000001</v>
      </c>
    </row>
    <row r="3072" spans="3:15">
      <c r="C3072">
        <v>15345</v>
      </c>
      <c r="D3072">
        <v>11.77</v>
      </c>
      <c r="E3072">
        <v>14.300001</v>
      </c>
      <c r="F3072">
        <v>12.389999</v>
      </c>
      <c r="G3072">
        <v>11.76</v>
      </c>
      <c r="H3072">
        <v>12.49</v>
      </c>
      <c r="I3072">
        <v>13.71</v>
      </c>
      <c r="J3072">
        <v>10.19</v>
      </c>
      <c r="K3072">
        <v>11.34</v>
      </c>
      <c r="L3072">
        <v>11.76</v>
      </c>
      <c r="M3072">
        <v>14.155666999999999</v>
      </c>
      <c r="N3072">
        <v>16.345002999999998</v>
      </c>
      <c r="O3072">
        <v>14.79</v>
      </c>
    </row>
    <row r="3073" spans="3:15">
      <c r="C3073">
        <v>15350</v>
      </c>
      <c r="D3073">
        <v>13.53</v>
      </c>
      <c r="E3073">
        <v>11.77</v>
      </c>
      <c r="F3073">
        <v>14.300001</v>
      </c>
      <c r="G3073">
        <v>14.57</v>
      </c>
      <c r="H3073">
        <v>11.76</v>
      </c>
      <c r="I3073">
        <v>12.49</v>
      </c>
      <c r="J3073">
        <v>10.43</v>
      </c>
      <c r="K3073">
        <v>10.19</v>
      </c>
      <c r="L3073">
        <v>11.34</v>
      </c>
      <c r="M3073">
        <v>13.779999</v>
      </c>
      <c r="N3073">
        <v>16.148001000000001</v>
      </c>
      <c r="O3073">
        <v>14.631332</v>
      </c>
    </row>
    <row r="3074" spans="3:15">
      <c r="C3074">
        <v>15355</v>
      </c>
      <c r="D3074">
        <v>13.54</v>
      </c>
      <c r="E3074">
        <v>13.53</v>
      </c>
      <c r="F3074">
        <v>11.77</v>
      </c>
      <c r="G3074">
        <v>14.72</v>
      </c>
      <c r="H3074">
        <v>14.57</v>
      </c>
      <c r="I3074">
        <v>11.76</v>
      </c>
      <c r="J3074">
        <v>11.36</v>
      </c>
      <c r="K3074">
        <v>10.43</v>
      </c>
      <c r="L3074">
        <v>10.19</v>
      </c>
      <c r="M3074">
        <v>14.379999</v>
      </c>
      <c r="N3074">
        <v>15.753333</v>
      </c>
      <c r="O3074">
        <v>13.890333999999999</v>
      </c>
    </row>
    <row r="3075" spans="3:15">
      <c r="C3075">
        <v>15360</v>
      </c>
      <c r="D3075">
        <v>13.73</v>
      </c>
      <c r="E3075">
        <v>13.54</v>
      </c>
      <c r="F3075">
        <v>13.53</v>
      </c>
      <c r="G3075">
        <v>14.589999000000001</v>
      </c>
      <c r="H3075">
        <v>14.72</v>
      </c>
      <c r="I3075">
        <v>14.57</v>
      </c>
      <c r="J3075">
        <v>11.34</v>
      </c>
      <c r="K3075">
        <v>11.36</v>
      </c>
      <c r="L3075">
        <v>10.43</v>
      </c>
      <c r="M3075">
        <v>14.196668000000001</v>
      </c>
      <c r="N3075">
        <v>15.442</v>
      </c>
      <c r="O3075">
        <v>13.116332999999999</v>
      </c>
    </row>
    <row r="3076" spans="3:15">
      <c r="C3076">
        <v>15365</v>
      </c>
      <c r="D3076">
        <v>13.03</v>
      </c>
      <c r="E3076">
        <v>13.73</v>
      </c>
      <c r="F3076">
        <v>13.54</v>
      </c>
      <c r="G3076">
        <v>14.97</v>
      </c>
      <c r="H3076">
        <v>14.589999000000001</v>
      </c>
      <c r="I3076">
        <v>14.72</v>
      </c>
      <c r="J3076">
        <v>13.28</v>
      </c>
      <c r="K3076">
        <v>11.34</v>
      </c>
      <c r="L3076">
        <v>11.36</v>
      </c>
      <c r="M3076">
        <v>13.261333</v>
      </c>
      <c r="N3076">
        <v>14.611332000000001</v>
      </c>
      <c r="O3076">
        <v>12.853666</v>
      </c>
    </row>
    <row r="3077" spans="3:15">
      <c r="C3077">
        <v>15370</v>
      </c>
      <c r="D3077">
        <v>14.650001</v>
      </c>
      <c r="E3077">
        <v>13.03</v>
      </c>
      <c r="F3077">
        <v>13.73</v>
      </c>
      <c r="G3077">
        <v>15.610001</v>
      </c>
      <c r="H3077">
        <v>14.97</v>
      </c>
      <c r="I3077">
        <v>14.589999000000001</v>
      </c>
      <c r="J3077">
        <v>13.64</v>
      </c>
      <c r="K3077">
        <v>13.28</v>
      </c>
      <c r="L3077">
        <v>11.34</v>
      </c>
      <c r="M3077">
        <v>13.097</v>
      </c>
      <c r="N3077">
        <v>15.537001</v>
      </c>
      <c r="O3077">
        <v>14.350332999999999</v>
      </c>
    </row>
    <row r="3078" spans="3:15">
      <c r="C3078">
        <v>15375</v>
      </c>
      <c r="D3078">
        <v>14.89</v>
      </c>
      <c r="E3078">
        <v>14.650001</v>
      </c>
      <c r="F3078">
        <v>13.03</v>
      </c>
      <c r="G3078">
        <v>16.25</v>
      </c>
      <c r="H3078">
        <v>15.610001</v>
      </c>
      <c r="I3078">
        <v>14.97</v>
      </c>
      <c r="J3078">
        <v>14.81</v>
      </c>
      <c r="K3078">
        <v>13.64</v>
      </c>
      <c r="L3078">
        <v>13.28</v>
      </c>
      <c r="M3078">
        <v>14.428331999999999</v>
      </c>
      <c r="N3078">
        <v>16.290997999999998</v>
      </c>
      <c r="O3078">
        <v>15.409665</v>
      </c>
    </row>
    <row r="3079" spans="3:15">
      <c r="C3079">
        <v>15380</v>
      </c>
      <c r="D3079">
        <v>17.800001000000002</v>
      </c>
      <c r="E3079">
        <v>14.89</v>
      </c>
      <c r="F3079">
        <v>14.650001</v>
      </c>
      <c r="G3079">
        <v>15.25</v>
      </c>
      <c r="H3079">
        <v>16.25</v>
      </c>
      <c r="I3079">
        <v>15.610001</v>
      </c>
      <c r="J3079">
        <v>14.820001</v>
      </c>
      <c r="K3079">
        <v>14.81</v>
      </c>
      <c r="L3079">
        <v>13.64</v>
      </c>
      <c r="M3079">
        <v>14.940999</v>
      </c>
      <c r="N3079">
        <v>17.133665000000001</v>
      </c>
      <c r="O3079">
        <v>15.534333999999999</v>
      </c>
    </row>
    <row r="3080" spans="3:15">
      <c r="C3080">
        <v>15385</v>
      </c>
      <c r="D3080">
        <v>12.87</v>
      </c>
      <c r="E3080">
        <v>17.800001000000002</v>
      </c>
      <c r="F3080">
        <v>14.89</v>
      </c>
      <c r="G3080">
        <v>15.93</v>
      </c>
      <c r="H3080">
        <v>15.25</v>
      </c>
      <c r="I3080">
        <v>16.25</v>
      </c>
      <c r="J3080">
        <v>11.71</v>
      </c>
      <c r="K3080">
        <v>14.820001</v>
      </c>
      <c r="L3080">
        <v>14.81</v>
      </c>
      <c r="M3080">
        <v>15.333667999999999</v>
      </c>
      <c r="N3080">
        <v>16.995667999999998</v>
      </c>
      <c r="O3080">
        <v>14.673</v>
      </c>
    </row>
    <row r="3081" spans="3:15">
      <c r="C3081">
        <v>15390</v>
      </c>
      <c r="D3081">
        <v>12.83</v>
      </c>
      <c r="E3081">
        <v>12.87</v>
      </c>
      <c r="F3081">
        <v>17.800001000000002</v>
      </c>
      <c r="G3081">
        <v>15.009999000000001</v>
      </c>
      <c r="H3081">
        <v>15.93</v>
      </c>
      <c r="I3081">
        <v>15.25</v>
      </c>
      <c r="J3081">
        <v>10.39</v>
      </c>
      <c r="K3081">
        <v>11.71</v>
      </c>
      <c r="L3081">
        <v>14.820001</v>
      </c>
      <c r="M3081">
        <v>14.707667000000001</v>
      </c>
      <c r="N3081">
        <v>16.382666</v>
      </c>
      <c r="O3081">
        <v>14.022667999999999</v>
      </c>
    </row>
    <row r="3082" spans="3:15">
      <c r="C3082">
        <v>15395</v>
      </c>
      <c r="D3082">
        <v>14.33</v>
      </c>
      <c r="E3082">
        <v>12.83</v>
      </c>
      <c r="F3082">
        <v>12.87</v>
      </c>
      <c r="G3082">
        <v>14.900001</v>
      </c>
      <c r="H3082">
        <v>15.009999000000001</v>
      </c>
      <c r="I3082">
        <v>15.93</v>
      </c>
      <c r="J3082">
        <v>14.57</v>
      </c>
      <c r="K3082">
        <v>10.39</v>
      </c>
      <c r="L3082">
        <v>11.71</v>
      </c>
      <c r="M3082">
        <v>14.530334</v>
      </c>
      <c r="N3082">
        <v>16.280667999999999</v>
      </c>
      <c r="O3082">
        <v>14.489667000000001</v>
      </c>
    </row>
    <row r="3083" spans="3:15">
      <c r="C3083">
        <v>15400</v>
      </c>
      <c r="D3083">
        <v>11.91</v>
      </c>
      <c r="E3083">
        <v>14.33</v>
      </c>
      <c r="F3083">
        <v>12.83</v>
      </c>
      <c r="G3083">
        <v>14.849999</v>
      </c>
      <c r="H3083">
        <v>14.900001</v>
      </c>
      <c r="I3083">
        <v>15.009999000000001</v>
      </c>
      <c r="J3083">
        <v>14.599999</v>
      </c>
      <c r="K3083">
        <v>14.57</v>
      </c>
      <c r="L3083">
        <v>10.39</v>
      </c>
      <c r="M3083">
        <v>14.946666</v>
      </c>
      <c r="N3083">
        <v>15.928334</v>
      </c>
      <c r="O3083">
        <v>15.051332</v>
      </c>
    </row>
    <row r="3084" spans="3:15">
      <c r="C3084">
        <v>15405</v>
      </c>
      <c r="D3084">
        <v>12.530001</v>
      </c>
      <c r="E3084">
        <v>11.91</v>
      </c>
      <c r="F3084">
        <v>14.33</v>
      </c>
      <c r="G3084">
        <v>14.659998999999999</v>
      </c>
      <c r="H3084">
        <v>14.849999</v>
      </c>
      <c r="I3084">
        <v>14.900001</v>
      </c>
      <c r="J3084">
        <v>13.259999000000001</v>
      </c>
      <c r="K3084">
        <v>14.599999</v>
      </c>
      <c r="L3084">
        <v>14.57</v>
      </c>
      <c r="M3084">
        <v>15.316333999999999</v>
      </c>
      <c r="N3084">
        <v>17.329999999999998</v>
      </c>
      <c r="O3084">
        <v>16.084333000000001</v>
      </c>
    </row>
    <row r="3085" spans="3:15">
      <c r="C3085">
        <v>15410</v>
      </c>
      <c r="D3085">
        <v>14.129999</v>
      </c>
      <c r="E3085">
        <v>12.530001</v>
      </c>
      <c r="F3085">
        <v>11.91</v>
      </c>
      <c r="G3085">
        <v>14.96</v>
      </c>
      <c r="H3085">
        <v>14.659998999999999</v>
      </c>
      <c r="I3085">
        <v>14.849999</v>
      </c>
      <c r="J3085">
        <v>14.309998999999999</v>
      </c>
      <c r="K3085">
        <v>13.259999000000001</v>
      </c>
      <c r="L3085">
        <v>14.599999</v>
      </c>
      <c r="M3085">
        <v>15.948667</v>
      </c>
      <c r="N3085">
        <v>17.721665999999999</v>
      </c>
      <c r="O3085">
        <v>16.297668000000002</v>
      </c>
    </row>
    <row r="3086" spans="3:15">
      <c r="C3086">
        <v>15415</v>
      </c>
      <c r="D3086">
        <v>13.52</v>
      </c>
      <c r="E3086">
        <v>14.129999</v>
      </c>
      <c r="F3086">
        <v>12.530001</v>
      </c>
      <c r="G3086">
        <v>17.190000999999999</v>
      </c>
      <c r="H3086">
        <v>14.96</v>
      </c>
      <c r="I3086">
        <v>14.659998999999999</v>
      </c>
      <c r="J3086">
        <v>15.84</v>
      </c>
      <c r="K3086">
        <v>14.309998999999999</v>
      </c>
      <c r="L3086">
        <v>13.259999000000001</v>
      </c>
      <c r="M3086">
        <v>16.071332999999999</v>
      </c>
      <c r="N3086">
        <v>17.350000000000001</v>
      </c>
      <c r="O3086">
        <v>15.571001000000001</v>
      </c>
    </row>
    <row r="3087" spans="3:15">
      <c r="C3087">
        <v>15420</v>
      </c>
      <c r="D3087">
        <v>14.72</v>
      </c>
      <c r="E3087">
        <v>13.52</v>
      </c>
      <c r="F3087">
        <v>14.129999</v>
      </c>
      <c r="G3087">
        <v>17.030000999999999</v>
      </c>
      <c r="H3087">
        <v>17.190000999999999</v>
      </c>
      <c r="I3087">
        <v>14.96</v>
      </c>
      <c r="J3087">
        <v>13.070001</v>
      </c>
      <c r="K3087">
        <v>15.84</v>
      </c>
      <c r="L3087">
        <v>14.309998999999999</v>
      </c>
      <c r="M3087">
        <v>16.079668000000002</v>
      </c>
      <c r="N3087">
        <v>17.173666000000001</v>
      </c>
      <c r="O3087">
        <v>15.574667</v>
      </c>
    </row>
    <row r="3088" spans="3:15">
      <c r="C3088">
        <v>15425</v>
      </c>
      <c r="D3088">
        <v>10.59</v>
      </c>
      <c r="E3088">
        <v>14.72</v>
      </c>
      <c r="F3088">
        <v>13.52</v>
      </c>
      <c r="G3088">
        <v>14.120001</v>
      </c>
      <c r="H3088">
        <v>17.030000999999999</v>
      </c>
      <c r="I3088">
        <v>17.190000999999999</v>
      </c>
      <c r="J3088">
        <v>13.47</v>
      </c>
      <c r="K3088">
        <v>13.070001</v>
      </c>
      <c r="L3088">
        <v>15.84</v>
      </c>
      <c r="M3088">
        <v>15.619335</v>
      </c>
      <c r="N3088">
        <v>17.334665000000001</v>
      </c>
      <c r="O3088">
        <v>15.791331</v>
      </c>
    </row>
    <row r="3089" spans="3:15">
      <c r="C3089">
        <v>15430</v>
      </c>
      <c r="D3089">
        <v>11.02</v>
      </c>
      <c r="E3089">
        <v>10.59</v>
      </c>
      <c r="F3089">
        <v>14.72</v>
      </c>
      <c r="G3089">
        <v>14.41</v>
      </c>
      <c r="H3089">
        <v>14.120001</v>
      </c>
      <c r="I3089">
        <v>17.030000999999999</v>
      </c>
      <c r="J3089">
        <v>12.9</v>
      </c>
      <c r="K3089">
        <v>13.47</v>
      </c>
      <c r="L3089">
        <v>13.070001</v>
      </c>
      <c r="M3089">
        <v>15.810665</v>
      </c>
      <c r="N3089">
        <v>17.471668000000001</v>
      </c>
      <c r="O3089">
        <v>16.302999</v>
      </c>
    </row>
    <row r="3090" spans="3:15">
      <c r="C3090">
        <v>15435</v>
      </c>
      <c r="D3090">
        <v>12.87</v>
      </c>
      <c r="E3090">
        <v>11.02</v>
      </c>
      <c r="F3090">
        <v>10.59</v>
      </c>
      <c r="G3090">
        <v>17.350000000000001</v>
      </c>
      <c r="H3090">
        <v>14.41</v>
      </c>
      <c r="I3090">
        <v>14.120001</v>
      </c>
      <c r="J3090">
        <v>18</v>
      </c>
      <c r="K3090">
        <v>12.9</v>
      </c>
      <c r="L3090">
        <v>13.47</v>
      </c>
      <c r="M3090">
        <v>15.836334000000001</v>
      </c>
      <c r="N3090">
        <v>17.702331999999998</v>
      </c>
      <c r="O3090">
        <v>16.921334999999999</v>
      </c>
    </row>
    <row r="3091" spans="3:15">
      <c r="C3091">
        <v>15440</v>
      </c>
      <c r="D3091">
        <v>17.149999999999999</v>
      </c>
      <c r="E3091">
        <v>12.87</v>
      </c>
      <c r="F3091">
        <v>11.02</v>
      </c>
      <c r="G3091">
        <v>16.760000000000002</v>
      </c>
      <c r="H3091">
        <v>17.350000000000001</v>
      </c>
      <c r="I3091">
        <v>14.41</v>
      </c>
      <c r="J3091">
        <v>15.32</v>
      </c>
      <c r="K3091">
        <v>18</v>
      </c>
      <c r="L3091">
        <v>12.9</v>
      </c>
      <c r="M3091">
        <v>16.301998000000001</v>
      </c>
      <c r="N3091">
        <v>17.808665999999999</v>
      </c>
      <c r="O3091">
        <v>16.859000999999999</v>
      </c>
    </row>
    <row r="3092" spans="3:15">
      <c r="C3092">
        <v>15445</v>
      </c>
      <c r="D3092">
        <v>15.29</v>
      </c>
      <c r="E3092">
        <v>17.149999999999999</v>
      </c>
      <c r="F3092">
        <v>12.87</v>
      </c>
      <c r="G3092">
        <v>14.669999000000001</v>
      </c>
      <c r="H3092">
        <v>16.760000000000002</v>
      </c>
      <c r="I3092">
        <v>17.350000000000001</v>
      </c>
      <c r="J3092">
        <v>10.67</v>
      </c>
      <c r="K3092">
        <v>15.32</v>
      </c>
      <c r="L3092">
        <v>18</v>
      </c>
      <c r="M3092">
        <v>16.730668999999999</v>
      </c>
      <c r="N3092">
        <v>18.005333</v>
      </c>
      <c r="O3092">
        <v>15.640333</v>
      </c>
    </row>
    <row r="3093" spans="3:15">
      <c r="C3093">
        <v>15450</v>
      </c>
      <c r="D3093">
        <v>14.4</v>
      </c>
      <c r="E3093">
        <v>15.29</v>
      </c>
      <c r="F3093">
        <v>17.149999999999999</v>
      </c>
      <c r="G3093">
        <v>14.040001</v>
      </c>
      <c r="H3093">
        <v>14.669999000000001</v>
      </c>
      <c r="I3093">
        <v>16.760000000000002</v>
      </c>
      <c r="J3093">
        <v>12.620001</v>
      </c>
      <c r="K3093">
        <v>10.67</v>
      </c>
      <c r="L3093">
        <v>15.32</v>
      </c>
      <c r="M3093">
        <v>16.696667000000001</v>
      </c>
      <c r="N3093">
        <v>17.283331</v>
      </c>
      <c r="O3093">
        <v>15.671666999999999</v>
      </c>
    </row>
    <row r="3094" spans="3:15">
      <c r="C3094">
        <v>15455</v>
      </c>
      <c r="D3094">
        <v>13.04</v>
      </c>
      <c r="E3094">
        <v>14.4</v>
      </c>
      <c r="F3094">
        <v>15.29</v>
      </c>
      <c r="G3094">
        <v>18.359998999999998</v>
      </c>
      <c r="H3094">
        <v>14.040001</v>
      </c>
      <c r="I3094">
        <v>14.669999000000001</v>
      </c>
      <c r="J3094">
        <v>16</v>
      </c>
      <c r="K3094">
        <v>12.620001</v>
      </c>
      <c r="L3094">
        <v>10.67</v>
      </c>
      <c r="M3094">
        <v>16.023001000000001</v>
      </c>
      <c r="N3094">
        <v>17.514002000000001</v>
      </c>
      <c r="O3094">
        <v>15.765000000000001</v>
      </c>
    </row>
    <row r="3095" spans="3:15">
      <c r="C3095">
        <v>15460</v>
      </c>
      <c r="D3095">
        <v>14.86</v>
      </c>
      <c r="E3095">
        <v>13.04</v>
      </c>
      <c r="F3095">
        <v>14.4</v>
      </c>
      <c r="G3095">
        <v>14.7</v>
      </c>
      <c r="H3095">
        <v>18.359998999999998</v>
      </c>
      <c r="I3095">
        <v>14.040001</v>
      </c>
      <c r="J3095">
        <v>12.06</v>
      </c>
      <c r="K3095">
        <v>16</v>
      </c>
      <c r="L3095">
        <v>12.620001</v>
      </c>
      <c r="M3095">
        <v>14.845331</v>
      </c>
      <c r="N3095">
        <v>17.377333</v>
      </c>
      <c r="O3095">
        <v>16.402332000000001</v>
      </c>
    </row>
    <row r="3096" spans="3:15">
      <c r="C3096">
        <v>15465</v>
      </c>
      <c r="D3096">
        <v>11.68</v>
      </c>
      <c r="E3096">
        <v>14.86</v>
      </c>
      <c r="F3096">
        <v>13.04</v>
      </c>
      <c r="G3096">
        <v>13.68</v>
      </c>
      <c r="H3096">
        <v>14.7</v>
      </c>
      <c r="I3096">
        <v>18.359998999999998</v>
      </c>
      <c r="J3096">
        <v>13.59</v>
      </c>
      <c r="K3096">
        <v>12.06</v>
      </c>
      <c r="L3096">
        <v>16</v>
      </c>
      <c r="M3096">
        <v>15.663667</v>
      </c>
      <c r="N3096">
        <v>16.914000999999999</v>
      </c>
      <c r="O3096">
        <v>15.692330999999999</v>
      </c>
    </row>
    <row r="3097" spans="3:15">
      <c r="C3097">
        <v>15470</v>
      </c>
      <c r="D3097">
        <v>10.66</v>
      </c>
      <c r="E3097">
        <v>11.68</v>
      </c>
      <c r="F3097">
        <v>14.86</v>
      </c>
      <c r="G3097">
        <v>16.07</v>
      </c>
      <c r="H3097">
        <v>13.68</v>
      </c>
      <c r="I3097">
        <v>14.7</v>
      </c>
      <c r="J3097">
        <v>14.16</v>
      </c>
      <c r="K3097">
        <v>13.59</v>
      </c>
      <c r="L3097">
        <v>12.06</v>
      </c>
      <c r="M3097">
        <v>14.833667</v>
      </c>
      <c r="N3097">
        <v>16.933336000000001</v>
      </c>
      <c r="O3097">
        <v>15.370666999999999</v>
      </c>
    </row>
    <row r="3098" spans="3:15">
      <c r="C3098">
        <v>15475</v>
      </c>
      <c r="D3098">
        <v>12.77</v>
      </c>
      <c r="E3098">
        <v>10.66</v>
      </c>
      <c r="F3098">
        <v>11.68</v>
      </c>
      <c r="G3098">
        <v>16.170000000000002</v>
      </c>
      <c r="H3098">
        <v>16.07</v>
      </c>
      <c r="I3098">
        <v>13.68</v>
      </c>
      <c r="J3098">
        <v>11.66</v>
      </c>
      <c r="K3098">
        <v>14.16</v>
      </c>
      <c r="L3098">
        <v>13.59</v>
      </c>
      <c r="M3098">
        <v>14.632334</v>
      </c>
      <c r="N3098">
        <v>16.492334</v>
      </c>
      <c r="O3098">
        <v>14.856668000000001</v>
      </c>
    </row>
    <row r="3099" spans="3:15">
      <c r="C3099">
        <v>15480</v>
      </c>
      <c r="D3099">
        <v>9.16</v>
      </c>
      <c r="E3099">
        <v>12.77</v>
      </c>
      <c r="F3099">
        <v>10.66</v>
      </c>
      <c r="G3099">
        <v>13.83</v>
      </c>
      <c r="H3099">
        <v>16.170000000000002</v>
      </c>
      <c r="I3099">
        <v>16.07</v>
      </c>
      <c r="J3099">
        <v>11.23</v>
      </c>
      <c r="K3099">
        <v>11.66</v>
      </c>
      <c r="L3099">
        <v>14.16</v>
      </c>
      <c r="M3099">
        <v>14.179334000000001</v>
      </c>
      <c r="N3099">
        <v>15.984664</v>
      </c>
      <c r="O3099">
        <v>14.721334000000001</v>
      </c>
    </row>
    <row r="3100" spans="3:15">
      <c r="C3100">
        <v>15485</v>
      </c>
      <c r="D3100">
        <v>5.84</v>
      </c>
      <c r="E3100">
        <v>9.16</v>
      </c>
      <c r="F3100">
        <v>12.77</v>
      </c>
      <c r="G3100">
        <v>8.64</v>
      </c>
      <c r="H3100">
        <v>13.83</v>
      </c>
      <c r="I3100">
        <v>16.170000000000002</v>
      </c>
      <c r="J3100">
        <v>9.41</v>
      </c>
      <c r="K3100">
        <v>11.23</v>
      </c>
      <c r="L3100">
        <v>11.66</v>
      </c>
      <c r="M3100">
        <v>13.596332</v>
      </c>
      <c r="N3100">
        <v>15.801667</v>
      </c>
      <c r="O3100">
        <v>13.910334000000001</v>
      </c>
    </row>
    <row r="3101" spans="3:15">
      <c r="C3101">
        <v>15490</v>
      </c>
      <c r="D3101">
        <v>5.17</v>
      </c>
      <c r="E3101">
        <v>5.84</v>
      </c>
      <c r="F3101">
        <v>9.16</v>
      </c>
      <c r="G3101">
        <v>7.58</v>
      </c>
      <c r="H3101">
        <v>8.64</v>
      </c>
      <c r="I3101">
        <v>13.83</v>
      </c>
      <c r="J3101">
        <v>9.36</v>
      </c>
      <c r="K3101">
        <v>9.41</v>
      </c>
      <c r="L3101">
        <v>11.23</v>
      </c>
      <c r="M3101">
        <v>12.331666</v>
      </c>
      <c r="N3101">
        <v>14.910002</v>
      </c>
      <c r="O3101">
        <v>13.752333</v>
      </c>
    </row>
    <row r="3102" spans="3:15">
      <c r="C3102">
        <v>15495</v>
      </c>
      <c r="D3102">
        <v>2.82</v>
      </c>
      <c r="E3102">
        <v>5.17</v>
      </c>
      <c r="F3102">
        <v>5.84</v>
      </c>
      <c r="G3102">
        <v>9.11</v>
      </c>
      <c r="H3102">
        <v>7.58</v>
      </c>
      <c r="I3102">
        <v>8.64</v>
      </c>
      <c r="J3102">
        <v>9.24</v>
      </c>
      <c r="K3102">
        <v>9.36</v>
      </c>
      <c r="L3102">
        <v>9.41</v>
      </c>
      <c r="M3102">
        <v>12.448668</v>
      </c>
      <c r="N3102">
        <v>14.885001000000001</v>
      </c>
      <c r="O3102">
        <v>13.344001</v>
      </c>
    </row>
    <row r="3103" spans="3:15">
      <c r="C3103">
        <v>15500</v>
      </c>
      <c r="D3103">
        <v>6.76</v>
      </c>
      <c r="E3103">
        <v>2.82</v>
      </c>
      <c r="F3103">
        <v>5.17</v>
      </c>
      <c r="G3103">
        <v>11.389999</v>
      </c>
      <c r="H3103">
        <v>9.11</v>
      </c>
      <c r="I3103">
        <v>7.58</v>
      </c>
      <c r="J3103">
        <v>11.97</v>
      </c>
      <c r="K3103">
        <v>9.24</v>
      </c>
      <c r="L3103">
        <v>9.36</v>
      </c>
      <c r="M3103">
        <v>12.370333</v>
      </c>
      <c r="N3103">
        <v>14.518331999999999</v>
      </c>
      <c r="O3103">
        <v>12.930999999999999</v>
      </c>
    </row>
    <row r="3104" spans="3:15">
      <c r="C3104">
        <v>15505</v>
      </c>
      <c r="D3104">
        <v>6.51</v>
      </c>
      <c r="E3104">
        <v>6.76</v>
      </c>
      <c r="F3104">
        <v>2.82</v>
      </c>
      <c r="G3104">
        <v>10.629999</v>
      </c>
      <c r="H3104">
        <v>11.389999</v>
      </c>
      <c r="I3104">
        <v>9.11</v>
      </c>
      <c r="J3104">
        <v>10.87</v>
      </c>
      <c r="K3104">
        <v>11.97</v>
      </c>
      <c r="L3104">
        <v>9.24</v>
      </c>
      <c r="M3104">
        <v>12.399333</v>
      </c>
      <c r="N3104">
        <v>14.008333</v>
      </c>
      <c r="O3104">
        <v>12.853001000000001</v>
      </c>
    </row>
    <row r="3105" spans="3:15">
      <c r="C3105">
        <v>15510</v>
      </c>
      <c r="D3105">
        <v>0</v>
      </c>
      <c r="E3105">
        <v>6.51</v>
      </c>
      <c r="F3105">
        <v>6.76</v>
      </c>
      <c r="G3105">
        <v>10.719999</v>
      </c>
      <c r="H3105">
        <v>10.629999</v>
      </c>
      <c r="I3105">
        <v>11.389999</v>
      </c>
      <c r="J3105">
        <v>9.9600000000000009</v>
      </c>
      <c r="K3105">
        <v>10.87</v>
      </c>
      <c r="L3105">
        <v>11.97</v>
      </c>
      <c r="M3105">
        <v>10.788333</v>
      </c>
      <c r="N3105">
        <v>12.910667999999999</v>
      </c>
      <c r="O3105">
        <v>11.597999</v>
      </c>
    </row>
    <row r="3106" spans="3:15">
      <c r="C3106">
        <v>15515</v>
      </c>
      <c r="D3106">
        <v>3.8</v>
      </c>
      <c r="E3106">
        <v>0</v>
      </c>
      <c r="F3106">
        <v>6.51</v>
      </c>
      <c r="G3106">
        <v>7.22</v>
      </c>
      <c r="H3106">
        <v>10.719999</v>
      </c>
      <c r="I3106">
        <v>10.629999</v>
      </c>
      <c r="J3106">
        <v>8.27</v>
      </c>
      <c r="K3106">
        <v>9.9600000000000009</v>
      </c>
      <c r="L3106">
        <v>10.87</v>
      </c>
      <c r="M3106">
        <v>10.482666</v>
      </c>
      <c r="N3106">
        <v>11.989333</v>
      </c>
      <c r="O3106">
        <v>11.289332</v>
      </c>
    </row>
    <row r="3107" spans="3:15">
      <c r="C3107">
        <v>15520</v>
      </c>
      <c r="D3107">
        <v>4.53</v>
      </c>
      <c r="E3107">
        <v>3.8</v>
      </c>
      <c r="F3107">
        <v>0</v>
      </c>
      <c r="G3107">
        <v>5.7</v>
      </c>
      <c r="H3107">
        <v>7.22</v>
      </c>
      <c r="I3107">
        <v>10.719999</v>
      </c>
      <c r="J3107">
        <v>6.09</v>
      </c>
      <c r="K3107">
        <v>8.27</v>
      </c>
      <c r="L3107">
        <v>9.9600000000000009</v>
      </c>
      <c r="M3107">
        <v>9.5266669999999998</v>
      </c>
      <c r="N3107">
        <v>11.414332</v>
      </c>
      <c r="O3107">
        <v>9.9380000000000006</v>
      </c>
    </row>
    <row r="3108" spans="3:15">
      <c r="C3108">
        <v>15525</v>
      </c>
      <c r="D3108">
        <v>5.85</v>
      </c>
      <c r="E3108">
        <v>4.53</v>
      </c>
      <c r="F3108">
        <v>3.8</v>
      </c>
      <c r="G3108">
        <v>6.17</v>
      </c>
      <c r="H3108">
        <v>5.7</v>
      </c>
      <c r="I3108">
        <v>7.22</v>
      </c>
      <c r="J3108">
        <v>5.6</v>
      </c>
      <c r="K3108">
        <v>6.09</v>
      </c>
      <c r="L3108">
        <v>8.27</v>
      </c>
      <c r="M3108">
        <v>9.0723330000000004</v>
      </c>
      <c r="N3108">
        <v>10.592331</v>
      </c>
      <c r="O3108">
        <v>9.5976660000000003</v>
      </c>
    </row>
    <row r="3109" spans="3:15">
      <c r="C3109">
        <v>15530</v>
      </c>
      <c r="D3109">
        <v>5.19</v>
      </c>
      <c r="E3109">
        <v>5.85</v>
      </c>
      <c r="F3109">
        <v>4.53</v>
      </c>
      <c r="G3109">
        <v>5.98</v>
      </c>
      <c r="H3109">
        <v>6.17</v>
      </c>
      <c r="I3109">
        <v>5.7</v>
      </c>
      <c r="J3109">
        <v>2.36</v>
      </c>
      <c r="K3109">
        <v>5.6</v>
      </c>
      <c r="L3109">
        <v>6.09</v>
      </c>
      <c r="M3109">
        <v>8.1020009999999996</v>
      </c>
      <c r="N3109">
        <v>9.7256680000000006</v>
      </c>
      <c r="O3109">
        <v>8.982666</v>
      </c>
    </row>
    <row r="3110" spans="3:15">
      <c r="C3110">
        <v>15535</v>
      </c>
      <c r="D3110">
        <v>4.6500000000000004</v>
      </c>
      <c r="E3110">
        <v>5.19</v>
      </c>
      <c r="F3110">
        <v>5.85</v>
      </c>
      <c r="G3110">
        <v>5.15</v>
      </c>
      <c r="H3110">
        <v>5.98</v>
      </c>
      <c r="I3110">
        <v>6.17</v>
      </c>
      <c r="J3110">
        <v>4.2699999999999996</v>
      </c>
      <c r="K3110">
        <v>2.36</v>
      </c>
      <c r="L3110">
        <v>5.6</v>
      </c>
      <c r="M3110">
        <v>7.584333</v>
      </c>
      <c r="N3110">
        <v>8.8083340000000003</v>
      </c>
      <c r="O3110">
        <v>7.9870000000000001</v>
      </c>
    </row>
    <row r="3111" spans="3:15">
      <c r="C3111">
        <v>15540</v>
      </c>
      <c r="D3111">
        <v>4.51</v>
      </c>
      <c r="E3111">
        <v>4.6500000000000004</v>
      </c>
      <c r="F3111">
        <v>5.19</v>
      </c>
      <c r="G3111">
        <v>5.09</v>
      </c>
      <c r="H3111">
        <v>5.15</v>
      </c>
      <c r="I3111">
        <v>5.98</v>
      </c>
      <c r="J3111">
        <v>4.01</v>
      </c>
      <c r="K3111">
        <v>4.2699999999999996</v>
      </c>
      <c r="L3111">
        <v>2.36</v>
      </c>
      <c r="M3111">
        <v>6.7203340000000003</v>
      </c>
      <c r="N3111">
        <v>7.9053339999999999</v>
      </c>
      <c r="O3111">
        <v>7.1603329999999996</v>
      </c>
    </row>
    <row r="3112" spans="3:15">
      <c r="C3112">
        <v>15545</v>
      </c>
      <c r="D3112">
        <v>4.2699999999999996</v>
      </c>
      <c r="E3112">
        <v>4.51</v>
      </c>
      <c r="F3112">
        <v>4.6500000000000004</v>
      </c>
      <c r="G3112">
        <v>4.8899999999999997</v>
      </c>
      <c r="H3112">
        <v>5.09</v>
      </c>
      <c r="I3112">
        <v>5.15</v>
      </c>
      <c r="J3112">
        <v>3.88</v>
      </c>
      <c r="K3112">
        <v>4.01</v>
      </c>
      <c r="L3112">
        <v>4.2699999999999996</v>
      </c>
      <c r="M3112">
        <v>6.3673330000000004</v>
      </c>
      <c r="N3112">
        <v>7.3456669999999997</v>
      </c>
      <c r="O3112">
        <v>6.5690010000000001</v>
      </c>
    </row>
    <row r="3113" spans="3:15">
      <c r="C3113">
        <v>15550</v>
      </c>
      <c r="D3113">
        <v>4.59</v>
      </c>
      <c r="E3113">
        <v>4.2699999999999996</v>
      </c>
      <c r="F3113">
        <v>4.51</v>
      </c>
      <c r="G3113">
        <v>5.2</v>
      </c>
      <c r="H3113">
        <v>4.8899999999999997</v>
      </c>
      <c r="I3113">
        <v>5.09</v>
      </c>
      <c r="J3113">
        <v>4.2699999999999996</v>
      </c>
      <c r="K3113">
        <v>3.88</v>
      </c>
      <c r="L3113">
        <v>4.01</v>
      </c>
      <c r="M3113">
        <v>5.6836669999999998</v>
      </c>
      <c r="N3113">
        <v>7.083666</v>
      </c>
      <c r="O3113">
        <v>6.168666</v>
      </c>
    </row>
    <row r="3114" spans="3:15">
      <c r="C3114">
        <v>15555</v>
      </c>
      <c r="D3114">
        <v>3.72</v>
      </c>
      <c r="E3114">
        <v>4.59</v>
      </c>
      <c r="F3114">
        <v>4.2699999999999996</v>
      </c>
      <c r="G3114">
        <v>4.7699999999999996</v>
      </c>
      <c r="H3114">
        <v>5.2</v>
      </c>
      <c r="I3114">
        <v>4.8899999999999997</v>
      </c>
      <c r="J3114">
        <v>3.69</v>
      </c>
      <c r="K3114">
        <v>4.2699999999999996</v>
      </c>
      <c r="L3114">
        <v>3.88</v>
      </c>
      <c r="M3114">
        <v>5.7556669999999999</v>
      </c>
      <c r="N3114">
        <v>6.7456670000000001</v>
      </c>
      <c r="O3114">
        <v>5.67</v>
      </c>
    </row>
    <row r="3115" spans="3:15">
      <c r="C3115">
        <v>15560</v>
      </c>
      <c r="D3115">
        <v>4.28</v>
      </c>
      <c r="E3115">
        <v>3.72</v>
      </c>
      <c r="F3115">
        <v>4.59</v>
      </c>
      <c r="G3115">
        <v>4.76</v>
      </c>
      <c r="H3115">
        <v>4.7699999999999996</v>
      </c>
      <c r="I3115">
        <v>5.2</v>
      </c>
      <c r="J3115">
        <v>3.91</v>
      </c>
      <c r="K3115">
        <v>3.69</v>
      </c>
      <c r="L3115">
        <v>4.2699999999999996</v>
      </c>
      <c r="M3115">
        <v>5.1453340000000001</v>
      </c>
      <c r="N3115">
        <v>6.2770000000000001</v>
      </c>
      <c r="O3115">
        <v>5.6539999999999999</v>
      </c>
    </row>
    <row r="3116" spans="3:15">
      <c r="C3116">
        <v>15565</v>
      </c>
      <c r="D3116">
        <v>4.43</v>
      </c>
      <c r="E3116">
        <v>4.28</v>
      </c>
      <c r="F3116">
        <v>3.72</v>
      </c>
      <c r="G3116">
        <v>5.29</v>
      </c>
      <c r="H3116">
        <v>4.76</v>
      </c>
      <c r="I3116">
        <v>4.7699999999999996</v>
      </c>
      <c r="J3116">
        <v>4.3600000000000003</v>
      </c>
      <c r="K3116">
        <v>3.91</v>
      </c>
      <c r="L3116">
        <v>3.69</v>
      </c>
      <c r="M3116">
        <v>4.5839999999999996</v>
      </c>
      <c r="N3116">
        <v>5.4359999999999999</v>
      </c>
      <c r="O3116">
        <v>4.8626670000000001</v>
      </c>
    </row>
    <row r="3117" spans="3:15">
      <c r="C3117">
        <v>15570</v>
      </c>
      <c r="D3117">
        <v>3.73</v>
      </c>
      <c r="E3117">
        <v>4.43</v>
      </c>
      <c r="F3117">
        <v>4.28</v>
      </c>
      <c r="G3117">
        <v>4.1500000000000004</v>
      </c>
      <c r="H3117">
        <v>5.29</v>
      </c>
      <c r="I3117">
        <v>4.76</v>
      </c>
      <c r="J3117">
        <v>3.37</v>
      </c>
      <c r="K3117">
        <v>4.3600000000000003</v>
      </c>
      <c r="L3117">
        <v>3.91</v>
      </c>
      <c r="M3117">
        <v>4.5083330000000004</v>
      </c>
      <c r="N3117">
        <v>5.1136670000000004</v>
      </c>
      <c r="O3117">
        <v>4.3533330000000001</v>
      </c>
    </row>
    <row r="3118" spans="3:15">
      <c r="C3118">
        <v>15575</v>
      </c>
      <c r="D3118">
        <v>3.92</v>
      </c>
      <c r="E3118">
        <v>3.73</v>
      </c>
      <c r="F3118">
        <v>4.43</v>
      </c>
      <c r="G3118">
        <v>4.29</v>
      </c>
      <c r="H3118">
        <v>4.1500000000000004</v>
      </c>
      <c r="I3118">
        <v>5.29</v>
      </c>
      <c r="J3118">
        <v>3.56</v>
      </c>
      <c r="K3118">
        <v>3.37</v>
      </c>
      <c r="L3118">
        <v>4.3600000000000003</v>
      </c>
      <c r="M3118">
        <v>4.322667</v>
      </c>
      <c r="N3118">
        <v>4.8413329999999997</v>
      </c>
      <c r="O3118">
        <v>3.851334</v>
      </c>
    </row>
    <row r="3119" spans="3:15">
      <c r="C3119">
        <v>15580</v>
      </c>
      <c r="D3119">
        <v>4.16</v>
      </c>
      <c r="E3119">
        <v>3.92</v>
      </c>
      <c r="F3119">
        <v>3.73</v>
      </c>
      <c r="G3119">
        <v>4.8600000000000003</v>
      </c>
      <c r="H3119">
        <v>4.29</v>
      </c>
      <c r="I3119">
        <v>4.1500000000000004</v>
      </c>
      <c r="J3119">
        <v>3.96</v>
      </c>
      <c r="K3119">
        <v>3.56</v>
      </c>
      <c r="L3119">
        <v>3.37</v>
      </c>
      <c r="M3119">
        <v>4.1059999999999999</v>
      </c>
      <c r="N3119">
        <v>4.7073340000000004</v>
      </c>
      <c r="O3119">
        <v>3.867667</v>
      </c>
    </row>
    <row r="3120" spans="3:15">
      <c r="C3120">
        <v>15585</v>
      </c>
      <c r="D3120">
        <v>3.6</v>
      </c>
      <c r="E3120">
        <v>4.16</v>
      </c>
      <c r="F3120">
        <v>3.92</v>
      </c>
      <c r="G3120">
        <v>3.91</v>
      </c>
      <c r="H3120">
        <v>4.8600000000000003</v>
      </c>
      <c r="I3120">
        <v>4.29</v>
      </c>
      <c r="J3120">
        <v>3.33</v>
      </c>
      <c r="K3120">
        <v>3.96</v>
      </c>
      <c r="L3120">
        <v>3.56</v>
      </c>
      <c r="M3120">
        <v>3.7113339999999999</v>
      </c>
      <c r="N3120">
        <v>4.3073329999999999</v>
      </c>
      <c r="O3120">
        <v>3.5136669999999999</v>
      </c>
    </row>
    <row r="3121" spans="3:15">
      <c r="C3121">
        <v>15590</v>
      </c>
      <c r="D3121">
        <v>3.44</v>
      </c>
      <c r="E3121">
        <v>3.6</v>
      </c>
      <c r="F3121">
        <v>4.16</v>
      </c>
      <c r="G3121">
        <v>4.03</v>
      </c>
      <c r="H3121">
        <v>3.91</v>
      </c>
      <c r="I3121">
        <v>4.8600000000000003</v>
      </c>
      <c r="J3121">
        <v>3.09</v>
      </c>
      <c r="K3121">
        <v>3.33</v>
      </c>
      <c r="L3121">
        <v>3.96</v>
      </c>
      <c r="M3121">
        <v>3.5863339999999999</v>
      </c>
      <c r="N3121">
        <v>4.0993329999999997</v>
      </c>
      <c r="O3121">
        <v>3.1720000000000002</v>
      </c>
    </row>
    <row r="3122" spans="3:15">
      <c r="C3122">
        <v>15595</v>
      </c>
      <c r="D3122">
        <v>3.2</v>
      </c>
      <c r="E3122">
        <v>3.44</v>
      </c>
      <c r="F3122">
        <v>3.6</v>
      </c>
      <c r="G3122">
        <v>3.52</v>
      </c>
      <c r="H3122">
        <v>4.03</v>
      </c>
      <c r="I3122">
        <v>3.91</v>
      </c>
      <c r="J3122">
        <v>2.95</v>
      </c>
      <c r="K3122">
        <v>3.09</v>
      </c>
      <c r="L3122">
        <v>3.33</v>
      </c>
      <c r="M3122">
        <v>3.613</v>
      </c>
      <c r="N3122">
        <v>3.9743339999999998</v>
      </c>
      <c r="O3122">
        <v>3.3043330000000002</v>
      </c>
    </row>
    <row r="3123" spans="3:15">
      <c r="C3123">
        <v>15600</v>
      </c>
      <c r="D3123">
        <v>3.24</v>
      </c>
      <c r="E3123">
        <v>3.2</v>
      </c>
      <c r="F3123">
        <v>3.44</v>
      </c>
      <c r="G3123">
        <v>3.97</v>
      </c>
      <c r="H3123">
        <v>3.52</v>
      </c>
      <c r="I3123">
        <v>4.03</v>
      </c>
      <c r="J3123">
        <v>3.29</v>
      </c>
      <c r="K3123">
        <v>2.95</v>
      </c>
      <c r="L3123">
        <v>3.09</v>
      </c>
      <c r="M3123">
        <v>3.6349999999999998</v>
      </c>
      <c r="N3123">
        <v>4.0999999999999996</v>
      </c>
      <c r="O3123">
        <v>3.3450000000000002</v>
      </c>
    </row>
    <row r="3124" spans="3:15">
      <c r="C3124">
        <v>15605</v>
      </c>
      <c r="D3124">
        <v>3.29</v>
      </c>
      <c r="E3124">
        <v>3.24</v>
      </c>
      <c r="F3124">
        <v>3.2</v>
      </c>
      <c r="G3124">
        <v>3.59</v>
      </c>
      <c r="H3124">
        <v>3.97</v>
      </c>
      <c r="I3124">
        <v>3.52</v>
      </c>
      <c r="J3124">
        <v>3</v>
      </c>
      <c r="K3124">
        <v>3.29</v>
      </c>
      <c r="L3124">
        <v>2.95</v>
      </c>
      <c r="M3124">
        <v>3.6293329999999999</v>
      </c>
      <c r="N3124">
        <v>4.1236670000000002</v>
      </c>
      <c r="O3124">
        <v>3.2360000000000002</v>
      </c>
    </row>
    <row r="3125" spans="3:15">
      <c r="C3125">
        <v>15610</v>
      </c>
      <c r="D3125">
        <v>2.93</v>
      </c>
      <c r="E3125">
        <v>3.29</v>
      </c>
      <c r="F3125">
        <v>3.24</v>
      </c>
      <c r="G3125">
        <v>3.46</v>
      </c>
      <c r="H3125">
        <v>3.59</v>
      </c>
      <c r="I3125">
        <v>3.97</v>
      </c>
      <c r="J3125">
        <v>2.9</v>
      </c>
      <c r="K3125">
        <v>3</v>
      </c>
      <c r="L3125">
        <v>3.29</v>
      </c>
      <c r="M3125">
        <v>3.64</v>
      </c>
      <c r="N3125">
        <v>4.0999999999999996</v>
      </c>
      <c r="O3125">
        <v>3.4836670000000001</v>
      </c>
    </row>
    <row r="3126" spans="3:15">
      <c r="C3126">
        <v>15615</v>
      </c>
      <c r="D3126">
        <v>3.83</v>
      </c>
      <c r="E3126">
        <v>2.93</v>
      </c>
      <c r="F3126">
        <v>3.29</v>
      </c>
      <c r="G3126">
        <v>4.3099999999999996</v>
      </c>
      <c r="H3126">
        <v>3.46</v>
      </c>
      <c r="I3126">
        <v>3.59</v>
      </c>
      <c r="J3126">
        <v>3.33</v>
      </c>
      <c r="K3126">
        <v>2.9</v>
      </c>
      <c r="L3126">
        <v>3</v>
      </c>
      <c r="M3126">
        <v>3.713333</v>
      </c>
      <c r="N3126">
        <v>4.1283339999999997</v>
      </c>
      <c r="O3126">
        <v>3.383667</v>
      </c>
    </row>
    <row r="3127" spans="3:15">
      <c r="C3127">
        <v>15620</v>
      </c>
      <c r="D3127">
        <v>3.44</v>
      </c>
      <c r="E3127">
        <v>3.83</v>
      </c>
      <c r="F3127">
        <v>2.93</v>
      </c>
      <c r="G3127">
        <v>3.76</v>
      </c>
      <c r="H3127">
        <v>4.3099999999999996</v>
      </c>
      <c r="I3127">
        <v>3.46</v>
      </c>
      <c r="J3127">
        <v>1.43</v>
      </c>
      <c r="K3127">
        <v>3.33</v>
      </c>
      <c r="L3127">
        <v>2.9</v>
      </c>
      <c r="M3127">
        <v>3.5473330000000001</v>
      </c>
      <c r="N3127">
        <v>4.0713330000000001</v>
      </c>
      <c r="O3127">
        <v>3.2679999999999998</v>
      </c>
    </row>
    <row r="3128" spans="3:15">
      <c r="C3128">
        <v>15625</v>
      </c>
      <c r="D3128">
        <v>3.32</v>
      </c>
      <c r="E3128">
        <v>3.44</v>
      </c>
      <c r="F3128">
        <v>3.83</v>
      </c>
      <c r="G3128">
        <v>3.92</v>
      </c>
      <c r="H3128">
        <v>3.76</v>
      </c>
      <c r="I3128">
        <v>4.3099999999999996</v>
      </c>
      <c r="J3128">
        <v>3.33</v>
      </c>
      <c r="K3128">
        <v>1.43</v>
      </c>
      <c r="L3128">
        <v>3.33</v>
      </c>
      <c r="M3128">
        <v>3.5006659999999998</v>
      </c>
      <c r="N3128">
        <v>3.9940000000000002</v>
      </c>
      <c r="O3128">
        <v>3.2739989999999999</v>
      </c>
    </row>
    <row r="3129" spans="3:15">
      <c r="C3129">
        <v>15630</v>
      </c>
      <c r="D3129">
        <v>3.46</v>
      </c>
      <c r="E3129">
        <v>3.32</v>
      </c>
      <c r="F3129">
        <v>3.44</v>
      </c>
      <c r="G3129">
        <v>4.04</v>
      </c>
      <c r="H3129">
        <v>3.92</v>
      </c>
      <c r="I3129">
        <v>3.76</v>
      </c>
      <c r="J3129">
        <v>3.17</v>
      </c>
      <c r="K3129">
        <v>3.33</v>
      </c>
      <c r="L3129">
        <v>1.43</v>
      </c>
      <c r="M3129">
        <v>3.37</v>
      </c>
      <c r="N3129">
        <v>3.9169999999999998</v>
      </c>
      <c r="O3129">
        <v>3.198334</v>
      </c>
    </row>
    <row r="3130" spans="3:15">
      <c r="C3130">
        <v>15635</v>
      </c>
      <c r="D3130">
        <v>2.99</v>
      </c>
      <c r="E3130">
        <v>3.46</v>
      </c>
      <c r="F3130">
        <v>3.32</v>
      </c>
      <c r="G3130">
        <v>3.5</v>
      </c>
      <c r="H3130">
        <v>4.04</v>
      </c>
      <c r="I3130">
        <v>3.92</v>
      </c>
      <c r="J3130">
        <v>2.83</v>
      </c>
      <c r="K3130">
        <v>3.17</v>
      </c>
      <c r="L3130">
        <v>3.33</v>
      </c>
      <c r="M3130">
        <v>3.448334</v>
      </c>
      <c r="N3130">
        <v>3.9409999999999998</v>
      </c>
      <c r="O3130">
        <v>3.2663340000000001</v>
      </c>
    </row>
    <row r="3131" spans="3:15">
      <c r="C3131">
        <v>15640</v>
      </c>
      <c r="D3131">
        <v>2.94</v>
      </c>
      <c r="E3131">
        <v>2.99</v>
      </c>
      <c r="F3131">
        <v>3.46</v>
      </c>
      <c r="G3131">
        <v>3.73</v>
      </c>
      <c r="H3131">
        <v>3.5</v>
      </c>
      <c r="I3131">
        <v>4.04</v>
      </c>
      <c r="J3131">
        <v>2.96</v>
      </c>
      <c r="K3131">
        <v>2.83</v>
      </c>
      <c r="L3131">
        <v>3.17</v>
      </c>
      <c r="M3131">
        <v>3.3666670000000001</v>
      </c>
      <c r="N3131">
        <v>3.9009999999999998</v>
      </c>
      <c r="O3131">
        <v>3.2316669999999998</v>
      </c>
    </row>
    <row r="3132" spans="3:15">
      <c r="C3132">
        <v>15645</v>
      </c>
      <c r="D3132">
        <v>2.88</v>
      </c>
      <c r="E3132">
        <v>2.94</v>
      </c>
      <c r="F3132">
        <v>2.99</v>
      </c>
      <c r="G3132">
        <v>3.2</v>
      </c>
      <c r="H3132">
        <v>3.73</v>
      </c>
      <c r="I3132">
        <v>3.5</v>
      </c>
      <c r="J3132">
        <v>2.86</v>
      </c>
      <c r="K3132">
        <v>2.96</v>
      </c>
      <c r="L3132">
        <v>2.83</v>
      </c>
      <c r="M3132">
        <v>3.4306670000000001</v>
      </c>
      <c r="N3132">
        <v>3.851334</v>
      </c>
      <c r="O3132">
        <v>3.1126670000000001</v>
      </c>
    </row>
    <row r="3133" spans="3:15">
      <c r="C3133">
        <v>15650</v>
      </c>
      <c r="D3133">
        <v>3</v>
      </c>
      <c r="E3133">
        <v>2.88</v>
      </c>
      <c r="F3133">
        <v>2.94</v>
      </c>
      <c r="G3133">
        <v>3.51</v>
      </c>
      <c r="H3133">
        <v>3.2</v>
      </c>
      <c r="I3133">
        <v>3.73</v>
      </c>
      <c r="J3133">
        <v>2.8</v>
      </c>
      <c r="K3133">
        <v>2.86</v>
      </c>
      <c r="L3133">
        <v>2.96</v>
      </c>
      <c r="M3133">
        <v>3.1756669999999998</v>
      </c>
      <c r="N3133">
        <v>3.7113339999999999</v>
      </c>
      <c r="O3133">
        <v>3.0266670000000002</v>
      </c>
    </row>
    <row r="3134" spans="3:15">
      <c r="C3134">
        <v>15655</v>
      </c>
      <c r="D3134">
        <v>3.27</v>
      </c>
      <c r="E3134">
        <v>3</v>
      </c>
      <c r="F3134">
        <v>2.88</v>
      </c>
      <c r="G3134">
        <v>3.59</v>
      </c>
      <c r="H3134">
        <v>3.51</v>
      </c>
      <c r="I3134">
        <v>3.2</v>
      </c>
      <c r="J3134">
        <v>3</v>
      </c>
      <c r="K3134">
        <v>2.8</v>
      </c>
      <c r="L3134">
        <v>2.86</v>
      </c>
      <c r="M3134">
        <v>3.1586669999999999</v>
      </c>
      <c r="N3134">
        <v>3.609</v>
      </c>
      <c r="O3134">
        <v>2.95</v>
      </c>
    </row>
    <row r="3135" spans="3:15">
      <c r="C3135">
        <v>15660</v>
      </c>
      <c r="D3135">
        <v>2.87</v>
      </c>
      <c r="E3135">
        <v>3.27</v>
      </c>
      <c r="F3135">
        <v>3</v>
      </c>
      <c r="G3135">
        <v>3.2</v>
      </c>
      <c r="H3135">
        <v>3.59</v>
      </c>
      <c r="I3135">
        <v>3.51</v>
      </c>
      <c r="J3135">
        <v>2.87</v>
      </c>
      <c r="K3135">
        <v>3</v>
      </c>
      <c r="L3135">
        <v>2.8</v>
      </c>
      <c r="M3135">
        <v>3.3736670000000002</v>
      </c>
      <c r="N3135">
        <v>3.890333</v>
      </c>
      <c r="O3135">
        <v>3.206</v>
      </c>
    </row>
    <row r="3136" spans="3:15">
      <c r="C3136">
        <v>15665</v>
      </c>
      <c r="D3136">
        <v>2.84</v>
      </c>
      <c r="E3136">
        <v>2.87</v>
      </c>
      <c r="F3136">
        <v>3.27</v>
      </c>
      <c r="G3136">
        <v>3.32</v>
      </c>
      <c r="H3136">
        <v>3.2</v>
      </c>
      <c r="I3136">
        <v>3.59</v>
      </c>
      <c r="J3136">
        <v>2.5099999999999998</v>
      </c>
      <c r="K3136">
        <v>2.87</v>
      </c>
      <c r="L3136">
        <v>3</v>
      </c>
      <c r="M3136">
        <v>3.3053330000000001</v>
      </c>
      <c r="N3136">
        <v>3.8113329999999999</v>
      </c>
      <c r="O3136">
        <v>3.0960000000000001</v>
      </c>
    </row>
    <row r="3137" spans="3:15">
      <c r="C3137">
        <v>15670</v>
      </c>
      <c r="D3137">
        <v>3.28</v>
      </c>
      <c r="E3137">
        <v>2.84</v>
      </c>
      <c r="F3137">
        <v>2.87</v>
      </c>
      <c r="G3137">
        <v>3.48</v>
      </c>
      <c r="H3137">
        <v>3.32</v>
      </c>
      <c r="I3137">
        <v>3.2</v>
      </c>
      <c r="J3137">
        <v>2.92</v>
      </c>
      <c r="K3137">
        <v>2.5099999999999998</v>
      </c>
      <c r="L3137">
        <v>2.87</v>
      </c>
      <c r="M3137">
        <v>3.4033329999999999</v>
      </c>
      <c r="N3137">
        <v>3.9413339999999999</v>
      </c>
      <c r="O3137">
        <v>3.2433329999999998</v>
      </c>
    </row>
    <row r="3138" spans="3:15">
      <c r="C3138">
        <v>15675</v>
      </c>
      <c r="D3138">
        <v>2.96</v>
      </c>
      <c r="E3138">
        <v>3.28</v>
      </c>
      <c r="F3138">
        <v>2.84</v>
      </c>
      <c r="G3138">
        <v>3.52</v>
      </c>
      <c r="H3138">
        <v>3.48</v>
      </c>
      <c r="I3138">
        <v>3.32</v>
      </c>
      <c r="J3138">
        <v>3.07</v>
      </c>
      <c r="K3138">
        <v>2.92</v>
      </c>
      <c r="L3138">
        <v>2.5099999999999998</v>
      </c>
      <c r="M3138">
        <v>3.4073329999999999</v>
      </c>
      <c r="N3138">
        <v>3.8769999999999998</v>
      </c>
      <c r="O3138">
        <v>3.205667</v>
      </c>
    </row>
    <row r="3139" spans="3:15">
      <c r="C3139">
        <v>15680</v>
      </c>
      <c r="D3139">
        <v>3.2</v>
      </c>
      <c r="E3139">
        <v>2.96</v>
      </c>
      <c r="F3139">
        <v>3.28</v>
      </c>
      <c r="G3139">
        <v>3.66</v>
      </c>
      <c r="H3139">
        <v>3.52</v>
      </c>
      <c r="I3139">
        <v>3.48</v>
      </c>
      <c r="J3139">
        <v>3.11</v>
      </c>
      <c r="K3139">
        <v>3.07</v>
      </c>
      <c r="L3139">
        <v>2.92</v>
      </c>
      <c r="M3139">
        <v>3.5756670000000002</v>
      </c>
      <c r="N3139">
        <v>3.9703330000000001</v>
      </c>
      <c r="O3139">
        <v>3.3090000000000002</v>
      </c>
    </row>
    <row r="3140" spans="3:15">
      <c r="C3140">
        <v>15685</v>
      </c>
      <c r="D3140">
        <v>3.36</v>
      </c>
      <c r="E3140">
        <v>3.2</v>
      </c>
      <c r="F3140">
        <v>2.96</v>
      </c>
      <c r="G3140">
        <v>3.69</v>
      </c>
      <c r="H3140">
        <v>3.66</v>
      </c>
      <c r="I3140">
        <v>3.52</v>
      </c>
      <c r="J3140">
        <v>3.13</v>
      </c>
      <c r="K3140">
        <v>3.11</v>
      </c>
      <c r="L3140">
        <v>3.07</v>
      </c>
      <c r="M3140">
        <v>3.5409999999999999</v>
      </c>
      <c r="N3140">
        <v>3.9056670000000002</v>
      </c>
      <c r="O3140">
        <v>3.2463329999999999</v>
      </c>
    </row>
    <row r="3141" spans="3:15">
      <c r="C3141">
        <v>15690</v>
      </c>
      <c r="D3141">
        <v>2.94</v>
      </c>
      <c r="E3141">
        <v>3.36</v>
      </c>
      <c r="F3141">
        <v>3.2</v>
      </c>
      <c r="G3141">
        <v>3.41</v>
      </c>
      <c r="H3141">
        <v>3.69</v>
      </c>
      <c r="I3141">
        <v>3.66</v>
      </c>
      <c r="J3141">
        <v>2.83</v>
      </c>
      <c r="K3141">
        <v>3.13</v>
      </c>
      <c r="L3141">
        <v>3.11</v>
      </c>
      <c r="M3141">
        <v>3.165</v>
      </c>
      <c r="N3141">
        <v>3.8113329999999999</v>
      </c>
      <c r="O3141">
        <v>3.1706669999999999</v>
      </c>
    </row>
    <row r="3142" spans="3:15">
      <c r="C3142">
        <v>15695</v>
      </c>
      <c r="D3142">
        <v>3.24</v>
      </c>
      <c r="E3142">
        <v>2.94</v>
      </c>
      <c r="F3142">
        <v>3.36</v>
      </c>
      <c r="G3142">
        <v>3.68</v>
      </c>
      <c r="H3142">
        <v>3.41</v>
      </c>
      <c r="I3142">
        <v>3.69</v>
      </c>
      <c r="J3142">
        <v>3.08</v>
      </c>
      <c r="K3142">
        <v>2.83</v>
      </c>
      <c r="L3142">
        <v>3.13</v>
      </c>
      <c r="M3142">
        <v>3.423333</v>
      </c>
      <c r="N3142">
        <v>3.8546670000000001</v>
      </c>
      <c r="O3142">
        <v>3.1276670000000002</v>
      </c>
    </row>
    <row r="3143" spans="3:15">
      <c r="C3143">
        <v>15700</v>
      </c>
      <c r="D3143">
        <v>3.11</v>
      </c>
      <c r="E3143">
        <v>3.24</v>
      </c>
      <c r="F3143">
        <v>2.94</v>
      </c>
      <c r="G3143">
        <v>3.44</v>
      </c>
      <c r="H3143">
        <v>3.68</v>
      </c>
      <c r="I3143">
        <v>3.41</v>
      </c>
      <c r="J3143">
        <v>2.88</v>
      </c>
      <c r="K3143">
        <v>3.08</v>
      </c>
      <c r="L3143">
        <v>2.83</v>
      </c>
      <c r="M3143">
        <v>3.2549999999999999</v>
      </c>
      <c r="N3143">
        <v>3.6473330000000002</v>
      </c>
      <c r="O3143">
        <v>2.988334</v>
      </c>
    </row>
    <row r="3144" spans="3:15">
      <c r="C3144">
        <v>15705</v>
      </c>
      <c r="D3144">
        <v>2.9</v>
      </c>
      <c r="E3144">
        <v>3.11</v>
      </c>
      <c r="F3144">
        <v>3.24</v>
      </c>
      <c r="G3144">
        <v>3.3</v>
      </c>
      <c r="H3144">
        <v>3.44</v>
      </c>
      <c r="I3144">
        <v>3.68</v>
      </c>
      <c r="J3144">
        <v>2.63</v>
      </c>
      <c r="K3144">
        <v>2.88</v>
      </c>
      <c r="L3144">
        <v>3.08</v>
      </c>
      <c r="M3144">
        <v>3.2450000000000001</v>
      </c>
      <c r="N3144">
        <v>3.6890000000000001</v>
      </c>
      <c r="O3144">
        <v>3.0546669999999998</v>
      </c>
    </row>
    <row r="3145" spans="3:15">
      <c r="C3145">
        <v>15710</v>
      </c>
      <c r="D3145">
        <v>2.64</v>
      </c>
      <c r="E3145">
        <v>2.9</v>
      </c>
      <c r="F3145">
        <v>3.11</v>
      </c>
      <c r="G3145">
        <v>3.05</v>
      </c>
      <c r="H3145">
        <v>3.3</v>
      </c>
      <c r="I3145">
        <v>3.44</v>
      </c>
      <c r="J3145">
        <v>2.48</v>
      </c>
      <c r="K3145">
        <v>2.63</v>
      </c>
      <c r="L3145">
        <v>2.88</v>
      </c>
      <c r="M3145">
        <v>3.2196660000000001</v>
      </c>
      <c r="N3145">
        <v>3.7163339999999998</v>
      </c>
      <c r="O3145">
        <v>2.988334</v>
      </c>
    </row>
    <row r="3146" spans="3:15">
      <c r="C3146">
        <v>15715</v>
      </c>
      <c r="D3146">
        <v>3.12</v>
      </c>
      <c r="E3146">
        <v>2.64</v>
      </c>
      <c r="F3146">
        <v>2.9</v>
      </c>
      <c r="G3146">
        <v>3.55</v>
      </c>
      <c r="H3146">
        <v>3.05</v>
      </c>
      <c r="I3146">
        <v>3.3</v>
      </c>
      <c r="J3146">
        <v>1.23</v>
      </c>
      <c r="K3146">
        <v>2.48</v>
      </c>
      <c r="L3146">
        <v>2.63</v>
      </c>
      <c r="M3146">
        <v>2.9649999999999999</v>
      </c>
      <c r="N3146">
        <v>3.43</v>
      </c>
      <c r="O3146">
        <v>2.5859999999999999</v>
      </c>
    </row>
    <row r="3147" spans="3:15">
      <c r="C3147">
        <v>15720</v>
      </c>
      <c r="D3147">
        <v>2.5299999999999998</v>
      </c>
      <c r="E3147">
        <v>3.12</v>
      </c>
      <c r="F3147">
        <v>2.64</v>
      </c>
      <c r="G3147">
        <v>2.95</v>
      </c>
      <c r="H3147">
        <v>3.55</v>
      </c>
      <c r="I3147">
        <v>3.05</v>
      </c>
      <c r="J3147">
        <v>2.23</v>
      </c>
      <c r="K3147">
        <v>1.23</v>
      </c>
      <c r="L3147">
        <v>2.48</v>
      </c>
      <c r="M3147">
        <v>2.948</v>
      </c>
      <c r="N3147">
        <v>3.2553339999999999</v>
      </c>
      <c r="O3147">
        <v>2.7563339999999998</v>
      </c>
    </row>
    <row r="3148" spans="3:15">
      <c r="C3148">
        <v>15725</v>
      </c>
      <c r="D3148">
        <v>2.37</v>
      </c>
      <c r="E3148">
        <v>2.5299999999999998</v>
      </c>
      <c r="F3148">
        <v>3.12</v>
      </c>
      <c r="G3148">
        <v>2.71</v>
      </c>
      <c r="H3148">
        <v>2.95</v>
      </c>
      <c r="I3148">
        <v>3.55</v>
      </c>
      <c r="J3148">
        <v>2.2200000000000002</v>
      </c>
      <c r="K3148">
        <v>2.23</v>
      </c>
      <c r="L3148">
        <v>1.23</v>
      </c>
      <c r="M3148">
        <v>2.931667</v>
      </c>
      <c r="N3148">
        <v>3.31</v>
      </c>
      <c r="O3148">
        <v>2.7250009999999998</v>
      </c>
    </row>
    <row r="3149" spans="3:15">
      <c r="C3149">
        <v>15730</v>
      </c>
      <c r="D3149">
        <v>2.59</v>
      </c>
      <c r="E3149">
        <v>2.37</v>
      </c>
      <c r="F3149">
        <v>2.5299999999999998</v>
      </c>
      <c r="G3149">
        <v>2.83</v>
      </c>
      <c r="H3149">
        <v>2.71</v>
      </c>
      <c r="I3149">
        <v>2.95</v>
      </c>
      <c r="J3149">
        <v>2.29</v>
      </c>
      <c r="K3149">
        <v>2.2200000000000002</v>
      </c>
      <c r="L3149">
        <v>2.23</v>
      </c>
      <c r="M3149">
        <v>2.984</v>
      </c>
      <c r="N3149">
        <v>3.3490000000000002</v>
      </c>
      <c r="O3149">
        <v>2.7570000000000001</v>
      </c>
    </row>
    <row r="3150" spans="3:15">
      <c r="C3150">
        <v>15735</v>
      </c>
      <c r="D3150">
        <v>2.31</v>
      </c>
      <c r="E3150">
        <v>2.59</v>
      </c>
      <c r="F3150">
        <v>2.37</v>
      </c>
      <c r="G3150">
        <v>2.74</v>
      </c>
      <c r="H3150">
        <v>2.83</v>
      </c>
      <c r="I3150">
        <v>2.71</v>
      </c>
      <c r="J3150">
        <v>2.4</v>
      </c>
      <c r="K3150">
        <v>2.29</v>
      </c>
      <c r="L3150">
        <v>2.2200000000000002</v>
      </c>
      <c r="M3150">
        <v>2.84</v>
      </c>
      <c r="N3150">
        <v>3.1736659999999999</v>
      </c>
      <c r="O3150">
        <v>2.6520000000000001</v>
      </c>
    </row>
    <row r="3151" spans="3:15">
      <c r="C3151">
        <v>15740</v>
      </c>
      <c r="D3151">
        <v>2.2000000000000002</v>
      </c>
      <c r="E3151">
        <v>2.31</v>
      </c>
      <c r="F3151">
        <v>2.59</v>
      </c>
      <c r="G3151">
        <v>2.2799999999999998</v>
      </c>
      <c r="H3151">
        <v>2.74</v>
      </c>
      <c r="I3151">
        <v>2.83</v>
      </c>
      <c r="J3151">
        <v>1.8</v>
      </c>
      <c r="K3151">
        <v>2.4</v>
      </c>
      <c r="L3151">
        <v>2.29</v>
      </c>
      <c r="M3151">
        <v>2.6893340000000001</v>
      </c>
      <c r="N3151">
        <v>3.093</v>
      </c>
      <c r="O3151">
        <v>2.4086660000000002</v>
      </c>
    </row>
    <row r="3152" spans="3:15">
      <c r="C3152">
        <v>15745</v>
      </c>
      <c r="D3152">
        <v>2.83</v>
      </c>
      <c r="E3152">
        <v>2.2000000000000002</v>
      </c>
      <c r="F3152">
        <v>2.31</v>
      </c>
      <c r="G3152">
        <v>3.4</v>
      </c>
      <c r="H3152">
        <v>2.2799999999999998</v>
      </c>
      <c r="I3152">
        <v>2.74</v>
      </c>
      <c r="J3152">
        <v>2.88</v>
      </c>
      <c r="K3152">
        <v>1.8</v>
      </c>
      <c r="L3152">
        <v>2.4</v>
      </c>
      <c r="M3152">
        <v>2.724666</v>
      </c>
      <c r="N3152">
        <v>3.048667</v>
      </c>
      <c r="O3152">
        <v>2.515666</v>
      </c>
    </row>
    <row r="3153" spans="3:15">
      <c r="C3153">
        <v>15750</v>
      </c>
      <c r="D3153">
        <v>2.7</v>
      </c>
      <c r="E3153">
        <v>2.83</v>
      </c>
      <c r="F3153">
        <v>2.2000000000000002</v>
      </c>
      <c r="G3153">
        <v>2.89</v>
      </c>
      <c r="H3153">
        <v>3.4</v>
      </c>
      <c r="I3153">
        <v>2.2799999999999998</v>
      </c>
      <c r="J3153">
        <v>2.44</v>
      </c>
      <c r="K3153">
        <v>2.88</v>
      </c>
      <c r="L3153">
        <v>1.8</v>
      </c>
      <c r="M3153">
        <v>2.6383329999999998</v>
      </c>
      <c r="N3153">
        <v>2.951667</v>
      </c>
      <c r="O3153">
        <v>2.38</v>
      </c>
    </row>
    <row r="3154" spans="3:15">
      <c r="C3154">
        <v>15755</v>
      </c>
      <c r="D3154">
        <v>2.4300000000000002</v>
      </c>
      <c r="E3154">
        <v>2.7</v>
      </c>
      <c r="F3154">
        <v>2.83</v>
      </c>
      <c r="G3154">
        <v>2.66</v>
      </c>
      <c r="H3154">
        <v>2.89</v>
      </c>
      <c r="I3154">
        <v>3.4</v>
      </c>
      <c r="J3154">
        <v>2.13</v>
      </c>
      <c r="K3154">
        <v>2.44</v>
      </c>
      <c r="L3154">
        <v>2.88</v>
      </c>
      <c r="M3154">
        <v>2.5386660000000001</v>
      </c>
      <c r="N3154">
        <v>2.8576670000000002</v>
      </c>
      <c r="O3154">
        <v>2.2883330000000002</v>
      </c>
    </row>
    <row r="3155" spans="3:15">
      <c r="C3155">
        <v>15760</v>
      </c>
      <c r="D3155">
        <v>1.93</v>
      </c>
      <c r="E3155">
        <v>2.4300000000000002</v>
      </c>
      <c r="F3155">
        <v>2.7</v>
      </c>
      <c r="G3155">
        <v>2.16</v>
      </c>
      <c r="H3155">
        <v>2.66</v>
      </c>
      <c r="I3155">
        <v>2.89</v>
      </c>
      <c r="J3155">
        <v>1.74</v>
      </c>
      <c r="K3155">
        <v>2.13</v>
      </c>
      <c r="L3155">
        <v>2.44</v>
      </c>
      <c r="M3155">
        <v>2.644666</v>
      </c>
      <c r="N3155">
        <v>2.9460000000000002</v>
      </c>
      <c r="O3155">
        <v>2.3679999999999999</v>
      </c>
    </row>
    <row r="3156" spans="3:15">
      <c r="C3156">
        <v>15765</v>
      </c>
      <c r="D3156">
        <v>2.0699999999999998</v>
      </c>
      <c r="E3156">
        <v>1.93</v>
      </c>
      <c r="F3156">
        <v>2.4300000000000002</v>
      </c>
      <c r="G3156">
        <v>2.41</v>
      </c>
      <c r="H3156">
        <v>2.16</v>
      </c>
      <c r="I3156">
        <v>2.66</v>
      </c>
      <c r="J3156">
        <v>2.0099999999999998</v>
      </c>
      <c r="K3156">
        <v>1.74</v>
      </c>
      <c r="L3156">
        <v>2.13</v>
      </c>
      <c r="M3156">
        <v>2.3723339999999999</v>
      </c>
      <c r="N3156">
        <v>2.7033330000000002</v>
      </c>
      <c r="O3156">
        <v>2.1533329999999999</v>
      </c>
    </row>
    <row r="3157" spans="3:15">
      <c r="C3157">
        <v>15770</v>
      </c>
      <c r="D3157">
        <v>2.2000000000000002</v>
      </c>
      <c r="E3157">
        <v>2.0699999999999998</v>
      </c>
      <c r="F3157">
        <v>1.93</v>
      </c>
      <c r="G3157">
        <v>2.4300000000000002</v>
      </c>
      <c r="H3157">
        <v>2.41</v>
      </c>
      <c r="I3157">
        <v>2.16</v>
      </c>
      <c r="J3157">
        <v>1.81</v>
      </c>
      <c r="K3157">
        <v>2.0099999999999998</v>
      </c>
      <c r="L3157">
        <v>1.74</v>
      </c>
      <c r="M3157">
        <v>2.3033329999999999</v>
      </c>
      <c r="N3157">
        <v>2.5803340000000001</v>
      </c>
      <c r="O3157">
        <v>2.007666</v>
      </c>
    </row>
    <row r="3158" spans="3:15">
      <c r="C3158">
        <v>15775</v>
      </c>
      <c r="D3158">
        <v>1.54</v>
      </c>
      <c r="E3158">
        <v>2.2000000000000002</v>
      </c>
      <c r="F3158">
        <v>2.0699999999999998</v>
      </c>
      <c r="G3158">
        <v>1.93</v>
      </c>
      <c r="H3158">
        <v>2.4300000000000002</v>
      </c>
      <c r="I3158">
        <v>2.41</v>
      </c>
      <c r="J3158">
        <v>1.56</v>
      </c>
      <c r="K3158">
        <v>1.81</v>
      </c>
      <c r="L3158">
        <v>2.0099999999999998</v>
      </c>
      <c r="M3158">
        <v>1.905</v>
      </c>
      <c r="N3158">
        <v>2.278</v>
      </c>
      <c r="O3158">
        <v>1.8156669999999999</v>
      </c>
    </row>
    <row r="3159" spans="3:15">
      <c r="C3159">
        <v>15780</v>
      </c>
      <c r="D3159">
        <v>1.65</v>
      </c>
      <c r="E3159">
        <v>1.54</v>
      </c>
      <c r="F3159">
        <v>2.2000000000000002</v>
      </c>
      <c r="G3159">
        <v>1.85</v>
      </c>
      <c r="H3159">
        <v>1.93</v>
      </c>
      <c r="I3159">
        <v>2.4300000000000002</v>
      </c>
      <c r="J3159">
        <v>1.55</v>
      </c>
      <c r="K3159">
        <v>1.56</v>
      </c>
      <c r="L3159">
        <v>1.81</v>
      </c>
      <c r="M3159">
        <v>1.7863329999999999</v>
      </c>
      <c r="N3159">
        <v>2.0990000000000002</v>
      </c>
      <c r="O3159">
        <v>1.732</v>
      </c>
    </row>
    <row r="3160" spans="3:15">
      <c r="C3160">
        <v>15785</v>
      </c>
      <c r="D3160">
        <v>1.53</v>
      </c>
      <c r="E3160">
        <v>1.65</v>
      </c>
      <c r="F3160">
        <v>1.54</v>
      </c>
      <c r="G3160">
        <v>1.71</v>
      </c>
      <c r="H3160">
        <v>1.85</v>
      </c>
      <c r="I3160">
        <v>1.93</v>
      </c>
      <c r="J3160">
        <v>1.53</v>
      </c>
      <c r="K3160">
        <v>1.55</v>
      </c>
      <c r="L3160">
        <v>1.56</v>
      </c>
      <c r="M3160">
        <v>1.782</v>
      </c>
      <c r="N3160">
        <v>2.028667</v>
      </c>
      <c r="O3160">
        <v>1.6566669999999999</v>
      </c>
    </row>
    <row r="3161" spans="3:15">
      <c r="C3161">
        <v>15790</v>
      </c>
      <c r="D3161">
        <v>1.59</v>
      </c>
      <c r="E3161">
        <v>1.53</v>
      </c>
      <c r="F3161">
        <v>1.65</v>
      </c>
      <c r="G3161">
        <v>1.81</v>
      </c>
      <c r="H3161">
        <v>1.71</v>
      </c>
      <c r="I3161">
        <v>1.85</v>
      </c>
      <c r="J3161">
        <v>1.21</v>
      </c>
      <c r="K3161">
        <v>1.53</v>
      </c>
      <c r="L3161">
        <v>1.55</v>
      </c>
      <c r="M3161">
        <v>1.807334</v>
      </c>
      <c r="N3161">
        <v>2.0196670000000001</v>
      </c>
      <c r="O3161">
        <v>1.647</v>
      </c>
    </row>
    <row r="3162" spans="3:15">
      <c r="C3162">
        <v>15795</v>
      </c>
      <c r="D3162">
        <v>1.07</v>
      </c>
      <c r="E3162">
        <v>1.59</v>
      </c>
      <c r="F3162">
        <v>1.53</v>
      </c>
      <c r="G3162">
        <v>1.19</v>
      </c>
      <c r="H3162">
        <v>1.81</v>
      </c>
      <c r="I3162">
        <v>1.71</v>
      </c>
      <c r="J3162">
        <v>0.82</v>
      </c>
      <c r="K3162">
        <v>1.21</v>
      </c>
      <c r="L3162">
        <v>1.53</v>
      </c>
      <c r="M3162">
        <v>1.55</v>
      </c>
      <c r="N3162">
        <v>1.8573329999999999</v>
      </c>
      <c r="O3162">
        <v>1.473333</v>
      </c>
    </row>
    <row r="3163" spans="3:15">
      <c r="C3163">
        <v>15800</v>
      </c>
      <c r="D3163">
        <v>1.44</v>
      </c>
      <c r="E3163">
        <v>1.07</v>
      </c>
      <c r="F3163">
        <v>1.59</v>
      </c>
      <c r="G3163">
        <v>1.52</v>
      </c>
      <c r="H3163">
        <v>1.19</v>
      </c>
      <c r="I3163">
        <v>1.81</v>
      </c>
      <c r="J3163">
        <v>1.24</v>
      </c>
      <c r="K3163">
        <v>0.82</v>
      </c>
      <c r="L3163">
        <v>1.21</v>
      </c>
      <c r="M3163">
        <v>1.508667</v>
      </c>
      <c r="N3163">
        <v>1.739333</v>
      </c>
      <c r="O3163">
        <v>1.421333</v>
      </c>
    </row>
    <row r="3164" spans="3:15">
      <c r="C3164">
        <v>15805</v>
      </c>
      <c r="D3164">
        <v>1.1200000000000001</v>
      </c>
      <c r="E3164">
        <v>1.44</v>
      </c>
      <c r="F3164">
        <v>1.07</v>
      </c>
      <c r="G3164">
        <v>1.23</v>
      </c>
      <c r="H3164">
        <v>1.52</v>
      </c>
      <c r="I3164">
        <v>1.19</v>
      </c>
      <c r="J3164">
        <v>0.96</v>
      </c>
      <c r="K3164">
        <v>1.24</v>
      </c>
      <c r="L3164">
        <v>0.82</v>
      </c>
      <c r="M3164">
        <v>1.4730000000000001</v>
      </c>
      <c r="N3164">
        <v>1.6786669999999999</v>
      </c>
      <c r="O3164">
        <v>1.3109999999999999</v>
      </c>
    </row>
    <row r="3165" spans="3:15">
      <c r="C3165">
        <v>15810</v>
      </c>
      <c r="D3165">
        <v>1.1100000000000001</v>
      </c>
      <c r="E3165">
        <v>1.1200000000000001</v>
      </c>
      <c r="F3165">
        <v>1.44</v>
      </c>
      <c r="G3165">
        <v>1.17</v>
      </c>
      <c r="H3165">
        <v>1.23</v>
      </c>
      <c r="I3165">
        <v>1.52</v>
      </c>
      <c r="J3165">
        <v>0.92</v>
      </c>
      <c r="K3165">
        <v>0.96</v>
      </c>
      <c r="L3165">
        <v>1.24</v>
      </c>
      <c r="M3165">
        <v>1.334333</v>
      </c>
      <c r="N3165">
        <v>1.5216670000000001</v>
      </c>
      <c r="O3165">
        <v>1.264</v>
      </c>
    </row>
    <row r="3166" spans="3:15">
      <c r="C3166">
        <v>15815</v>
      </c>
      <c r="D3166">
        <v>1.18</v>
      </c>
      <c r="E3166">
        <v>1.1100000000000001</v>
      </c>
      <c r="F3166">
        <v>1.1200000000000001</v>
      </c>
      <c r="G3166">
        <v>1.43</v>
      </c>
      <c r="H3166">
        <v>1.17</v>
      </c>
      <c r="I3166">
        <v>1.23</v>
      </c>
      <c r="J3166">
        <v>1.17</v>
      </c>
      <c r="K3166">
        <v>0.92</v>
      </c>
      <c r="L3166">
        <v>0.96</v>
      </c>
      <c r="M3166">
        <v>1.2993330000000001</v>
      </c>
      <c r="N3166">
        <v>1.516667</v>
      </c>
      <c r="O3166">
        <v>1.1819999999999999</v>
      </c>
    </row>
    <row r="3167" spans="3:15">
      <c r="C3167">
        <v>15820</v>
      </c>
      <c r="D3167">
        <v>1.22</v>
      </c>
      <c r="E3167">
        <v>1.18</v>
      </c>
      <c r="F3167">
        <v>1.1100000000000001</v>
      </c>
      <c r="G3167">
        <v>1.35</v>
      </c>
      <c r="H3167">
        <v>1.43</v>
      </c>
      <c r="I3167">
        <v>1.17</v>
      </c>
      <c r="J3167">
        <v>0.98</v>
      </c>
      <c r="K3167">
        <v>1.17</v>
      </c>
      <c r="L3167">
        <v>0.92</v>
      </c>
      <c r="M3167">
        <v>1.2723329999999999</v>
      </c>
      <c r="N3167">
        <v>1.451667</v>
      </c>
      <c r="O3167">
        <v>1.19</v>
      </c>
    </row>
    <row r="3168" spans="3:15">
      <c r="C3168">
        <v>15825</v>
      </c>
      <c r="D3168">
        <v>1.1399999999999999</v>
      </c>
      <c r="E3168">
        <v>1.22</v>
      </c>
      <c r="F3168">
        <v>1.18</v>
      </c>
      <c r="G3168">
        <v>1.35</v>
      </c>
      <c r="H3168">
        <v>1.35</v>
      </c>
      <c r="I3168">
        <v>1.43</v>
      </c>
      <c r="J3168">
        <v>1.05</v>
      </c>
      <c r="K3168">
        <v>0.98</v>
      </c>
      <c r="L3168">
        <v>1.17</v>
      </c>
      <c r="M3168">
        <v>1.1306670000000001</v>
      </c>
      <c r="N3168">
        <v>1.3386670000000001</v>
      </c>
      <c r="O3168">
        <v>1.072667</v>
      </c>
    </row>
    <row r="3169" spans="3:15">
      <c r="C3169">
        <v>15830</v>
      </c>
      <c r="D3169">
        <v>0.76</v>
      </c>
      <c r="E3169">
        <v>1.1399999999999999</v>
      </c>
      <c r="F3169">
        <v>1.22</v>
      </c>
      <c r="G3169">
        <v>1</v>
      </c>
      <c r="H3169">
        <v>1.35</v>
      </c>
      <c r="I3169">
        <v>1.35</v>
      </c>
      <c r="J3169">
        <v>0.75</v>
      </c>
      <c r="K3169">
        <v>1.05</v>
      </c>
      <c r="L3169">
        <v>0.98</v>
      </c>
      <c r="M3169">
        <v>1.0863339999999999</v>
      </c>
      <c r="N3169">
        <v>1.272667</v>
      </c>
      <c r="O3169">
        <v>0.97699999999999998</v>
      </c>
    </row>
    <row r="3170" spans="3:15">
      <c r="C3170">
        <v>15835</v>
      </c>
      <c r="D3170">
        <v>0.85</v>
      </c>
      <c r="E3170">
        <v>0.76</v>
      </c>
      <c r="F3170">
        <v>1.1399999999999999</v>
      </c>
      <c r="G3170">
        <v>0.98</v>
      </c>
      <c r="H3170">
        <v>1</v>
      </c>
      <c r="I3170">
        <v>1.35</v>
      </c>
      <c r="J3170">
        <v>0.75</v>
      </c>
      <c r="K3170">
        <v>0.75</v>
      </c>
      <c r="L3170">
        <v>1.05</v>
      </c>
      <c r="M3170">
        <v>1.022667</v>
      </c>
      <c r="N3170">
        <v>1.2063330000000001</v>
      </c>
      <c r="O3170">
        <v>1.003333</v>
      </c>
    </row>
    <row r="3171" spans="3:15">
      <c r="C3171">
        <v>15840</v>
      </c>
      <c r="D3171">
        <v>0.83</v>
      </c>
      <c r="E3171">
        <v>0.85</v>
      </c>
      <c r="F3171">
        <v>0.76</v>
      </c>
      <c r="G3171">
        <v>0.85</v>
      </c>
      <c r="H3171">
        <v>0.98</v>
      </c>
      <c r="I3171">
        <v>1</v>
      </c>
      <c r="J3171">
        <v>0.7</v>
      </c>
      <c r="K3171">
        <v>0.75</v>
      </c>
      <c r="L3171">
        <v>0.75</v>
      </c>
      <c r="M3171">
        <v>0.87766699999999997</v>
      </c>
      <c r="N3171">
        <v>1.0056670000000001</v>
      </c>
      <c r="O3171">
        <v>0.78700000000000003</v>
      </c>
    </row>
    <row r="3172" spans="3:15">
      <c r="C3172">
        <v>15845</v>
      </c>
      <c r="D3172">
        <v>0.82</v>
      </c>
      <c r="E3172">
        <v>0.83</v>
      </c>
      <c r="F3172">
        <v>0.85</v>
      </c>
      <c r="G3172">
        <v>1</v>
      </c>
      <c r="H3172">
        <v>0.85</v>
      </c>
      <c r="I3172">
        <v>0.98</v>
      </c>
      <c r="J3172">
        <v>0.86</v>
      </c>
      <c r="K3172">
        <v>0.7</v>
      </c>
      <c r="L3172">
        <v>0.75</v>
      </c>
      <c r="M3172">
        <v>0.93333299999999997</v>
      </c>
      <c r="N3172">
        <v>1.0609999999999999</v>
      </c>
      <c r="O3172">
        <v>0.86</v>
      </c>
    </row>
    <row r="3173" spans="3:15">
      <c r="C3173">
        <v>15850</v>
      </c>
      <c r="D3173">
        <v>0.85</v>
      </c>
      <c r="E3173">
        <v>0.82</v>
      </c>
      <c r="F3173">
        <v>0.83</v>
      </c>
      <c r="G3173">
        <v>1.02</v>
      </c>
      <c r="H3173">
        <v>1</v>
      </c>
      <c r="I3173">
        <v>0.85</v>
      </c>
      <c r="J3173">
        <v>0.81</v>
      </c>
      <c r="K3173">
        <v>0.86</v>
      </c>
      <c r="L3173">
        <v>0.7</v>
      </c>
      <c r="M3173">
        <v>0.85666699999999996</v>
      </c>
      <c r="N3173">
        <v>1.002667</v>
      </c>
      <c r="O3173">
        <v>0.79666700000000001</v>
      </c>
    </row>
    <row r="3174" spans="3:15">
      <c r="C3174">
        <v>15855</v>
      </c>
      <c r="D3174">
        <v>0.77</v>
      </c>
      <c r="E3174">
        <v>0.85</v>
      </c>
      <c r="F3174">
        <v>0.82</v>
      </c>
      <c r="G3174">
        <v>0.94</v>
      </c>
      <c r="H3174">
        <v>1.02</v>
      </c>
      <c r="I3174">
        <v>1</v>
      </c>
      <c r="J3174">
        <v>0.85</v>
      </c>
      <c r="K3174">
        <v>0.81</v>
      </c>
      <c r="L3174">
        <v>0.86</v>
      </c>
      <c r="M3174">
        <v>0.69466700000000003</v>
      </c>
      <c r="N3174">
        <v>0.84366699999999994</v>
      </c>
      <c r="O3174">
        <v>0.64333300000000004</v>
      </c>
    </row>
    <row r="3175" spans="3:15">
      <c r="C3175">
        <v>15860</v>
      </c>
      <c r="D3175">
        <v>0.79</v>
      </c>
      <c r="E3175">
        <v>0.77</v>
      </c>
      <c r="F3175">
        <v>0.85</v>
      </c>
      <c r="G3175">
        <v>0.92</v>
      </c>
      <c r="H3175">
        <v>0.94</v>
      </c>
      <c r="I3175">
        <v>1.02</v>
      </c>
      <c r="J3175">
        <v>0.8</v>
      </c>
      <c r="K3175">
        <v>0.85</v>
      </c>
      <c r="L3175">
        <v>0.81</v>
      </c>
      <c r="M3175">
        <v>0.75366699999999998</v>
      </c>
      <c r="N3175">
        <v>0.86933300000000002</v>
      </c>
      <c r="O3175">
        <v>0.65133300000000005</v>
      </c>
    </row>
    <row r="3176" spans="3:15">
      <c r="C3176">
        <v>15865</v>
      </c>
      <c r="D3176">
        <v>0.79</v>
      </c>
      <c r="E3176">
        <v>0.79</v>
      </c>
      <c r="F3176">
        <v>0.77</v>
      </c>
      <c r="G3176">
        <v>0.89</v>
      </c>
      <c r="H3176">
        <v>0.92</v>
      </c>
      <c r="I3176">
        <v>0.94</v>
      </c>
      <c r="J3176">
        <v>0.56999999999999995</v>
      </c>
      <c r="K3176">
        <v>0.8</v>
      </c>
      <c r="L3176">
        <v>0.85</v>
      </c>
      <c r="M3176">
        <v>0.74833300000000003</v>
      </c>
      <c r="N3176">
        <v>0.874</v>
      </c>
      <c r="O3176">
        <v>0.724333</v>
      </c>
    </row>
    <row r="3177" spans="3:15">
      <c r="C3177">
        <v>15870</v>
      </c>
      <c r="D3177">
        <v>0.55000000000000004</v>
      </c>
      <c r="E3177">
        <v>0.79</v>
      </c>
      <c r="F3177">
        <v>0.79</v>
      </c>
      <c r="G3177">
        <v>0.77</v>
      </c>
      <c r="H3177">
        <v>0.89</v>
      </c>
      <c r="I3177">
        <v>0.92</v>
      </c>
      <c r="J3177">
        <v>0.67</v>
      </c>
      <c r="K3177">
        <v>0.56999999999999995</v>
      </c>
      <c r="L3177">
        <v>0.8</v>
      </c>
      <c r="M3177">
        <v>0.67933299999999996</v>
      </c>
      <c r="N3177">
        <v>0.79133299999999995</v>
      </c>
      <c r="O3177">
        <v>0.63900000000000001</v>
      </c>
    </row>
    <row r="3178" spans="3:15">
      <c r="C3178">
        <v>15875</v>
      </c>
      <c r="D3178">
        <v>0.66</v>
      </c>
      <c r="E3178">
        <v>0.55000000000000004</v>
      </c>
      <c r="F3178">
        <v>0.79</v>
      </c>
      <c r="G3178">
        <v>0.73</v>
      </c>
      <c r="H3178">
        <v>0.77</v>
      </c>
      <c r="I3178">
        <v>0.89</v>
      </c>
      <c r="J3178">
        <v>0.49</v>
      </c>
      <c r="K3178">
        <v>0.67</v>
      </c>
      <c r="L3178">
        <v>0.56999999999999995</v>
      </c>
      <c r="M3178">
        <v>0.62133300000000002</v>
      </c>
      <c r="N3178">
        <v>0.720333</v>
      </c>
      <c r="O3178">
        <v>0.60099999999999998</v>
      </c>
    </row>
    <row r="3179" spans="3:15">
      <c r="C3179">
        <v>15880</v>
      </c>
      <c r="D3179">
        <v>0.43</v>
      </c>
      <c r="E3179">
        <v>0.66</v>
      </c>
      <c r="F3179">
        <v>0.55000000000000004</v>
      </c>
      <c r="G3179">
        <v>0.53</v>
      </c>
      <c r="H3179">
        <v>0.73</v>
      </c>
      <c r="I3179">
        <v>0.77</v>
      </c>
      <c r="J3179">
        <v>0.2</v>
      </c>
      <c r="K3179">
        <v>0.49</v>
      </c>
      <c r="L3179">
        <v>0.67</v>
      </c>
      <c r="M3179">
        <v>0.64366699999999999</v>
      </c>
      <c r="N3179">
        <v>0.73166699999999996</v>
      </c>
      <c r="O3179">
        <v>0.599333</v>
      </c>
    </row>
    <row r="3180" spans="3:15">
      <c r="C3180">
        <v>15885</v>
      </c>
      <c r="D3180">
        <v>0.53</v>
      </c>
      <c r="E3180">
        <v>0.43</v>
      </c>
      <c r="F3180">
        <v>0.66</v>
      </c>
      <c r="G3180">
        <v>0.48</v>
      </c>
      <c r="H3180">
        <v>0.53</v>
      </c>
      <c r="I3180">
        <v>0.73</v>
      </c>
      <c r="J3180">
        <v>0.39</v>
      </c>
      <c r="K3180">
        <v>0.2</v>
      </c>
      <c r="L3180">
        <v>0.49</v>
      </c>
      <c r="M3180">
        <v>0.58666700000000005</v>
      </c>
      <c r="N3180">
        <v>0.67800000000000005</v>
      </c>
      <c r="O3180">
        <v>0.57133299999999998</v>
      </c>
    </row>
    <row r="3181" spans="3:15">
      <c r="C3181">
        <v>15890</v>
      </c>
      <c r="D3181">
        <v>0.53</v>
      </c>
      <c r="E3181">
        <v>0.53</v>
      </c>
      <c r="F3181">
        <v>0.43</v>
      </c>
      <c r="G3181">
        <v>0.57999999999999996</v>
      </c>
      <c r="H3181">
        <v>0.48</v>
      </c>
      <c r="I3181">
        <v>0.53</v>
      </c>
      <c r="J3181">
        <v>0.43</v>
      </c>
      <c r="K3181">
        <v>0.39</v>
      </c>
      <c r="L3181">
        <v>0.2</v>
      </c>
      <c r="M3181">
        <v>0.56699999999999995</v>
      </c>
      <c r="N3181">
        <v>0.63466699999999998</v>
      </c>
      <c r="O3181">
        <v>0.50333300000000003</v>
      </c>
    </row>
    <row r="3182" spans="3:15">
      <c r="C3182">
        <v>15895</v>
      </c>
      <c r="D3182">
        <v>0.57999999999999996</v>
      </c>
      <c r="E3182">
        <v>0.53</v>
      </c>
      <c r="F3182">
        <v>0.53</v>
      </c>
      <c r="G3182">
        <v>0.81</v>
      </c>
      <c r="H3182">
        <v>0.57999999999999996</v>
      </c>
      <c r="I3182">
        <v>0.48</v>
      </c>
      <c r="J3182">
        <v>0.6</v>
      </c>
      <c r="K3182">
        <v>0.43</v>
      </c>
      <c r="L3182">
        <v>0.39</v>
      </c>
      <c r="M3182">
        <v>0.54400000000000004</v>
      </c>
      <c r="N3182">
        <v>0.64633300000000005</v>
      </c>
      <c r="O3182">
        <v>0.53033300000000005</v>
      </c>
    </row>
    <row r="3183" spans="3:15">
      <c r="C3183">
        <v>15900</v>
      </c>
      <c r="D3183">
        <v>0.6</v>
      </c>
      <c r="E3183">
        <v>0.57999999999999996</v>
      </c>
      <c r="F3183">
        <v>0.53</v>
      </c>
      <c r="G3183">
        <v>0.71</v>
      </c>
      <c r="H3183">
        <v>0.81</v>
      </c>
      <c r="I3183">
        <v>0.57999999999999996</v>
      </c>
      <c r="J3183">
        <v>0.27</v>
      </c>
      <c r="K3183">
        <v>0.6</v>
      </c>
      <c r="L3183">
        <v>0.43</v>
      </c>
      <c r="M3183">
        <v>0.53700000000000003</v>
      </c>
      <c r="N3183">
        <v>0.61433300000000002</v>
      </c>
      <c r="O3183">
        <v>0.49966699999999997</v>
      </c>
    </row>
    <row r="3184" spans="3:15">
      <c r="C3184">
        <v>15905</v>
      </c>
      <c r="D3184">
        <v>0.51</v>
      </c>
      <c r="E3184">
        <v>0.6</v>
      </c>
      <c r="F3184">
        <v>0.57999999999999996</v>
      </c>
      <c r="G3184">
        <v>0.56999999999999995</v>
      </c>
      <c r="H3184">
        <v>0.71</v>
      </c>
      <c r="I3184">
        <v>0.81</v>
      </c>
      <c r="J3184">
        <v>0.41</v>
      </c>
      <c r="K3184">
        <v>0.27</v>
      </c>
      <c r="L3184">
        <v>0.6</v>
      </c>
      <c r="M3184">
        <v>0.52700000000000002</v>
      </c>
      <c r="N3184">
        <v>0.59799999999999998</v>
      </c>
      <c r="O3184">
        <v>0.43832500000000002</v>
      </c>
    </row>
    <row r="3185" spans="3:15">
      <c r="C3185">
        <v>15910</v>
      </c>
      <c r="D3185">
        <v>0.28999999999999998</v>
      </c>
      <c r="E3185">
        <v>0.51</v>
      </c>
      <c r="F3185">
        <v>0.6</v>
      </c>
      <c r="G3185">
        <v>0.43</v>
      </c>
      <c r="H3185">
        <v>0.56999999999999995</v>
      </c>
      <c r="I3185">
        <v>0.71</v>
      </c>
      <c r="J3185">
        <v>0.36</v>
      </c>
      <c r="K3185">
        <v>0.41</v>
      </c>
      <c r="L3185">
        <v>0.27</v>
      </c>
      <c r="M3185">
        <v>0.54500000000000004</v>
      </c>
      <c r="N3185">
        <v>0.63133300000000003</v>
      </c>
      <c r="O3185">
        <v>0.48466700000000001</v>
      </c>
    </row>
    <row r="3186" spans="3:15">
      <c r="C3186">
        <v>15915</v>
      </c>
      <c r="D3186">
        <v>0.34</v>
      </c>
      <c r="E3186">
        <v>0.28999999999999998</v>
      </c>
      <c r="F3186">
        <v>0.51</v>
      </c>
      <c r="G3186">
        <v>0.43</v>
      </c>
      <c r="H3186">
        <v>0.43</v>
      </c>
      <c r="I3186">
        <v>0.56999999999999995</v>
      </c>
      <c r="J3186">
        <v>0.43</v>
      </c>
      <c r="K3186">
        <v>0.36</v>
      </c>
      <c r="L3186">
        <v>0.41</v>
      </c>
      <c r="M3186">
        <v>0.465667</v>
      </c>
      <c r="N3186">
        <v>0.53666700000000001</v>
      </c>
      <c r="O3186">
        <v>0.45866699999999999</v>
      </c>
    </row>
    <row r="3187" spans="3:15">
      <c r="C3187">
        <v>15920</v>
      </c>
      <c r="D3187">
        <v>0.45</v>
      </c>
      <c r="E3187">
        <v>0.34</v>
      </c>
      <c r="F3187">
        <v>0.28999999999999998</v>
      </c>
      <c r="G3187">
        <v>0.47</v>
      </c>
      <c r="H3187">
        <v>0.43</v>
      </c>
      <c r="I3187">
        <v>0.43</v>
      </c>
      <c r="J3187">
        <v>0.3</v>
      </c>
      <c r="K3187">
        <v>0.43</v>
      </c>
      <c r="L3187">
        <v>0.36</v>
      </c>
      <c r="M3187">
        <v>0.46</v>
      </c>
      <c r="N3187">
        <v>0.54866700000000002</v>
      </c>
      <c r="O3187">
        <v>0.42399999999999999</v>
      </c>
    </row>
    <row r="3188" spans="3:15">
      <c r="C3188">
        <v>15925</v>
      </c>
      <c r="D3188">
        <v>0.45</v>
      </c>
      <c r="E3188">
        <v>0.45</v>
      </c>
      <c r="F3188">
        <v>0.34</v>
      </c>
      <c r="G3188">
        <v>0.48</v>
      </c>
      <c r="H3188">
        <v>0.47</v>
      </c>
      <c r="I3188">
        <v>0.43</v>
      </c>
      <c r="J3188">
        <v>0.45</v>
      </c>
      <c r="K3188">
        <v>0.3</v>
      </c>
      <c r="L3188">
        <v>0.43</v>
      </c>
      <c r="M3188">
        <v>0.45233299999999999</v>
      </c>
      <c r="N3188">
        <v>0.51966699999999999</v>
      </c>
      <c r="O3188">
        <v>0.41566700000000001</v>
      </c>
    </row>
    <row r="3189" spans="3:15">
      <c r="C3189">
        <v>15930</v>
      </c>
      <c r="D3189">
        <v>0.22</v>
      </c>
      <c r="E3189">
        <v>0.45</v>
      </c>
      <c r="F3189">
        <v>0.45</v>
      </c>
      <c r="G3189">
        <v>0.53</v>
      </c>
      <c r="H3189">
        <v>0.48</v>
      </c>
      <c r="I3189">
        <v>0.47</v>
      </c>
      <c r="J3189">
        <v>0.42</v>
      </c>
      <c r="K3189">
        <v>0.45</v>
      </c>
      <c r="L3189">
        <v>0.3</v>
      </c>
      <c r="M3189">
        <v>0.48666700000000002</v>
      </c>
      <c r="N3189">
        <v>0.55233299999999996</v>
      </c>
      <c r="O3189">
        <v>0.44900000000000001</v>
      </c>
    </row>
    <row r="3190" spans="3:15">
      <c r="C3190">
        <v>15935</v>
      </c>
      <c r="D3190">
        <v>0.51</v>
      </c>
      <c r="E3190">
        <v>0.22</v>
      </c>
      <c r="F3190">
        <v>0.45</v>
      </c>
      <c r="G3190">
        <v>0.62</v>
      </c>
      <c r="H3190">
        <v>0.53</v>
      </c>
      <c r="I3190">
        <v>0.48</v>
      </c>
      <c r="J3190">
        <v>0.55000000000000004</v>
      </c>
      <c r="K3190">
        <v>0.42</v>
      </c>
      <c r="L3190">
        <v>0.45</v>
      </c>
      <c r="M3190">
        <v>0.5</v>
      </c>
      <c r="N3190">
        <v>0.56866700000000003</v>
      </c>
      <c r="O3190">
        <v>0.45133299999999998</v>
      </c>
    </row>
    <row r="3191" spans="3:15">
      <c r="C3191">
        <v>15940</v>
      </c>
      <c r="D3191">
        <v>0.71</v>
      </c>
      <c r="E3191">
        <v>0.51</v>
      </c>
      <c r="F3191">
        <v>0.22</v>
      </c>
      <c r="G3191">
        <v>0.8</v>
      </c>
      <c r="H3191">
        <v>0.62</v>
      </c>
      <c r="I3191">
        <v>0.53</v>
      </c>
      <c r="J3191">
        <v>0.56000000000000005</v>
      </c>
      <c r="K3191">
        <v>0.55000000000000004</v>
      </c>
      <c r="L3191">
        <v>0.42</v>
      </c>
      <c r="M3191">
        <v>0.405057</v>
      </c>
      <c r="N3191">
        <v>0.49366700000000002</v>
      </c>
      <c r="O3191">
        <v>0.41199999999999998</v>
      </c>
    </row>
    <row r="3192" spans="3:15">
      <c r="C3192">
        <v>15945</v>
      </c>
      <c r="D3192">
        <v>0.48</v>
      </c>
      <c r="E3192">
        <v>0.71</v>
      </c>
      <c r="F3192">
        <v>0.51</v>
      </c>
      <c r="G3192">
        <v>0.56999999999999995</v>
      </c>
      <c r="H3192">
        <v>0.8</v>
      </c>
      <c r="I3192">
        <v>0.62</v>
      </c>
      <c r="J3192">
        <v>0.55000000000000004</v>
      </c>
      <c r="K3192">
        <v>0.56000000000000005</v>
      </c>
      <c r="L3192">
        <v>0.55000000000000004</v>
      </c>
      <c r="M3192">
        <v>0.42966700000000002</v>
      </c>
      <c r="N3192">
        <v>0.52200000000000002</v>
      </c>
      <c r="O3192">
        <v>0.394453</v>
      </c>
    </row>
    <row r="3193" spans="3:15">
      <c r="C3193">
        <v>15950</v>
      </c>
      <c r="D3193">
        <v>0.44</v>
      </c>
      <c r="E3193">
        <v>0.48</v>
      </c>
      <c r="F3193">
        <v>0.71</v>
      </c>
      <c r="G3193">
        <v>0.46</v>
      </c>
      <c r="H3193">
        <v>0.56999999999999995</v>
      </c>
      <c r="I3193">
        <v>0.8</v>
      </c>
      <c r="J3193">
        <v>0.49</v>
      </c>
      <c r="K3193">
        <v>0.55000000000000004</v>
      </c>
      <c r="L3193">
        <v>0.56000000000000005</v>
      </c>
      <c r="M3193">
        <v>0.42799999999999999</v>
      </c>
      <c r="N3193">
        <v>0.49133300000000002</v>
      </c>
      <c r="O3193">
        <v>0.41166700000000001</v>
      </c>
    </row>
    <row r="3194" spans="3:15">
      <c r="C3194">
        <v>15955</v>
      </c>
      <c r="D3194">
        <v>0.37</v>
      </c>
      <c r="E3194">
        <v>0.44</v>
      </c>
      <c r="F3194">
        <v>0.48</v>
      </c>
      <c r="G3194">
        <v>0.46</v>
      </c>
      <c r="H3194">
        <v>0.46</v>
      </c>
      <c r="I3194">
        <v>0.56999999999999995</v>
      </c>
      <c r="J3194">
        <v>0.42</v>
      </c>
      <c r="K3194">
        <v>0.49</v>
      </c>
      <c r="L3194">
        <v>0.55000000000000004</v>
      </c>
      <c r="M3194">
        <v>0.38300899999999999</v>
      </c>
      <c r="N3194">
        <v>0.46133299999999999</v>
      </c>
      <c r="O3194">
        <v>0.36896699999999999</v>
      </c>
    </row>
    <row r="3195" spans="3:15">
      <c r="C3195">
        <v>15960</v>
      </c>
      <c r="D3195">
        <v>0.35</v>
      </c>
      <c r="E3195">
        <v>0.37</v>
      </c>
      <c r="F3195">
        <v>0.44</v>
      </c>
      <c r="G3195">
        <v>0.48</v>
      </c>
      <c r="H3195">
        <v>0.46</v>
      </c>
      <c r="I3195">
        <v>0.46</v>
      </c>
      <c r="J3195">
        <v>0.42</v>
      </c>
      <c r="K3195">
        <v>0.42</v>
      </c>
      <c r="L3195">
        <v>0.49</v>
      </c>
      <c r="M3195">
        <v>0.36699999999999999</v>
      </c>
      <c r="N3195">
        <v>0.43866699999999997</v>
      </c>
      <c r="O3195">
        <v>0.35899999999999999</v>
      </c>
    </row>
    <row r="3196" spans="3:15">
      <c r="C3196">
        <v>15965</v>
      </c>
      <c r="D3196">
        <v>0.36</v>
      </c>
      <c r="E3196">
        <v>0.35</v>
      </c>
      <c r="F3196">
        <v>0.37</v>
      </c>
      <c r="G3196">
        <v>0.38</v>
      </c>
      <c r="H3196">
        <v>0.48</v>
      </c>
      <c r="I3196">
        <v>0.46</v>
      </c>
      <c r="J3196">
        <v>0.34</v>
      </c>
      <c r="K3196">
        <v>0.42</v>
      </c>
      <c r="L3196">
        <v>0.42</v>
      </c>
      <c r="M3196">
        <v>0.402333</v>
      </c>
      <c r="N3196">
        <v>0.46233299999999999</v>
      </c>
      <c r="O3196">
        <v>0.38333299999999998</v>
      </c>
    </row>
    <row r="3197" spans="3:15">
      <c r="C3197">
        <v>15970</v>
      </c>
      <c r="D3197">
        <v>0.59</v>
      </c>
      <c r="E3197">
        <v>0.36</v>
      </c>
      <c r="F3197">
        <v>0.35</v>
      </c>
      <c r="G3197">
        <v>0.56000000000000005</v>
      </c>
      <c r="H3197">
        <v>0.38</v>
      </c>
      <c r="I3197">
        <v>0.48</v>
      </c>
      <c r="J3197">
        <v>0.63</v>
      </c>
      <c r="K3197">
        <v>0.34</v>
      </c>
      <c r="L3197">
        <v>0.42</v>
      </c>
      <c r="M3197">
        <v>0.43733300000000003</v>
      </c>
      <c r="N3197">
        <v>0.51866699999999999</v>
      </c>
      <c r="O3197">
        <v>0.39300000000000002</v>
      </c>
    </row>
    <row r="3198" spans="3:15">
      <c r="C3198">
        <v>15975</v>
      </c>
      <c r="D3198">
        <v>0.12</v>
      </c>
      <c r="E3198">
        <v>0.59</v>
      </c>
      <c r="F3198">
        <v>0.36</v>
      </c>
      <c r="G3198">
        <v>0.35</v>
      </c>
      <c r="H3198">
        <v>0.56000000000000005</v>
      </c>
      <c r="I3198">
        <v>0.38</v>
      </c>
      <c r="J3198">
        <v>0.24</v>
      </c>
      <c r="K3198">
        <v>0.63</v>
      </c>
      <c r="L3198">
        <v>0.34</v>
      </c>
      <c r="M3198">
        <v>0.46500000000000002</v>
      </c>
      <c r="N3198">
        <v>0.54966700000000002</v>
      </c>
      <c r="O3198">
        <v>0.45766699999999999</v>
      </c>
    </row>
    <row r="3199" spans="3:15">
      <c r="C3199">
        <v>15980</v>
      </c>
      <c r="D3199">
        <v>0.67</v>
      </c>
      <c r="E3199">
        <v>0.12</v>
      </c>
      <c r="F3199">
        <v>0.59</v>
      </c>
      <c r="G3199">
        <v>0.67</v>
      </c>
      <c r="H3199">
        <v>0.35</v>
      </c>
      <c r="I3199">
        <v>0.56000000000000005</v>
      </c>
      <c r="J3199">
        <v>0.61</v>
      </c>
      <c r="K3199">
        <v>0.24</v>
      </c>
      <c r="L3199">
        <v>0.63</v>
      </c>
      <c r="M3199">
        <v>0.467667</v>
      </c>
      <c r="N3199">
        <v>0.52466699999999999</v>
      </c>
      <c r="O3199">
        <v>0.42733300000000002</v>
      </c>
    </row>
    <row r="3200" spans="3:15">
      <c r="C3200">
        <v>15985</v>
      </c>
      <c r="D3200">
        <v>0.67</v>
      </c>
      <c r="E3200">
        <v>0.67</v>
      </c>
      <c r="F3200">
        <v>0.12</v>
      </c>
      <c r="G3200">
        <v>0.71</v>
      </c>
      <c r="H3200">
        <v>0.67</v>
      </c>
      <c r="I3200">
        <v>0.35</v>
      </c>
      <c r="J3200">
        <v>0.59</v>
      </c>
      <c r="K3200">
        <v>0.61</v>
      </c>
      <c r="L3200">
        <v>0.24</v>
      </c>
      <c r="M3200">
        <v>0.54066700000000001</v>
      </c>
      <c r="N3200">
        <v>0.627</v>
      </c>
      <c r="O3200">
        <v>0.502556</v>
      </c>
    </row>
    <row r="3201" spans="3:15">
      <c r="C3201">
        <v>15990</v>
      </c>
      <c r="D3201">
        <v>0.51</v>
      </c>
      <c r="E3201">
        <v>0.67</v>
      </c>
      <c r="F3201">
        <v>0.67</v>
      </c>
      <c r="G3201">
        <v>0.56999999999999995</v>
      </c>
      <c r="H3201">
        <v>0.71</v>
      </c>
      <c r="I3201">
        <v>0.67</v>
      </c>
      <c r="J3201">
        <v>0.48</v>
      </c>
      <c r="K3201">
        <v>0.59</v>
      </c>
      <c r="L3201">
        <v>0.61</v>
      </c>
      <c r="M3201">
        <v>0.56499999999999995</v>
      </c>
      <c r="N3201">
        <v>0.63400000000000001</v>
      </c>
      <c r="O3201">
        <v>0.51633300000000004</v>
      </c>
    </row>
    <row r="3202" spans="3:15">
      <c r="C3202">
        <v>15995</v>
      </c>
      <c r="D3202">
        <v>0.54</v>
      </c>
      <c r="E3202">
        <v>0.51</v>
      </c>
      <c r="F3202">
        <v>0.67</v>
      </c>
      <c r="G3202">
        <v>0.66</v>
      </c>
      <c r="H3202">
        <v>0.56999999999999995</v>
      </c>
      <c r="I3202">
        <v>0.71</v>
      </c>
      <c r="J3202">
        <v>0.6</v>
      </c>
      <c r="K3202">
        <v>0.48</v>
      </c>
      <c r="L3202">
        <v>0.59</v>
      </c>
      <c r="M3202">
        <v>0.46033299999999999</v>
      </c>
      <c r="N3202">
        <v>0.55000000000000004</v>
      </c>
      <c r="O3202">
        <v>0.42234899999999997</v>
      </c>
    </row>
    <row r="3203" spans="3:15">
      <c r="C3203">
        <v>16000</v>
      </c>
      <c r="D3203">
        <v>0.57999999999999996</v>
      </c>
      <c r="E3203">
        <v>0.54</v>
      </c>
      <c r="F3203">
        <v>0.51</v>
      </c>
      <c r="G3203">
        <v>0.61</v>
      </c>
      <c r="H3203">
        <v>0.66</v>
      </c>
      <c r="I3203">
        <v>0.56999999999999995</v>
      </c>
      <c r="J3203">
        <v>0.52</v>
      </c>
      <c r="K3203">
        <v>0.6</v>
      </c>
      <c r="L3203">
        <v>0.48</v>
      </c>
      <c r="M3203">
        <v>0.471667</v>
      </c>
      <c r="N3203">
        <v>0.58966700000000005</v>
      </c>
      <c r="O3203">
        <v>0.46500000000000002</v>
      </c>
    </row>
    <row r="3204" spans="3:15">
      <c r="C3204">
        <v>16005</v>
      </c>
      <c r="D3204">
        <v>0.45</v>
      </c>
      <c r="E3204">
        <v>0.57999999999999996</v>
      </c>
      <c r="F3204">
        <v>0.54</v>
      </c>
      <c r="G3204">
        <v>0.7</v>
      </c>
      <c r="H3204">
        <v>0.61</v>
      </c>
      <c r="I3204">
        <v>0.66</v>
      </c>
      <c r="J3204">
        <v>0.57999999999999996</v>
      </c>
      <c r="K3204">
        <v>0.52</v>
      </c>
      <c r="L3204">
        <v>0.6</v>
      </c>
      <c r="M3204">
        <v>0.49333300000000002</v>
      </c>
      <c r="N3204">
        <v>0.60333300000000001</v>
      </c>
      <c r="O3204">
        <v>0.470333</v>
      </c>
    </row>
    <row r="3205" spans="3:15">
      <c r="C3205">
        <v>16010</v>
      </c>
      <c r="D3205">
        <v>0.42</v>
      </c>
      <c r="E3205">
        <v>0.45</v>
      </c>
      <c r="F3205">
        <v>0.57999999999999996</v>
      </c>
      <c r="G3205">
        <v>0.38</v>
      </c>
      <c r="H3205">
        <v>0.7</v>
      </c>
      <c r="I3205">
        <v>0.61</v>
      </c>
      <c r="J3205">
        <v>0.32</v>
      </c>
      <c r="K3205">
        <v>0.57999999999999996</v>
      </c>
      <c r="L3205">
        <v>0.52</v>
      </c>
      <c r="M3205">
        <v>0.47633300000000001</v>
      </c>
      <c r="N3205">
        <v>0.54633299999999996</v>
      </c>
      <c r="O3205">
        <v>0.43712800000000002</v>
      </c>
    </row>
    <row r="3206" spans="3:15">
      <c r="C3206">
        <v>16015</v>
      </c>
      <c r="D3206">
        <v>0.53</v>
      </c>
      <c r="E3206">
        <v>0.42</v>
      </c>
      <c r="F3206">
        <v>0.45</v>
      </c>
      <c r="G3206">
        <v>0.69</v>
      </c>
      <c r="H3206">
        <v>0.38</v>
      </c>
      <c r="I3206">
        <v>0.7</v>
      </c>
      <c r="J3206">
        <v>0.57999999999999996</v>
      </c>
      <c r="K3206">
        <v>0.32</v>
      </c>
      <c r="L3206">
        <v>0.57999999999999996</v>
      </c>
      <c r="M3206">
        <v>0.48966700000000002</v>
      </c>
      <c r="N3206">
        <v>0.56166700000000003</v>
      </c>
      <c r="O3206">
        <v>0.45400000000000001</v>
      </c>
    </row>
    <row r="3207" spans="3:15">
      <c r="C3207">
        <v>16020</v>
      </c>
      <c r="D3207">
        <v>0.48</v>
      </c>
      <c r="E3207">
        <v>0.53</v>
      </c>
      <c r="F3207">
        <v>0.42</v>
      </c>
      <c r="G3207">
        <v>0.44</v>
      </c>
      <c r="H3207">
        <v>0.69</v>
      </c>
      <c r="I3207">
        <v>0.38</v>
      </c>
      <c r="J3207">
        <v>0.36</v>
      </c>
      <c r="K3207">
        <v>0.57999999999999996</v>
      </c>
      <c r="L3207">
        <v>0.32</v>
      </c>
      <c r="M3207">
        <v>0.47099999999999997</v>
      </c>
      <c r="N3207">
        <v>0.53233299999999995</v>
      </c>
      <c r="O3207">
        <v>0.44400000000000001</v>
      </c>
    </row>
    <row r="3208" spans="3:15">
      <c r="C3208">
        <v>16025</v>
      </c>
      <c r="D3208">
        <v>0.54</v>
      </c>
      <c r="E3208">
        <v>0.48</v>
      </c>
      <c r="F3208">
        <v>0.53</v>
      </c>
      <c r="G3208">
        <v>0.56000000000000005</v>
      </c>
      <c r="H3208">
        <v>0.44</v>
      </c>
      <c r="I3208">
        <v>0.69</v>
      </c>
      <c r="J3208">
        <v>0.47</v>
      </c>
      <c r="K3208">
        <v>0.36</v>
      </c>
      <c r="L3208">
        <v>0.57999999999999996</v>
      </c>
      <c r="M3208">
        <v>0.45655600000000002</v>
      </c>
      <c r="N3208">
        <v>0.48756300000000002</v>
      </c>
      <c r="O3208">
        <v>0.39633299999999999</v>
      </c>
    </row>
    <row r="3209" spans="3:15">
      <c r="C3209">
        <v>16030</v>
      </c>
      <c r="D3209">
        <v>0.47</v>
      </c>
      <c r="E3209">
        <v>0.54</v>
      </c>
      <c r="F3209">
        <v>0.48</v>
      </c>
      <c r="G3209">
        <v>0.55000000000000004</v>
      </c>
      <c r="H3209">
        <v>0.56000000000000005</v>
      </c>
      <c r="I3209">
        <v>0.44</v>
      </c>
      <c r="J3209">
        <v>0.44</v>
      </c>
      <c r="K3209">
        <v>0.47</v>
      </c>
      <c r="L3209">
        <v>0.36</v>
      </c>
      <c r="M3209">
        <v>0.425423</v>
      </c>
      <c r="N3209">
        <v>0.48416199999999998</v>
      </c>
      <c r="O3209">
        <v>0.41236299999999998</v>
      </c>
    </row>
    <row r="3210" spans="3:15">
      <c r="C3210">
        <v>16035</v>
      </c>
      <c r="D3210">
        <v>0</v>
      </c>
      <c r="E3210">
        <v>0.47</v>
      </c>
      <c r="F3210">
        <v>0.54</v>
      </c>
      <c r="G3210">
        <v>0.15</v>
      </c>
      <c r="H3210">
        <v>0.55000000000000004</v>
      </c>
      <c r="I3210">
        <v>0.56000000000000005</v>
      </c>
      <c r="J3210">
        <v>0.13</v>
      </c>
      <c r="K3210">
        <v>0.44</v>
      </c>
      <c r="L3210">
        <v>0.47</v>
      </c>
      <c r="M3210">
        <v>0.32103599999999999</v>
      </c>
      <c r="N3210">
        <v>0.38633299999999998</v>
      </c>
      <c r="O3210">
        <v>0.341694</v>
      </c>
    </row>
    <row r="3211" spans="3:15">
      <c r="C3211">
        <v>16040</v>
      </c>
      <c r="D3211">
        <v>0</v>
      </c>
      <c r="E3211">
        <v>0</v>
      </c>
      <c r="F3211">
        <v>0.47</v>
      </c>
      <c r="G3211">
        <v>0</v>
      </c>
      <c r="H3211">
        <v>0.15</v>
      </c>
      <c r="I3211">
        <v>0.55000000000000004</v>
      </c>
      <c r="J3211">
        <v>0</v>
      </c>
      <c r="K3211">
        <v>0.13</v>
      </c>
      <c r="L3211">
        <v>0.44</v>
      </c>
      <c r="M3211">
        <v>0.28658600000000001</v>
      </c>
      <c r="N3211">
        <v>0.31112499999999998</v>
      </c>
      <c r="O3211">
        <v>0.248582</v>
      </c>
    </row>
    <row r="3212" spans="3:15">
      <c r="C3212">
        <v>16045</v>
      </c>
      <c r="D3212">
        <v>0.16</v>
      </c>
      <c r="E3212">
        <v>0</v>
      </c>
      <c r="F3212">
        <v>0</v>
      </c>
      <c r="G3212">
        <v>0.21</v>
      </c>
      <c r="H3212">
        <v>0</v>
      </c>
      <c r="I3212">
        <v>0.15</v>
      </c>
      <c r="J3212">
        <v>0.32</v>
      </c>
      <c r="K3212">
        <v>0</v>
      </c>
      <c r="L3212">
        <v>0.13</v>
      </c>
      <c r="M3212">
        <v>0.25666699999999998</v>
      </c>
      <c r="N3212">
        <v>0.29566700000000001</v>
      </c>
      <c r="O3212">
        <v>0.24233299999999999</v>
      </c>
    </row>
    <row r="3213" spans="3:15">
      <c r="C3213">
        <v>16050</v>
      </c>
      <c r="D3213">
        <v>0</v>
      </c>
      <c r="E3213">
        <v>0.16</v>
      </c>
      <c r="F3213">
        <v>0</v>
      </c>
      <c r="G3213">
        <v>0</v>
      </c>
      <c r="H3213">
        <v>0.21</v>
      </c>
      <c r="I3213">
        <v>0</v>
      </c>
      <c r="J3213">
        <v>0</v>
      </c>
      <c r="K3213">
        <v>0.32</v>
      </c>
      <c r="L3213">
        <v>0</v>
      </c>
      <c r="M3213">
        <v>0.19600000000000001</v>
      </c>
      <c r="N3213">
        <v>0.24299999999999999</v>
      </c>
      <c r="O3213">
        <v>0.189333</v>
      </c>
    </row>
    <row r="3214" spans="3:15">
      <c r="C3214">
        <v>16055</v>
      </c>
      <c r="D3214">
        <v>0</v>
      </c>
      <c r="E3214">
        <v>0</v>
      </c>
      <c r="F3214">
        <v>0.16</v>
      </c>
      <c r="G3214">
        <v>0</v>
      </c>
      <c r="H3214">
        <v>0</v>
      </c>
      <c r="I3214">
        <v>0.21</v>
      </c>
      <c r="J3214">
        <v>0</v>
      </c>
      <c r="K3214">
        <v>0</v>
      </c>
      <c r="L3214">
        <v>0.32</v>
      </c>
      <c r="M3214">
        <v>0.189</v>
      </c>
      <c r="N3214">
        <v>0.20933299999999999</v>
      </c>
      <c r="O3214">
        <v>0.173206</v>
      </c>
    </row>
    <row r="3215" spans="3:15">
      <c r="C3215">
        <v>16060</v>
      </c>
      <c r="D3215">
        <v>0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.218333</v>
      </c>
      <c r="N3215">
        <v>0.249</v>
      </c>
      <c r="O3215">
        <v>0.19733300000000001</v>
      </c>
    </row>
    <row r="3216" spans="3:15">
      <c r="C3216">
        <v>16065</v>
      </c>
      <c r="D3216">
        <v>0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.187</v>
      </c>
      <c r="N3216">
        <v>0.20566699999999999</v>
      </c>
      <c r="O3216">
        <v>0.150667</v>
      </c>
    </row>
    <row r="3217" spans="3:15">
      <c r="C3217">
        <v>16070</v>
      </c>
      <c r="D3217">
        <v>0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.18099999999999999</v>
      </c>
      <c r="N3217">
        <v>0.190333</v>
      </c>
      <c r="O3217">
        <v>0.159667</v>
      </c>
    </row>
    <row r="3218" spans="3:15">
      <c r="C3218">
        <v>16075</v>
      </c>
      <c r="D3218">
        <v>0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.21</v>
      </c>
      <c r="N3218">
        <v>0.25523400000000002</v>
      </c>
      <c r="O3218">
        <v>0.184667</v>
      </c>
    </row>
    <row r="3219" spans="3:15">
      <c r="C3219">
        <v>16080</v>
      </c>
      <c r="D3219">
        <v>0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.297068</v>
      </c>
      <c r="N3219">
        <v>0.344611</v>
      </c>
      <c r="O3219">
        <v>0.263042</v>
      </c>
    </row>
    <row r="3220" spans="3:15">
      <c r="C3220">
        <v>16085</v>
      </c>
      <c r="D3220">
        <v>0.88</v>
      </c>
      <c r="E3220">
        <v>0</v>
      </c>
      <c r="F3220">
        <v>0</v>
      </c>
      <c r="G3220">
        <v>0.93</v>
      </c>
      <c r="H3220">
        <v>0</v>
      </c>
      <c r="I3220">
        <v>0</v>
      </c>
      <c r="J3220">
        <v>0.86</v>
      </c>
      <c r="K3220">
        <v>0</v>
      </c>
      <c r="L3220">
        <v>0</v>
      </c>
      <c r="M3220">
        <v>0.51300000000000001</v>
      </c>
      <c r="N3220">
        <v>0.58899999999999997</v>
      </c>
      <c r="O3220">
        <v>0.42499999999999999</v>
      </c>
    </row>
    <row r="3221" spans="3:15">
      <c r="C3221">
        <v>16090</v>
      </c>
      <c r="D3221">
        <v>1.1299999999999999</v>
      </c>
      <c r="E3221">
        <v>0.88</v>
      </c>
      <c r="F3221">
        <v>0</v>
      </c>
      <c r="G3221">
        <v>1.39</v>
      </c>
      <c r="H3221">
        <v>0.93</v>
      </c>
      <c r="I3221">
        <v>0</v>
      </c>
      <c r="J3221">
        <v>1.1599999999999999</v>
      </c>
      <c r="K3221">
        <v>0.86</v>
      </c>
      <c r="L3221">
        <v>0</v>
      </c>
      <c r="M3221">
        <v>0.61099999999999999</v>
      </c>
      <c r="N3221">
        <v>0.75600000000000001</v>
      </c>
      <c r="O3221">
        <v>0.58299999999999996</v>
      </c>
    </row>
    <row r="3222" spans="3:15">
      <c r="C3222">
        <v>16095</v>
      </c>
      <c r="D3222">
        <v>0.99</v>
      </c>
      <c r="E3222">
        <v>1.1299999999999999</v>
      </c>
      <c r="F3222">
        <v>0.88</v>
      </c>
      <c r="G3222">
        <v>1.18</v>
      </c>
      <c r="H3222">
        <v>1.39</v>
      </c>
      <c r="I3222">
        <v>0.93</v>
      </c>
      <c r="J3222">
        <v>1.04</v>
      </c>
      <c r="K3222">
        <v>1.1599999999999999</v>
      </c>
      <c r="L3222">
        <v>0.86</v>
      </c>
      <c r="M3222">
        <v>0.82533299999999998</v>
      </c>
      <c r="N3222">
        <v>0.91</v>
      </c>
      <c r="O3222">
        <v>0.754</v>
      </c>
    </row>
    <row r="3223" spans="3:15">
      <c r="C3223">
        <v>16100</v>
      </c>
      <c r="D3223">
        <v>0.56999999999999995</v>
      </c>
      <c r="E3223">
        <v>0.99</v>
      </c>
      <c r="F3223">
        <v>1.1299999999999999</v>
      </c>
      <c r="G3223">
        <v>1.39</v>
      </c>
      <c r="H3223">
        <v>1.18</v>
      </c>
      <c r="I3223">
        <v>1.39</v>
      </c>
      <c r="J3223">
        <v>1.08</v>
      </c>
      <c r="K3223">
        <v>1.04</v>
      </c>
      <c r="L3223">
        <v>1.1599999999999999</v>
      </c>
      <c r="M3223">
        <v>0.97933300000000001</v>
      </c>
      <c r="N3223">
        <v>1.196</v>
      </c>
      <c r="O3223">
        <v>0.96033299999999999</v>
      </c>
    </row>
    <row r="3224" spans="3:15">
      <c r="C3224">
        <v>16105</v>
      </c>
      <c r="D3224">
        <v>1.33</v>
      </c>
      <c r="E3224">
        <v>0.56999999999999995</v>
      </c>
      <c r="F3224">
        <v>0.99</v>
      </c>
      <c r="G3224">
        <v>1.5</v>
      </c>
      <c r="H3224">
        <v>1.39</v>
      </c>
      <c r="I3224">
        <v>1.18</v>
      </c>
      <c r="J3224">
        <v>0.49</v>
      </c>
      <c r="K3224">
        <v>1.08</v>
      </c>
      <c r="L3224">
        <v>1.04</v>
      </c>
      <c r="M3224">
        <v>1.0976669999999999</v>
      </c>
      <c r="N3224">
        <v>1.296333</v>
      </c>
      <c r="O3224">
        <v>1.056333</v>
      </c>
    </row>
    <row r="3225" spans="3:15">
      <c r="C3225">
        <v>16110</v>
      </c>
      <c r="D3225">
        <v>1.7</v>
      </c>
      <c r="E3225">
        <v>1.33</v>
      </c>
      <c r="F3225">
        <v>0.56999999999999995</v>
      </c>
      <c r="G3225">
        <v>1.81</v>
      </c>
      <c r="H3225">
        <v>1.5</v>
      </c>
      <c r="I3225">
        <v>1.39</v>
      </c>
      <c r="J3225">
        <v>1.53</v>
      </c>
      <c r="K3225">
        <v>0.49</v>
      </c>
      <c r="L3225">
        <v>1.08</v>
      </c>
      <c r="M3225">
        <v>1.2706660000000001</v>
      </c>
      <c r="N3225">
        <v>1.4396659999999999</v>
      </c>
      <c r="O3225">
        <v>1.150379</v>
      </c>
    </row>
    <row r="3226" spans="3:15">
      <c r="C3226">
        <v>16115</v>
      </c>
      <c r="D3226">
        <v>1.47</v>
      </c>
      <c r="E3226">
        <v>1.7</v>
      </c>
      <c r="F3226">
        <v>1.33</v>
      </c>
      <c r="G3226">
        <v>1.79</v>
      </c>
      <c r="H3226">
        <v>1.81</v>
      </c>
      <c r="I3226">
        <v>1.5</v>
      </c>
      <c r="J3226">
        <v>1.4</v>
      </c>
      <c r="K3226">
        <v>1.53</v>
      </c>
      <c r="L3226">
        <v>0.49</v>
      </c>
      <c r="M3226">
        <v>1.5589999999999999</v>
      </c>
      <c r="N3226">
        <v>1.7216670000000001</v>
      </c>
      <c r="O3226">
        <v>1.335</v>
      </c>
    </row>
    <row r="3227" spans="3:15">
      <c r="C3227">
        <v>16120</v>
      </c>
      <c r="D3227">
        <v>1.76</v>
      </c>
      <c r="E3227">
        <v>1.47</v>
      </c>
      <c r="F3227">
        <v>1.7</v>
      </c>
      <c r="G3227">
        <v>1.84</v>
      </c>
      <c r="H3227">
        <v>1.79</v>
      </c>
      <c r="I3227">
        <v>1.81</v>
      </c>
      <c r="J3227">
        <v>1.33</v>
      </c>
      <c r="K3227">
        <v>1.4</v>
      </c>
      <c r="L3227">
        <v>1.53</v>
      </c>
      <c r="M3227">
        <v>1.7070000000000001</v>
      </c>
      <c r="N3227">
        <v>1.9610000000000001</v>
      </c>
      <c r="O3227">
        <v>1.564667</v>
      </c>
    </row>
    <row r="3228" spans="3:15">
      <c r="C3228">
        <v>16125</v>
      </c>
      <c r="D3228">
        <v>2.0299999999999998</v>
      </c>
      <c r="E3228">
        <v>1.76</v>
      </c>
      <c r="F3228">
        <v>1.47</v>
      </c>
      <c r="G3228">
        <v>2.34</v>
      </c>
      <c r="H3228">
        <v>1.84</v>
      </c>
      <c r="I3228">
        <v>1.79</v>
      </c>
      <c r="J3228">
        <v>0.84</v>
      </c>
      <c r="K3228">
        <v>1.33</v>
      </c>
      <c r="L3228">
        <v>1.4</v>
      </c>
      <c r="M3228">
        <v>1.784667</v>
      </c>
      <c r="N3228">
        <v>2.1016659999999998</v>
      </c>
      <c r="O3228">
        <v>1.702</v>
      </c>
    </row>
    <row r="3229" spans="3:15">
      <c r="C3229">
        <v>16130</v>
      </c>
      <c r="D3229">
        <v>2.09</v>
      </c>
      <c r="E3229">
        <v>2.0299999999999998</v>
      </c>
      <c r="F3229">
        <v>1.76</v>
      </c>
      <c r="G3229">
        <v>2.46</v>
      </c>
      <c r="H3229">
        <v>2.34</v>
      </c>
      <c r="I3229">
        <v>1.84</v>
      </c>
      <c r="J3229">
        <v>2.0299999999999998</v>
      </c>
      <c r="K3229">
        <v>0.84</v>
      </c>
      <c r="L3229">
        <v>1.33</v>
      </c>
      <c r="M3229">
        <v>2.0230000000000001</v>
      </c>
      <c r="N3229">
        <v>2.3210000000000002</v>
      </c>
      <c r="O3229">
        <v>1.9113329999999999</v>
      </c>
    </row>
    <row r="3230" spans="3:15">
      <c r="C3230">
        <v>16135</v>
      </c>
      <c r="D3230">
        <v>2.4</v>
      </c>
      <c r="E3230">
        <v>2.09</v>
      </c>
      <c r="F3230">
        <v>2.0299999999999998</v>
      </c>
      <c r="G3230">
        <v>2.27</v>
      </c>
      <c r="H3230">
        <v>2.46</v>
      </c>
      <c r="I3230">
        <v>2.34</v>
      </c>
      <c r="J3230">
        <v>1.94</v>
      </c>
      <c r="K3230">
        <v>2.0299999999999998</v>
      </c>
      <c r="L3230">
        <v>0.84</v>
      </c>
      <c r="M3230">
        <v>2.2423329999999999</v>
      </c>
      <c r="N3230">
        <v>2.4943339999999998</v>
      </c>
      <c r="O3230">
        <v>2.028</v>
      </c>
    </row>
    <row r="3231" spans="3:15">
      <c r="C3231">
        <v>16140</v>
      </c>
      <c r="D3231">
        <v>2.68</v>
      </c>
      <c r="E3231">
        <v>2.4</v>
      </c>
      <c r="F3231">
        <v>2.09</v>
      </c>
      <c r="G3231">
        <v>2.96</v>
      </c>
      <c r="H3231">
        <v>2.27</v>
      </c>
      <c r="I3231">
        <v>2.46</v>
      </c>
      <c r="J3231">
        <v>2.5</v>
      </c>
      <c r="K3231">
        <v>1.94</v>
      </c>
      <c r="L3231">
        <v>2.0299999999999998</v>
      </c>
      <c r="M3231">
        <v>2.2629999999999999</v>
      </c>
      <c r="N3231">
        <v>2.5739999999999998</v>
      </c>
      <c r="O3231">
        <v>2.1086670000000001</v>
      </c>
    </row>
    <row r="3232" spans="3:15">
      <c r="C3232">
        <v>16145</v>
      </c>
      <c r="D3232">
        <v>2.75</v>
      </c>
      <c r="E3232">
        <v>2.68</v>
      </c>
      <c r="F3232">
        <v>2.4</v>
      </c>
      <c r="G3232">
        <v>3.15</v>
      </c>
      <c r="H3232">
        <v>2.96</v>
      </c>
      <c r="I3232">
        <v>2.27</v>
      </c>
      <c r="J3232">
        <v>2.68</v>
      </c>
      <c r="K3232">
        <v>2.5</v>
      </c>
      <c r="L3232">
        <v>1.94</v>
      </c>
      <c r="M3232">
        <v>2.4159999999999999</v>
      </c>
      <c r="N3232">
        <v>2.7040000000000002</v>
      </c>
      <c r="O3232">
        <v>2.1923330000000001</v>
      </c>
    </row>
    <row r="3233" spans="3:15">
      <c r="C3233">
        <v>16150</v>
      </c>
      <c r="D3233">
        <v>2.76</v>
      </c>
      <c r="E3233">
        <v>2.75</v>
      </c>
      <c r="F3233">
        <v>2.68</v>
      </c>
      <c r="G3233">
        <v>2.99</v>
      </c>
      <c r="H3233">
        <v>3.15</v>
      </c>
      <c r="I3233">
        <v>2.96</v>
      </c>
      <c r="J3233">
        <v>2.4700000000000002</v>
      </c>
      <c r="K3233">
        <v>2.68</v>
      </c>
      <c r="L3233">
        <v>2.5</v>
      </c>
      <c r="M3233">
        <v>2.8319999999999999</v>
      </c>
      <c r="N3233">
        <v>3.2806660000000001</v>
      </c>
      <c r="O3233">
        <v>2.571666</v>
      </c>
    </row>
    <row r="3234" spans="3:15">
      <c r="C3234">
        <v>16155</v>
      </c>
      <c r="D3234">
        <v>3.83</v>
      </c>
      <c r="E3234">
        <v>2.76</v>
      </c>
      <c r="F3234">
        <v>2.75</v>
      </c>
      <c r="G3234">
        <v>4.07</v>
      </c>
      <c r="H3234">
        <v>2.99</v>
      </c>
      <c r="I3234">
        <v>3.15</v>
      </c>
      <c r="J3234">
        <v>3.41</v>
      </c>
      <c r="K3234">
        <v>2.4700000000000002</v>
      </c>
      <c r="L3234">
        <v>2.68</v>
      </c>
      <c r="M3234">
        <v>3.1789999999999998</v>
      </c>
      <c r="N3234">
        <v>3.689333</v>
      </c>
      <c r="O3234">
        <v>3.0973329999999999</v>
      </c>
    </row>
    <row r="3235" spans="3:15">
      <c r="C3235">
        <v>16160</v>
      </c>
      <c r="D3235">
        <v>2.99</v>
      </c>
      <c r="E3235">
        <v>3.83</v>
      </c>
      <c r="F3235">
        <v>2.76</v>
      </c>
      <c r="G3235">
        <v>3.6</v>
      </c>
      <c r="H3235">
        <v>4.07</v>
      </c>
      <c r="I3235">
        <v>2.99</v>
      </c>
      <c r="J3235">
        <v>1.6</v>
      </c>
      <c r="K3235">
        <v>3.41</v>
      </c>
      <c r="L3235">
        <v>2.4700000000000002</v>
      </c>
      <c r="M3235">
        <v>3.3936660000000001</v>
      </c>
      <c r="N3235">
        <v>3.7993329999999998</v>
      </c>
      <c r="O3235">
        <v>3.1166670000000001</v>
      </c>
    </row>
    <row r="3236" spans="3:15">
      <c r="C3236">
        <v>16165</v>
      </c>
      <c r="D3236">
        <v>3.45</v>
      </c>
      <c r="E3236">
        <v>2.99</v>
      </c>
      <c r="F3236">
        <v>3.83</v>
      </c>
      <c r="G3236">
        <v>3.68</v>
      </c>
      <c r="H3236">
        <v>3.6</v>
      </c>
      <c r="I3236">
        <v>4.07</v>
      </c>
      <c r="J3236">
        <v>2.97</v>
      </c>
      <c r="K3236">
        <v>1.6</v>
      </c>
      <c r="L3236">
        <v>3.41</v>
      </c>
      <c r="M3236">
        <v>3.5746669999999998</v>
      </c>
      <c r="N3236">
        <v>3.9956670000000001</v>
      </c>
      <c r="O3236">
        <v>3.3286669999999998</v>
      </c>
    </row>
    <row r="3237" spans="3:15">
      <c r="C3237">
        <v>16170</v>
      </c>
      <c r="D3237">
        <v>4.21</v>
      </c>
      <c r="E3237">
        <v>3.45</v>
      </c>
      <c r="F3237">
        <v>2.99</v>
      </c>
      <c r="G3237">
        <v>4.91</v>
      </c>
      <c r="H3237">
        <v>3.68</v>
      </c>
      <c r="I3237">
        <v>3.6</v>
      </c>
      <c r="J3237">
        <v>4.1500000000000004</v>
      </c>
      <c r="K3237">
        <v>2.97</v>
      </c>
      <c r="L3237">
        <v>1.6</v>
      </c>
      <c r="M3237">
        <v>3.7946659999999999</v>
      </c>
      <c r="N3237">
        <v>4.4239990000000002</v>
      </c>
      <c r="O3237">
        <v>3.4620000000000002</v>
      </c>
    </row>
    <row r="3238" spans="3:15">
      <c r="C3238">
        <v>16175</v>
      </c>
      <c r="D3238">
        <v>4.5999999999999996</v>
      </c>
      <c r="E3238">
        <v>4.21</v>
      </c>
      <c r="F3238">
        <v>3.45</v>
      </c>
      <c r="G3238">
        <v>5.07</v>
      </c>
      <c r="H3238">
        <v>4.91</v>
      </c>
      <c r="I3238">
        <v>3.68</v>
      </c>
      <c r="J3238">
        <v>3.77</v>
      </c>
      <c r="K3238">
        <v>4.1500000000000004</v>
      </c>
      <c r="L3238">
        <v>2.97</v>
      </c>
      <c r="M3238">
        <v>4.2096669999999996</v>
      </c>
      <c r="N3238">
        <v>4.7770000000000001</v>
      </c>
      <c r="O3238">
        <v>3.8433329999999999</v>
      </c>
    </row>
    <row r="3239" spans="3:15">
      <c r="C3239">
        <v>16180</v>
      </c>
      <c r="D3239">
        <v>4.76</v>
      </c>
      <c r="E3239">
        <v>4.5999999999999996</v>
      </c>
      <c r="F3239">
        <v>4.21</v>
      </c>
      <c r="G3239">
        <v>5.87</v>
      </c>
      <c r="H3239">
        <v>5.07</v>
      </c>
      <c r="I3239">
        <v>4.91</v>
      </c>
      <c r="J3239">
        <v>4.96</v>
      </c>
      <c r="K3239">
        <v>3.77</v>
      </c>
      <c r="L3239">
        <v>4.1500000000000004</v>
      </c>
      <c r="M3239">
        <v>4.6769999999999996</v>
      </c>
      <c r="N3239">
        <v>5.3170000000000002</v>
      </c>
      <c r="O3239">
        <v>4.2946660000000003</v>
      </c>
    </row>
    <row r="3240" spans="3:15">
      <c r="C3240">
        <v>16185</v>
      </c>
      <c r="D3240">
        <v>5.69</v>
      </c>
      <c r="E3240">
        <v>4.76</v>
      </c>
      <c r="F3240">
        <v>4.5999999999999996</v>
      </c>
      <c r="G3240">
        <v>6.2</v>
      </c>
      <c r="H3240">
        <v>5.87</v>
      </c>
      <c r="I3240">
        <v>5.07</v>
      </c>
      <c r="J3240">
        <v>4.97</v>
      </c>
      <c r="K3240">
        <v>4.96</v>
      </c>
      <c r="L3240">
        <v>3.77</v>
      </c>
      <c r="M3240">
        <v>5.103999</v>
      </c>
      <c r="N3240">
        <v>5.68</v>
      </c>
      <c r="O3240">
        <v>4.4180000000000001</v>
      </c>
    </row>
    <row r="3241" spans="3:15">
      <c r="C3241">
        <v>16190</v>
      </c>
      <c r="D3241">
        <v>5.44</v>
      </c>
      <c r="E3241">
        <v>5.69</v>
      </c>
      <c r="F3241">
        <v>4.76</v>
      </c>
      <c r="G3241">
        <v>6.07</v>
      </c>
      <c r="H3241">
        <v>6.2</v>
      </c>
      <c r="I3241">
        <v>5.87</v>
      </c>
      <c r="J3241">
        <v>5.32</v>
      </c>
      <c r="K3241">
        <v>4.97</v>
      </c>
      <c r="L3241">
        <v>4.96</v>
      </c>
      <c r="M3241">
        <v>5.1989999999999998</v>
      </c>
      <c r="N3241">
        <v>5.7066670000000004</v>
      </c>
      <c r="O3241">
        <v>4.5283329999999999</v>
      </c>
    </row>
    <row r="3242" spans="3:15">
      <c r="C3242">
        <v>16195</v>
      </c>
      <c r="D3242">
        <v>5.84</v>
      </c>
      <c r="E3242">
        <v>5.44</v>
      </c>
      <c r="F3242">
        <v>5.69</v>
      </c>
      <c r="G3242">
        <v>6.3</v>
      </c>
      <c r="H3242">
        <v>6.07</v>
      </c>
      <c r="I3242">
        <v>6.2</v>
      </c>
      <c r="J3242">
        <v>4.9400000000000004</v>
      </c>
      <c r="K3242">
        <v>5.32</v>
      </c>
      <c r="L3242">
        <v>4.97</v>
      </c>
      <c r="M3242">
        <v>5.6766670000000001</v>
      </c>
      <c r="N3242">
        <v>6.3576670000000002</v>
      </c>
      <c r="O3242">
        <v>5.3296669999999997</v>
      </c>
    </row>
    <row r="3243" spans="3:15">
      <c r="C3243">
        <v>16200</v>
      </c>
      <c r="D3243">
        <v>6.24</v>
      </c>
      <c r="E3243">
        <v>5.84</v>
      </c>
      <c r="F3243">
        <v>5.44</v>
      </c>
      <c r="G3243">
        <v>7.03</v>
      </c>
      <c r="H3243">
        <v>6.3</v>
      </c>
      <c r="I3243">
        <v>6.07</v>
      </c>
      <c r="J3243">
        <v>6.49</v>
      </c>
      <c r="K3243">
        <v>4.9400000000000004</v>
      </c>
      <c r="L3243">
        <v>5.32</v>
      </c>
      <c r="M3243">
        <v>5.915</v>
      </c>
      <c r="N3243">
        <v>6.3336670000000002</v>
      </c>
      <c r="O3243">
        <v>5.5866670000000003</v>
      </c>
    </row>
    <row r="3244" spans="3:15">
      <c r="C3244">
        <v>16205</v>
      </c>
      <c r="D3244">
        <v>6.44</v>
      </c>
      <c r="E3244">
        <v>6.24</v>
      </c>
      <c r="F3244">
        <v>5.84</v>
      </c>
      <c r="G3244">
        <v>7.23</v>
      </c>
      <c r="H3244">
        <v>7.03</v>
      </c>
      <c r="I3244">
        <v>6.3</v>
      </c>
      <c r="J3244">
        <v>6.33</v>
      </c>
      <c r="K3244">
        <v>6.49</v>
      </c>
      <c r="L3244">
        <v>4.9400000000000004</v>
      </c>
      <c r="M3244">
        <v>6.2763330000000002</v>
      </c>
      <c r="N3244">
        <v>6.9829990000000004</v>
      </c>
      <c r="O3244">
        <v>5.842333</v>
      </c>
    </row>
    <row r="3245" spans="3:15">
      <c r="C3245">
        <v>16210</v>
      </c>
      <c r="D3245">
        <v>7.35</v>
      </c>
      <c r="E3245">
        <v>6.44</v>
      </c>
      <c r="F3245">
        <v>6.24</v>
      </c>
      <c r="G3245">
        <v>7.85</v>
      </c>
      <c r="H3245">
        <v>7.23</v>
      </c>
      <c r="I3245">
        <v>7.03</v>
      </c>
      <c r="J3245">
        <v>6.7100010000000001</v>
      </c>
      <c r="K3245">
        <v>6.33</v>
      </c>
      <c r="L3245">
        <v>6.49</v>
      </c>
      <c r="M3245">
        <v>6.5226670000000002</v>
      </c>
      <c r="N3245">
        <v>7.3476670000000004</v>
      </c>
      <c r="O3245">
        <v>6.2163329999999997</v>
      </c>
    </row>
    <row r="3246" spans="3:15">
      <c r="C3246">
        <v>16215</v>
      </c>
      <c r="D3246">
        <v>7.37</v>
      </c>
      <c r="E3246">
        <v>7.35</v>
      </c>
      <c r="F3246">
        <v>6.44</v>
      </c>
      <c r="G3246">
        <v>8.17</v>
      </c>
      <c r="H3246">
        <v>7.85</v>
      </c>
      <c r="I3246">
        <v>7.23</v>
      </c>
      <c r="J3246">
        <v>7.08</v>
      </c>
      <c r="K3246">
        <v>6.7100010000000001</v>
      </c>
      <c r="L3246">
        <v>6.33</v>
      </c>
      <c r="M3246">
        <v>6.9660000000000002</v>
      </c>
      <c r="N3246">
        <v>7.8133330000000001</v>
      </c>
      <c r="O3246">
        <v>6.5716669999999997</v>
      </c>
    </row>
    <row r="3247" spans="3:15">
      <c r="C3247">
        <v>16220</v>
      </c>
      <c r="D3247">
        <v>8.89</v>
      </c>
      <c r="E3247">
        <v>7.37</v>
      </c>
      <c r="F3247">
        <v>7.35</v>
      </c>
      <c r="G3247">
        <v>9.68</v>
      </c>
      <c r="H3247">
        <v>8.17</v>
      </c>
      <c r="I3247">
        <v>7.85</v>
      </c>
      <c r="J3247">
        <v>7.93</v>
      </c>
      <c r="K3247">
        <v>7.08</v>
      </c>
      <c r="L3247">
        <v>6.7100010000000001</v>
      </c>
      <c r="M3247">
        <v>7.4473330000000004</v>
      </c>
      <c r="N3247">
        <v>8.5966670000000001</v>
      </c>
      <c r="O3247">
        <v>7.6426670000000003</v>
      </c>
    </row>
    <row r="3248" spans="3:15">
      <c r="C3248">
        <v>16225</v>
      </c>
      <c r="D3248">
        <v>8.91</v>
      </c>
      <c r="E3248">
        <v>8.89</v>
      </c>
      <c r="F3248">
        <v>7.37</v>
      </c>
      <c r="G3248">
        <v>9.77</v>
      </c>
      <c r="H3248">
        <v>9.68</v>
      </c>
      <c r="I3248">
        <v>8.17</v>
      </c>
      <c r="J3248">
        <v>7.13</v>
      </c>
      <c r="K3248">
        <v>7.93</v>
      </c>
      <c r="L3248">
        <v>7.08</v>
      </c>
      <c r="M3248">
        <v>8.4563319999999997</v>
      </c>
      <c r="N3248">
        <v>9.4963329999999999</v>
      </c>
      <c r="O3248">
        <v>8.2640010000000004</v>
      </c>
    </row>
    <row r="3249" spans="3:15">
      <c r="C3249">
        <v>16230</v>
      </c>
      <c r="D3249">
        <v>8.3699999999999992</v>
      </c>
      <c r="E3249">
        <v>8.91</v>
      </c>
      <c r="F3249">
        <v>8.89</v>
      </c>
      <c r="G3249">
        <v>9.77</v>
      </c>
      <c r="H3249">
        <v>9.77</v>
      </c>
      <c r="I3249">
        <v>9.68</v>
      </c>
      <c r="J3249">
        <v>8.92</v>
      </c>
      <c r="K3249">
        <v>7.13</v>
      </c>
      <c r="L3249">
        <v>7.93</v>
      </c>
      <c r="M3249">
        <v>9.0383340000000008</v>
      </c>
      <c r="N3249">
        <v>10.131667</v>
      </c>
      <c r="O3249">
        <v>8.5426669999999998</v>
      </c>
    </row>
    <row r="3250" spans="3:15">
      <c r="C3250">
        <v>16235</v>
      </c>
      <c r="D3250">
        <v>8.4</v>
      </c>
      <c r="E3250">
        <v>8.3699999999999992</v>
      </c>
      <c r="F3250">
        <v>8.91</v>
      </c>
      <c r="G3250">
        <v>9.23</v>
      </c>
      <c r="H3250">
        <v>9.77</v>
      </c>
      <c r="I3250">
        <v>9.77</v>
      </c>
      <c r="J3250">
        <v>8.4</v>
      </c>
      <c r="K3250">
        <v>8.92</v>
      </c>
      <c r="L3250">
        <v>7.13</v>
      </c>
      <c r="M3250">
        <v>9.6866660000000007</v>
      </c>
      <c r="N3250">
        <v>10.638999</v>
      </c>
      <c r="O3250">
        <v>8.8869989999999994</v>
      </c>
    </row>
    <row r="3251" spans="3:15">
      <c r="C3251">
        <v>16240</v>
      </c>
      <c r="D3251">
        <v>9.32</v>
      </c>
      <c r="E3251">
        <v>8.4</v>
      </c>
      <c r="F3251">
        <v>8.3699999999999992</v>
      </c>
      <c r="G3251">
        <v>10.67</v>
      </c>
      <c r="H3251">
        <v>9.23</v>
      </c>
      <c r="I3251">
        <v>9.77</v>
      </c>
      <c r="J3251">
        <v>9.8499990000000004</v>
      </c>
      <c r="K3251">
        <v>8.4</v>
      </c>
      <c r="L3251">
        <v>8.92</v>
      </c>
      <c r="M3251">
        <v>10.263667</v>
      </c>
      <c r="N3251">
        <v>11.164334</v>
      </c>
      <c r="O3251">
        <v>9.1656669999999991</v>
      </c>
    </row>
    <row r="3252" spans="3:15">
      <c r="C3252">
        <v>16245</v>
      </c>
      <c r="D3252">
        <v>8.7899999999999991</v>
      </c>
      <c r="E3252">
        <v>9.32</v>
      </c>
      <c r="F3252">
        <v>8.4</v>
      </c>
      <c r="G3252">
        <v>9.92</v>
      </c>
      <c r="H3252">
        <v>10.67</v>
      </c>
      <c r="I3252">
        <v>9.23</v>
      </c>
      <c r="J3252">
        <v>9.4499999999999993</v>
      </c>
      <c r="K3252">
        <v>9.8499990000000004</v>
      </c>
      <c r="L3252">
        <v>8.4</v>
      </c>
      <c r="M3252">
        <v>9.9073309999999992</v>
      </c>
      <c r="N3252">
        <v>10.893000000000001</v>
      </c>
      <c r="O3252">
        <v>9.2316680000000009</v>
      </c>
    </row>
    <row r="3253" spans="3:15">
      <c r="C3253">
        <v>16250</v>
      </c>
      <c r="D3253">
        <v>10.08</v>
      </c>
      <c r="E3253">
        <v>8.7899999999999991</v>
      </c>
      <c r="F3253">
        <v>9.32</v>
      </c>
      <c r="G3253">
        <v>10.53</v>
      </c>
      <c r="H3253">
        <v>9.92</v>
      </c>
      <c r="I3253">
        <v>10.67</v>
      </c>
      <c r="J3253">
        <v>8.85</v>
      </c>
      <c r="K3253">
        <v>9.4499999999999993</v>
      </c>
      <c r="L3253">
        <v>9.8499990000000004</v>
      </c>
      <c r="M3253">
        <v>9.7739999999999991</v>
      </c>
      <c r="N3253">
        <v>10.860999</v>
      </c>
      <c r="O3253">
        <v>8.5586660000000006</v>
      </c>
    </row>
    <row r="3254" spans="3:15">
      <c r="C3254">
        <v>16255</v>
      </c>
      <c r="D3254">
        <v>9.8699999999999992</v>
      </c>
      <c r="E3254">
        <v>10.08</v>
      </c>
      <c r="F3254">
        <v>8.7899999999999991</v>
      </c>
      <c r="G3254">
        <v>10.89</v>
      </c>
      <c r="H3254">
        <v>10.53</v>
      </c>
      <c r="I3254">
        <v>9.92</v>
      </c>
      <c r="J3254">
        <v>9.35</v>
      </c>
      <c r="K3254">
        <v>8.85</v>
      </c>
      <c r="L3254">
        <v>9.4499999999999993</v>
      </c>
      <c r="M3254">
        <v>9.4949999999999992</v>
      </c>
      <c r="N3254">
        <v>10.329331</v>
      </c>
      <c r="O3254">
        <v>8.1669979999999995</v>
      </c>
    </row>
    <row r="3255" spans="3:15">
      <c r="C3255">
        <v>16260</v>
      </c>
      <c r="D3255">
        <v>8.8000000000000007</v>
      </c>
      <c r="E3255">
        <v>9.8699999999999992</v>
      </c>
      <c r="F3255">
        <v>10.08</v>
      </c>
      <c r="G3255">
        <v>9.64</v>
      </c>
      <c r="H3255">
        <v>10.89</v>
      </c>
      <c r="I3255">
        <v>10.53</v>
      </c>
      <c r="J3255">
        <v>9.83</v>
      </c>
      <c r="K3255">
        <v>9.35</v>
      </c>
      <c r="L3255">
        <v>8.85</v>
      </c>
      <c r="M3255">
        <v>9.1556660000000001</v>
      </c>
      <c r="N3255">
        <v>9.9819999999999993</v>
      </c>
      <c r="O3255">
        <v>8.1786670000000008</v>
      </c>
    </row>
    <row r="3256" spans="3:15">
      <c r="C3256">
        <v>16265</v>
      </c>
      <c r="D3256">
        <v>9.19</v>
      </c>
      <c r="E3256">
        <v>8.8000000000000007</v>
      </c>
      <c r="F3256">
        <v>9.8699999999999992</v>
      </c>
      <c r="G3256">
        <v>10.050000000000001</v>
      </c>
      <c r="H3256">
        <v>9.64</v>
      </c>
      <c r="I3256">
        <v>10.89</v>
      </c>
      <c r="J3256">
        <v>8.65</v>
      </c>
      <c r="K3256">
        <v>9.83</v>
      </c>
      <c r="L3256">
        <v>9.35</v>
      </c>
      <c r="M3256">
        <v>8.7479999999999993</v>
      </c>
      <c r="N3256">
        <v>10.059668</v>
      </c>
      <c r="O3256">
        <v>7.4196669999999996</v>
      </c>
    </row>
    <row r="3257" spans="3:15">
      <c r="C3257">
        <v>16270</v>
      </c>
      <c r="D3257">
        <v>9.52</v>
      </c>
      <c r="E3257">
        <v>9.19</v>
      </c>
      <c r="F3257">
        <v>8.8000000000000007</v>
      </c>
      <c r="G3257">
        <v>9.5299999999999994</v>
      </c>
      <c r="H3257">
        <v>10.050000000000001</v>
      </c>
      <c r="I3257">
        <v>9.64</v>
      </c>
      <c r="J3257">
        <v>7.4600010000000001</v>
      </c>
      <c r="K3257">
        <v>8.65</v>
      </c>
      <c r="L3257">
        <v>9.83</v>
      </c>
      <c r="M3257">
        <v>9.2046670000000006</v>
      </c>
      <c r="N3257">
        <v>10.083334000000001</v>
      </c>
      <c r="O3257">
        <v>8.044333</v>
      </c>
    </row>
    <row r="3258" spans="3:15">
      <c r="C3258">
        <v>16275</v>
      </c>
      <c r="D3258">
        <v>11.31</v>
      </c>
      <c r="E3258">
        <v>9.52</v>
      </c>
      <c r="F3258">
        <v>9.19</v>
      </c>
      <c r="G3258">
        <v>12.11</v>
      </c>
      <c r="H3258">
        <v>9.5299999999999994</v>
      </c>
      <c r="I3258">
        <v>10.050000000000001</v>
      </c>
      <c r="J3258">
        <v>8.2999989999999997</v>
      </c>
      <c r="K3258">
        <v>7.4600010000000001</v>
      </c>
      <c r="L3258">
        <v>8.65</v>
      </c>
      <c r="M3258">
        <v>9.9039999999999999</v>
      </c>
      <c r="N3258">
        <v>10.705667999999999</v>
      </c>
      <c r="O3258">
        <v>8.3653340000000007</v>
      </c>
    </row>
    <row r="3259" spans="3:15">
      <c r="C3259">
        <v>16280</v>
      </c>
      <c r="D3259">
        <v>15.77</v>
      </c>
      <c r="E3259">
        <v>11.31</v>
      </c>
      <c r="F3259">
        <v>9.52</v>
      </c>
      <c r="G3259">
        <v>12.33</v>
      </c>
      <c r="H3259">
        <v>12.11</v>
      </c>
      <c r="I3259">
        <v>9.5299999999999994</v>
      </c>
      <c r="J3259">
        <v>8.6900010000000005</v>
      </c>
      <c r="K3259">
        <v>8.2999989999999997</v>
      </c>
      <c r="L3259">
        <v>7.4600010000000001</v>
      </c>
      <c r="M3259">
        <v>10.148667</v>
      </c>
      <c r="N3259">
        <v>10.680001000000001</v>
      </c>
      <c r="O3259">
        <v>8.1419999999999995</v>
      </c>
    </row>
    <row r="3260" spans="3:15">
      <c r="C3260">
        <v>16285</v>
      </c>
      <c r="D3260">
        <v>13.71</v>
      </c>
      <c r="E3260">
        <v>15.77</v>
      </c>
      <c r="F3260">
        <v>11.31</v>
      </c>
      <c r="G3260">
        <v>14.27</v>
      </c>
      <c r="H3260">
        <v>12.33</v>
      </c>
      <c r="I3260">
        <v>12.11</v>
      </c>
      <c r="J3260">
        <v>9.98</v>
      </c>
      <c r="K3260">
        <v>8.6900010000000005</v>
      </c>
      <c r="L3260">
        <v>8.2999989999999997</v>
      </c>
      <c r="M3260">
        <v>10.785667999999999</v>
      </c>
      <c r="N3260">
        <v>11.069334</v>
      </c>
      <c r="O3260">
        <v>8.8243340000000003</v>
      </c>
    </row>
    <row r="3261" spans="3:15">
      <c r="C3261">
        <v>16290</v>
      </c>
      <c r="D3261">
        <v>11.25</v>
      </c>
      <c r="E3261">
        <v>13.71</v>
      </c>
      <c r="F3261">
        <v>15.77</v>
      </c>
      <c r="G3261">
        <v>11.95</v>
      </c>
      <c r="H3261">
        <v>14.27</v>
      </c>
      <c r="I3261">
        <v>12.33</v>
      </c>
      <c r="J3261">
        <v>10.33</v>
      </c>
      <c r="K3261">
        <v>9.98</v>
      </c>
      <c r="L3261">
        <v>8.6900010000000005</v>
      </c>
      <c r="M3261">
        <v>10.745331999999999</v>
      </c>
      <c r="N3261">
        <v>11.152331999999999</v>
      </c>
      <c r="O3261">
        <v>8.6920000000000002</v>
      </c>
    </row>
    <row r="3262" spans="3:15">
      <c r="C3262">
        <v>16295</v>
      </c>
      <c r="D3262">
        <v>11.469999</v>
      </c>
      <c r="E3262">
        <v>11.25</v>
      </c>
      <c r="F3262">
        <v>13.71</v>
      </c>
      <c r="G3262">
        <v>13.959999</v>
      </c>
      <c r="H3262">
        <v>11.95</v>
      </c>
      <c r="I3262">
        <v>14.27</v>
      </c>
      <c r="J3262">
        <v>10.96</v>
      </c>
      <c r="K3262">
        <v>10.33</v>
      </c>
      <c r="L3262">
        <v>9.98</v>
      </c>
      <c r="M3262">
        <v>10.582000000000001</v>
      </c>
      <c r="N3262">
        <v>11.561999999999999</v>
      </c>
      <c r="O3262">
        <v>9.2313340000000004</v>
      </c>
    </row>
    <row r="3263" spans="3:15">
      <c r="C3263">
        <v>16300</v>
      </c>
      <c r="D3263">
        <v>12.84</v>
      </c>
      <c r="E3263">
        <v>11.469999</v>
      </c>
      <c r="F3263">
        <v>11.25</v>
      </c>
      <c r="G3263">
        <v>15.309998999999999</v>
      </c>
      <c r="H3263">
        <v>13.959999</v>
      </c>
      <c r="I3263">
        <v>11.95</v>
      </c>
      <c r="J3263">
        <v>11.71</v>
      </c>
      <c r="K3263">
        <v>10.96</v>
      </c>
      <c r="L3263">
        <v>10.33</v>
      </c>
      <c r="M3263">
        <v>10.641667</v>
      </c>
      <c r="N3263">
        <v>12.143999000000001</v>
      </c>
      <c r="O3263">
        <v>9.4476659999999999</v>
      </c>
    </row>
    <row r="3264" spans="3:15">
      <c r="C3264">
        <v>16305</v>
      </c>
      <c r="D3264">
        <v>14.5</v>
      </c>
      <c r="E3264">
        <v>12.84</v>
      </c>
      <c r="F3264">
        <v>11.469999</v>
      </c>
      <c r="G3264">
        <v>16.789999000000002</v>
      </c>
      <c r="H3264">
        <v>15.309998999999999</v>
      </c>
      <c r="I3264">
        <v>13.959999</v>
      </c>
      <c r="J3264">
        <v>11.71</v>
      </c>
      <c r="K3264">
        <v>11.71</v>
      </c>
      <c r="L3264">
        <v>10.96</v>
      </c>
      <c r="M3264">
        <v>11.219666</v>
      </c>
      <c r="N3264">
        <v>12.249665999999999</v>
      </c>
      <c r="O3264">
        <v>9.4936679999999996</v>
      </c>
    </row>
    <row r="3265" spans="3:15">
      <c r="C3265">
        <v>16310</v>
      </c>
      <c r="D3265">
        <v>14.830000999999999</v>
      </c>
      <c r="E3265">
        <v>14.5</v>
      </c>
      <c r="F3265">
        <v>12.84</v>
      </c>
      <c r="G3265">
        <v>15.21</v>
      </c>
      <c r="H3265">
        <v>16.789999000000002</v>
      </c>
      <c r="I3265">
        <v>15.309998999999999</v>
      </c>
      <c r="J3265">
        <v>12.09</v>
      </c>
      <c r="K3265">
        <v>11.71</v>
      </c>
      <c r="L3265">
        <v>11.71</v>
      </c>
      <c r="M3265">
        <v>11.078334</v>
      </c>
      <c r="N3265">
        <v>12.474000999999999</v>
      </c>
      <c r="O3265">
        <v>9.6476659999999992</v>
      </c>
    </row>
    <row r="3266" spans="3:15">
      <c r="C3266">
        <v>16315</v>
      </c>
      <c r="D3266">
        <v>14.129999</v>
      </c>
      <c r="E3266">
        <v>14.830000999999999</v>
      </c>
      <c r="F3266">
        <v>14.5</v>
      </c>
      <c r="G3266">
        <v>14.059998999999999</v>
      </c>
      <c r="H3266">
        <v>15.21</v>
      </c>
      <c r="I3266">
        <v>16.789999000000002</v>
      </c>
      <c r="J3266">
        <v>13.52</v>
      </c>
      <c r="K3266">
        <v>12.09</v>
      </c>
      <c r="L3266">
        <v>11.71</v>
      </c>
      <c r="M3266">
        <v>11.116667</v>
      </c>
      <c r="N3266">
        <v>11.915001999999999</v>
      </c>
      <c r="O3266">
        <v>9.2670010000000005</v>
      </c>
    </row>
    <row r="3267" spans="3:15">
      <c r="C3267">
        <v>16320</v>
      </c>
      <c r="D3267">
        <v>14.51</v>
      </c>
      <c r="E3267">
        <v>14.129999</v>
      </c>
      <c r="F3267">
        <v>14.830000999999999</v>
      </c>
      <c r="G3267">
        <v>15.65</v>
      </c>
      <c r="H3267">
        <v>14.059998999999999</v>
      </c>
      <c r="I3267">
        <v>15.21</v>
      </c>
      <c r="J3267">
        <v>13.320001</v>
      </c>
      <c r="K3267">
        <v>13.52</v>
      </c>
      <c r="L3267">
        <v>12.09</v>
      </c>
      <c r="M3267">
        <v>11.64</v>
      </c>
      <c r="N3267">
        <v>12.505665</v>
      </c>
      <c r="O3267">
        <v>9.2590009999999996</v>
      </c>
    </row>
    <row r="3268" spans="3:15">
      <c r="C3268">
        <v>16325</v>
      </c>
      <c r="D3268">
        <v>13.77</v>
      </c>
      <c r="E3268">
        <v>14.51</v>
      </c>
      <c r="F3268">
        <v>14.129999</v>
      </c>
      <c r="G3268">
        <v>14.820001</v>
      </c>
      <c r="H3268">
        <v>15.65</v>
      </c>
      <c r="I3268">
        <v>14.059998999999999</v>
      </c>
      <c r="J3268">
        <v>14.300001</v>
      </c>
      <c r="K3268">
        <v>13.320001</v>
      </c>
      <c r="L3268">
        <v>13.52</v>
      </c>
      <c r="M3268">
        <v>11.046665000000001</v>
      </c>
      <c r="N3268">
        <v>11.926999</v>
      </c>
      <c r="O3268">
        <v>9.4119989999999998</v>
      </c>
    </row>
    <row r="3269" spans="3:15">
      <c r="C3269">
        <v>16330</v>
      </c>
      <c r="D3269">
        <v>14.920000999999999</v>
      </c>
      <c r="E3269">
        <v>13.77</v>
      </c>
      <c r="F3269">
        <v>14.51</v>
      </c>
      <c r="G3269">
        <v>15.68</v>
      </c>
      <c r="H3269">
        <v>14.820001</v>
      </c>
      <c r="I3269">
        <v>15.65</v>
      </c>
      <c r="J3269">
        <v>14.219999</v>
      </c>
      <c r="K3269">
        <v>14.300001</v>
      </c>
      <c r="L3269">
        <v>13.320001</v>
      </c>
      <c r="M3269">
        <v>11.840667</v>
      </c>
      <c r="N3269">
        <v>12.286334</v>
      </c>
      <c r="O3269">
        <v>9.4190009999999997</v>
      </c>
    </row>
    <row r="3270" spans="3:15">
      <c r="C3270">
        <v>16335</v>
      </c>
      <c r="D3270">
        <v>17.09</v>
      </c>
      <c r="E3270">
        <v>14.920000999999999</v>
      </c>
      <c r="F3270">
        <v>13.77</v>
      </c>
      <c r="G3270">
        <v>16.579999999999998</v>
      </c>
      <c r="H3270">
        <v>15.68</v>
      </c>
      <c r="I3270">
        <v>14.820001</v>
      </c>
      <c r="J3270">
        <v>11.61</v>
      </c>
      <c r="K3270">
        <v>14.219999</v>
      </c>
      <c r="L3270">
        <v>14.300001</v>
      </c>
      <c r="M3270">
        <v>11.304667</v>
      </c>
      <c r="N3270">
        <v>12.458665999999999</v>
      </c>
      <c r="O3270">
        <v>9.5153339999999993</v>
      </c>
    </row>
    <row r="3271" spans="3:15">
      <c r="C3271">
        <v>16340</v>
      </c>
      <c r="D3271">
        <v>14.33</v>
      </c>
      <c r="E3271">
        <v>17.09</v>
      </c>
      <c r="F3271">
        <v>14.920000999999999</v>
      </c>
      <c r="G3271">
        <v>16.060001</v>
      </c>
      <c r="H3271">
        <v>16.579999999999998</v>
      </c>
      <c r="I3271">
        <v>15.68</v>
      </c>
      <c r="J3271">
        <v>14.63</v>
      </c>
      <c r="K3271">
        <v>11.61</v>
      </c>
      <c r="L3271">
        <v>14.219999</v>
      </c>
      <c r="M3271">
        <v>11.620666</v>
      </c>
      <c r="N3271">
        <v>12.689333</v>
      </c>
      <c r="O3271">
        <v>9.9506669999999993</v>
      </c>
    </row>
    <row r="3272" spans="3:15">
      <c r="C3272">
        <v>16345</v>
      </c>
      <c r="D3272">
        <v>16.93</v>
      </c>
      <c r="E3272">
        <v>14.33</v>
      </c>
      <c r="F3272">
        <v>17.09</v>
      </c>
      <c r="G3272">
        <v>16.949998999999998</v>
      </c>
      <c r="H3272">
        <v>16.060001</v>
      </c>
      <c r="I3272">
        <v>16.579999999999998</v>
      </c>
      <c r="J3272">
        <v>12.47</v>
      </c>
      <c r="K3272">
        <v>14.63</v>
      </c>
      <c r="L3272">
        <v>11.61</v>
      </c>
      <c r="M3272">
        <v>12.153002000000001</v>
      </c>
      <c r="N3272">
        <v>12.823001</v>
      </c>
      <c r="O3272">
        <v>9.4943329999999992</v>
      </c>
    </row>
    <row r="3273" spans="3:15">
      <c r="C3273">
        <v>16350</v>
      </c>
      <c r="D3273">
        <v>12.93</v>
      </c>
      <c r="E3273">
        <v>16.93</v>
      </c>
      <c r="F3273">
        <v>14.33</v>
      </c>
      <c r="G3273">
        <v>13.410000999999999</v>
      </c>
      <c r="H3273">
        <v>16.949998999999998</v>
      </c>
      <c r="I3273">
        <v>16.060001</v>
      </c>
      <c r="J3273">
        <v>10.809998999999999</v>
      </c>
      <c r="K3273">
        <v>12.47</v>
      </c>
      <c r="L3273">
        <v>14.63</v>
      </c>
      <c r="M3273">
        <v>11.588666</v>
      </c>
      <c r="N3273">
        <v>12.618335999999999</v>
      </c>
      <c r="O3273">
        <v>9.4873329999999996</v>
      </c>
    </row>
    <row r="3274" spans="3:15">
      <c r="C3274">
        <v>16355</v>
      </c>
      <c r="D3274">
        <v>12.97</v>
      </c>
      <c r="E3274">
        <v>12.93</v>
      </c>
      <c r="F3274">
        <v>16.93</v>
      </c>
      <c r="G3274">
        <v>14.35</v>
      </c>
      <c r="H3274">
        <v>13.410000999999999</v>
      </c>
      <c r="I3274">
        <v>16.949998999999998</v>
      </c>
      <c r="J3274">
        <v>11.16</v>
      </c>
      <c r="K3274">
        <v>10.809998999999999</v>
      </c>
      <c r="L3274">
        <v>12.47</v>
      </c>
      <c r="M3274">
        <v>11.807002000000001</v>
      </c>
      <c r="N3274">
        <v>12.752999000000001</v>
      </c>
      <c r="O3274">
        <v>9.1449999999999996</v>
      </c>
    </row>
    <row r="3275" spans="3:15">
      <c r="C3275">
        <v>16360</v>
      </c>
      <c r="D3275">
        <v>13.160000999999999</v>
      </c>
      <c r="E3275">
        <v>12.97</v>
      </c>
      <c r="F3275">
        <v>12.93</v>
      </c>
      <c r="G3275">
        <v>14.01</v>
      </c>
      <c r="H3275">
        <v>14.35</v>
      </c>
      <c r="I3275">
        <v>13.410000999999999</v>
      </c>
      <c r="J3275">
        <v>13.03</v>
      </c>
      <c r="K3275">
        <v>11.16</v>
      </c>
      <c r="L3275">
        <v>10.809998999999999</v>
      </c>
      <c r="M3275">
        <v>11.286001000000001</v>
      </c>
      <c r="N3275">
        <v>12.569333</v>
      </c>
      <c r="O3275">
        <v>10.046999</v>
      </c>
    </row>
    <row r="3276" spans="3:15">
      <c r="C3276">
        <v>16365</v>
      </c>
      <c r="D3276">
        <v>10.87</v>
      </c>
      <c r="E3276">
        <v>13.160000999999999</v>
      </c>
      <c r="F3276">
        <v>12.97</v>
      </c>
      <c r="G3276">
        <v>12.73</v>
      </c>
      <c r="H3276">
        <v>14.01</v>
      </c>
      <c r="I3276">
        <v>14.35</v>
      </c>
      <c r="J3276">
        <v>12.13</v>
      </c>
      <c r="K3276">
        <v>13.03</v>
      </c>
      <c r="L3276">
        <v>11.16</v>
      </c>
      <c r="M3276">
        <v>11.640333999999999</v>
      </c>
      <c r="N3276">
        <v>12.650334000000001</v>
      </c>
      <c r="O3276">
        <v>9.4460010000000008</v>
      </c>
    </row>
    <row r="3277" spans="3:15">
      <c r="C3277">
        <v>16370</v>
      </c>
      <c r="D3277">
        <v>10.629999</v>
      </c>
      <c r="E3277">
        <v>10.87</v>
      </c>
      <c r="F3277">
        <v>13.160000999999999</v>
      </c>
      <c r="G3277">
        <v>12.15</v>
      </c>
      <c r="H3277">
        <v>12.73</v>
      </c>
      <c r="I3277">
        <v>14.01</v>
      </c>
      <c r="J3277">
        <v>10.38</v>
      </c>
      <c r="K3277">
        <v>12.13</v>
      </c>
      <c r="L3277">
        <v>13.03</v>
      </c>
      <c r="M3277">
        <v>11.250667</v>
      </c>
      <c r="N3277">
        <v>11.981000999999999</v>
      </c>
      <c r="O3277">
        <v>9.4360009999999992</v>
      </c>
    </row>
    <row r="3278" spans="3:15">
      <c r="C3278">
        <v>16375</v>
      </c>
      <c r="D3278">
        <v>10.210000000000001</v>
      </c>
      <c r="E3278">
        <v>10.629999</v>
      </c>
      <c r="F3278">
        <v>10.87</v>
      </c>
      <c r="G3278">
        <v>11.71</v>
      </c>
      <c r="H3278">
        <v>12.15</v>
      </c>
      <c r="I3278">
        <v>12.73</v>
      </c>
      <c r="J3278">
        <v>10.17</v>
      </c>
      <c r="K3278">
        <v>10.38</v>
      </c>
      <c r="L3278">
        <v>12.13</v>
      </c>
      <c r="M3278">
        <v>10.539001000000001</v>
      </c>
      <c r="N3278">
        <v>11.500334000000001</v>
      </c>
      <c r="O3278">
        <v>9.1653330000000004</v>
      </c>
    </row>
    <row r="3279" spans="3:15">
      <c r="C3279">
        <v>16380</v>
      </c>
      <c r="D3279">
        <v>11.25</v>
      </c>
      <c r="E3279">
        <v>10.210000000000001</v>
      </c>
      <c r="F3279">
        <v>10.629999</v>
      </c>
      <c r="G3279">
        <v>11.45</v>
      </c>
      <c r="H3279">
        <v>11.71</v>
      </c>
      <c r="I3279">
        <v>12.15</v>
      </c>
      <c r="J3279">
        <v>10.53</v>
      </c>
      <c r="K3279">
        <v>10.17</v>
      </c>
      <c r="L3279">
        <v>10.38</v>
      </c>
      <c r="M3279">
        <v>10.151334</v>
      </c>
      <c r="N3279">
        <v>10.871</v>
      </c>
      <c r="O3279">
        <v>8.6289999999999996</v>
      </c>
    </row>
    <row r="3280" spans="3:15">
      <c r="C3280">
        <v>16385</v>
      </c>
      <c r="D3280">
        <v>11.88</v>
      </c>
      <c r="E3280">
        <v>11.25</v>
      </c>
      <c r="F3280">
        <v>10.210000000000001</v>
      </c>
      <c r="G3280">
        <v>11.8</v>
      </c>
      <c r="H3280">
        <v>11.45</v>
      </c>
      <c r="I3280">
        <v>11.71</v>
      </c>
      <c r="J3280">
        <v>9.9499999999999993</v>
      </c>
      <c r="K3280">
        <v>10.53</v>
      </c>
      <c r="L3280">
        <v>10.17</v>
      </c>
      <c r="M3280">
        <v>9.4086669999999994</v>
      </c>
      <c r="N3280">
        <v>10.579000000000001</v>
      </c>
      <c r="O3280">
        <v>7.9959990000000003</v>
      </c>
    </row>
    <row r="3281" spans="3:15">
      <c r="C3281">
        <v>16390</v>
      </c>
      <c r="D3281">
        <v>9.5299999999999994</v>
      </c>
      <c r="E3281">
        <v>11.88</v>
      </c>
      <c r="F3281">
        <v>11.25</v>
      </c>
      <c r="G3281">
        <v>10.59</v>
      </c>
      <c r="H3281">
        <v>11.8</v>
      </c>
      <c r="I3281">
        <v>11.45</v>
      </c>
      <c r="J3281">
        <v>9.4400010000000005</v>
      </c>
      <c r="K3281">
        <v>9.9499999999999993</v>
      </c>
      <c r="L3281">
        <v>10.53</v>
      </c>
      <c r="M3281">
        <v>9.7013339999999992</v>
      </c>
      <c r="N3281">
        <v>10.632001000000001</v>
      </c>
      <c r="O3281">
        <v>8.0143339999999998</v>
      </c>
    </row>
    <row r="3282" spans="3:15">
      <c r="C3282">
        <v>16395</v>
      </c>
      <c r="D3282">
        <v>8.23</v>
      </c>
      <c r="E3282">
        <v>9.5299999999999994</v>
      </c>
      <c r="F3282">
        <v>11.88</v>
      </c>
      <c r="G3282">
        <v>9.75</v>
      </c>
      <c r="H3282">
        <v>10.59</v>
      </c>
      <c r="I3282">
        <v>11.8</v>
      </c>
      <c r="J3282">
        <v>7.21</v>
      </c>
      <c r="K3282">
        <v>9.4400010000000005</v>
      </c>
      <c r="L3282">
        <v>9.9499999999999993</v>
      </c>
      <c r="M3282">
        <v>9.2560009999999995</v>
      </c>
      <c r="N3282">
        <v>9.6710010000000004</v>
      </c>
      <c r="O3282">
        <v>7.6319999999999997</v>
      </c>
    </row>
    <row r="3283" spans="3:15">
      <c r="C3283">
        <v>16400</v>
      </c>
      <c r="D3283">
        <v>8.75</v>
      </c>
      <c r="E3283">
        <v>8.23</v>
      </c>
      <c r="F3283">
        <v>9.5299999999999994</v>
      </c>
      <c r="G3283">
        <v>9.84</v>
      </c>
      <c r="H3283">
        <v>9.75</v>
      </c>
      <c r="I3283">
        <v>10.59</v>
      </c>
      <c r="J3283">
        <v>8.0700009999999995</v>
      </c>
      <c r="K3283">
        <v>7.21</v>
      </c>
      <c r="L3283">
        <v>9.4400010000000005</v>
      </c>
      <c r="M3283">
        <v>9.3719999999999999</v>
      </c>
      <c r="N3283">
        <v>10.035666000000001</v>
      </c>
      <c r="O3283">
        <v>7.6906670000000004</v>
      </c>
    </row>
    <row r="3284" spans="3:15">
      <c r="C3284">
        <v>16405</v>
      </c>
      <c r="D3284">
        <v>5.52</v>
      </c>
      <c r="E3284">
        <v>8.75</v>
      </c>
      <c r="F3284">
        <v>8.23</v>
      </c>
      <c r="G3284">
        <v>8.89</v>
      </c>
      <c r="H3284">
        <v>9.84</v>
      </c>
      <c r="I3284">
        <v>9.75</v>
      </c>
      <c r="J3284">
        <v>7.11</v>
      </c>
      <c r="K3284">
        <v>8.0700009999999995</v>
      </c>
      <c r="L3284">
        <v>7.21</v>
      </c>
      <c r="M3284">
        <v>9.5559999999999992</v>
      </c>
      <c r="N3284">
        <v>10.071667</v>
      </c>
      <c r="O3284">
        <v>7.7370000000000001</v>
      </c>
    </row>
    <row r="3285" spans="3:15">
      <c r="C3285">
        <v>16410</v>
      </c>
      <c r="D3285">
        <v>10.67</v>
      </c>
      <c r="E3285">
        <v>5.52</v>
      </c>
      <c r="F3285">
        <v>8.75</v>
      </c>
      <c r="G3285">
        <v>11.21</v>
      </c>
      <c r="H3285">
        <v>8.89</v>
      </c>
      <c r="I3285">
        <v>9.84</v>
      </c>
      <c r="J3285">
        <v>8.32</v>
      </c>
      <c r="K3285">
        <v>7.11</v>
      </c>
      <c r="L3285">
        <v>8.0700009999999995</v>
      </c>
      <c r="M3285">
        <v>9.0749999999999993</v>
      </c>
      <c r="N3285">
        <v>9.9053339999999999</v>
      </c>
      <c r="O3285">
        <v>7.7966660000000001</v>
      </c>
    </row>
    <row r="3286" spans="3:15">
      <c r="C3286">
        <v>16415</v>
      </c>
      <c r="D3286">
        <v>11.44</v>
      </c>
      <c r="E3286">
        <v>10.67</v>
      </c>
      <c r="F3286">
        <v>5.52</v>
      </c>
      <c r="G3286">
        <v>13.19</v>
      </c>
      <c r="H3286">
        <v>11.21</v>
      </c>
      <c r="I3286">
        <v>8.89</v>
      </c>
      <c r="J3286">
        <v>11.599999</v>
      </c>
      <c r="K3286">
        <v>8.32</v>
      </c>
      <c r="L3286">
        <v>7.11</v>
      </c>
      <c r="M3286">
        <v>9.3429990000000007</v>
      </c>
      <c r="N3286">
        <v>10.27</v>
      </c>
      <c r="O3286">
        <v>8.0446659999999994</v>
      </c>
    </row>
    <row r="3287" spans="3:15">
      <c r="C3287">
        <v>16420</v>
      </c>
      <c r="D3287">
        <v>11.35</v>
      </c>
      <c r="E3287">
        <v>11.44</v>
      </c>
      <c r="F3287">
        <v>10.67</v>
      </c>
      <c r="G3287">
        <v>11.96</v>
      </c>
      <c r="H3287">
        <v>13.19</v>
      </c>
      <c r="I3287">
        <v>11.21</v>
      </c>
      <c r="J3287">
        <v>9.75</v>
      </c>
      <c r="K3287">
        <v>11.599999</v>
      </c>
      <c r="L3287">
        <v>8.32</v>
      </c>
      <c r="M3287">
        <v>9.924334</v>
      </c>
      <c r="N3287">
        <v>10.507667</v>
      </c>
      <c r="O3287">
        <v>8.3386669999999992</v>
      </c>
    </row>
    <row r="3288" spans="3:15">
      <c r="C3288">
        <v>16425</v>
      </c>
      <c r="D3288">
        <v>12.19</v>
      </c>
      <c r="E3288">
        <v>11.35</v>
      </c>
      <c r="F3288">
        <v>11.44</v>
      </c>
      <c r="G3288">
        <v>12.43</v>
      </c>
      <c r="H3288">
        <v>11.96</v>
      </c>
      <c r="I3288">
        <v>13.19</v>
      </c>
      <c r="J3288">
        <v>9.4700000000000006</v>
      </c>
      <c r="K3288">
        <v>9.75</v>
      </c>
      <c r="L3288">
        <v>11.599999</v>
      </c>
      <c r="M3288">
        <v>9.8283339999999999</v>
      </c>
      <c r="N3288">
        <v>11.186335</v>
      </c>
      <c r="O3288">
        <v>8.5086659999999998</v>
      </c>
    </row>
    <row r="3289" spans="3:15">
      <c r="C3289">
        <v>16430</v>
      </c>
      <c r="D3289">
        <v>10.19</v>
      </c>
      <c r="E3289">
        <v>12.19</v>
      </c>
      <c r="F3289">
        <v>11.35</v>
      </c>
      <c r="G3289">
        <v>11.23</v>
      </c>
      <c r="H3289">
        <v>12.43</v>
      </c>
      <c r="I3289">
        <v>11.96</v>
      </c>
      <c r="J3289">
        <v>8.81</v>
      </c>
      <c r="K3289">
        <v>9.4700000000000006</v>
      </c>
      <c r="L3289">
        <v>9.75</v>
      </c>
      <c r="M3289">
        <v>9.6566659999999995</v>
      </c>
      <c r="N3289">
        <v>10.802999</v>
      </c>
      <c r="O3289">
        <v>8.7250010000000007</v>
      </c>
    </row>
    <row r="3290" spans="3:15">
      <c r="C3290">
        <v>16435</v>
      </c>
      <c r="D3290">
        <v>10.16</v>
      </c>
      <c r="E3290">
        <v>10.19</v>
      </c>
      <c r="F3290">
        <v>12.19</v>
      </c>
      <c r="G3290">
        <v>9.6100010000000005</v>
      </c>
      <c r="H3290">
        <v>11.23</v>
      </c>
      <c r="I3290">
        <v>12.43</v>
      </c>
      <c r="J3290">
        <v>8.85</v>
      </c>
      <c r="K3290">
        <v>8.81</v>
      </c>
      <c r="L3290">
        <v>9.4700000000000006</v>
      </c>
      <c r="M3290">
        <v>9.1323340000000002</v>
      </c>
      <c r="N3290">
        <v>10.240665999999999</v>
      </c>
      <c r="O3290">
        <v>7.7923330000000002</v>
      </c>
    </row>
    <row r="3291" spans="3:15">
      <c r="C3291">
        <v>16440</v>
      </c>
      <c r="D3291">
        <v>9.7200000000000006</v>
      </c>
      <c r="E3291">
        <v>10.16</v>
      </c>
      <c r="F3291">
        <v>10.19</v>
      </c>
      <c r="G3291">
        <v>12.96</v>
      </c>
      <c r="H3291">
        <v>9.6100010000000005</v>
      </c>
      <c r="I3291">
        <v>11.23</v>
      </c>
      <c r="J3291">
        <v>8.51</v>
      </c>
      <c r="K3291">
        <v>8.85</v>
      </c>
      <c r="L3291">
        <v>8.81</v>
      </c>
      <c r="M3291">
        <v>8.2533320000000003</v>
      </c>
      <c r="N3291">
        <v>9.4843329999999995</v>
      </c>
      <c r="O3291">
        <v>7.6383340000000004</v>
      </c>
    </row>
    <row r="3292" spans="3:15">
      <c r="C3292">
        <v>16445</v>
      </c>
      <c r="D3292">
        <v>6.75</v>
      </c>
      <c r="E3292">
        <v>9.7200000000000006</v>
      </c>
      <c r="F3292">
        <v>10.16</v>
      </c>
      <c r="G3292">
        <v>8.36</v>
      </c>
      <c r="H3292">
        <v>12.96</v>
      </c>
      <c r="I3292">
        <v>9.6100010000000005</v>
      </c>
      <c r="J3292">
        <v>7</v>
      </c>
      <c r="K3292">
        <v>8.51</v>
      </c>
      <c r="L3292">
        <v>8.85</v>
      </c>
      <c r="M3292">
        <v>8.1260010000000005</v>
      </c>
      <c r="N3292">
        <v>9.0559989999999999</v>
      </c>
      <c r="O3292">
        <v>7.0913329999999997</v>
      </c>
    </row>
    <row r="3293" spans="3:15">
      <c r="C3293">
        <v>16450</v>
      </c>
      <c r="D3293">
        <v>5.96</v>
      </c>
      <c r="E3293">
        <v>6.75</v>
      </c>
      <c r="F3293">
        <v>9.7200000000000006</v>
      </c>
      <c r="G3293">
        <v>6.56</v>
      </c>
      <c r="H3293">
        <v>8.36</v>
      </c>
      <c r="I3293">
        <v>12.96</v>
      </c>
      <c r="J3293">
        <v>5.16</v>
      </c>
      <c r="K3293">
        <v>7</v>
      </c>
      <c r="L3293">
        <v>8.51</v>
      </c>
      <c r="M3293">
        <v>7.9173330000000002</v>
      </c>
      <c r="N3293">
        <v>8.9936659999999993</v>
      </c>
      <c r="O3293">
        <v>7.8586669999999996</v>
      </c>
    </row>
    <row r="3294" spans="3:15">
      <c r="C3294">
        <v>16455</v>
      </c>
      <c r="D3294">
        <v>6.16</v>
      </c>
      <c r="E3294">
        <v>5.96</v>
      </c>
      <c r="F3294">
        <v>6.75</v>
      </c>
      <c r="G3294">
        <v>6.8</v>
      </c>
      <c r="H3294">
        <v>6.56</v>
      </c>
      <c r="I3294">
        <v>8.36</v>
      </c>
      <c r="J3294">
        <v>5.24</v>
      </c>
      <c r="K3294">
        <v>5.16</v>
      </c>
      <c r="L3294">
        <v>7</v>
      </c>
      <c r="M3294">
        <v>8.1209989999999994</v>
      </c>
      <c r="N3294">
        <v>9.1213339999999992</v>
      </c>
      <c r="O3294">
        <v>7.41</v>
      </c>
    </row>
    <row r="3295" spans="3:15">
      <c r="C3295">
        <v>16460</v>
      </c>
      <c r="D3295">
        <v>5.91</v>
      </c>
      <c r="E3295">
        <v>6.16</v>
      </c>
      <c r="F3295">
        <v>5.96</v>
      </c>
      <c r="G3295">
        <v>6.47</v>
      </c>
      <c r="H3295">
        <v>6.8</v>
      </c>
      <c r="I3295">
        <v>6.56</v>
      </c>
      <c r="J3295">
        <v>5.17</v>
      </c>
      <c r="K3295">
        <v>5.24</v>
      </c>
      <c r="L3295">
        <v>5.16</v>
      </c>
      <c r="M3295">
        <v>7.989001</v>
      </c>
      <c r="N3295">
        <v>8.8496679999999994</v>
      </c>
      <c r="O3295">
        <v>7.3680009999999996</v>
      </c>
    </row>
    <row r="3296" spans="3:15">
      <c r="C3296">
        <v>16465</v>
      </c>
      <c r="D3296">
        <v>5.59</v>
      </c>
      <c r="E3296">
        <v>5.91</v>
      </c>
      <c r="F3296">
        <v>6.16</v>
      </c>
      <c r="G3296">
        <v>6</v>
      </c>
      <c r="H3296">
        <v>6.47</v>
      </c>
      <c r="I3296">
        <v>6.8</v>
      </c>
      <c r="J3296">
        <v>4.7300000000000004</v>
      </c>
      <c r="K3296">
        <v>5.17</v>
      </c>
      <c r="L3296">
        <v>5.24</v>
      </c>
      <c r="M3296">
        <v>8.1790000000000003</v>
      </c>
      <c r="N3296">
        <v>8.9176669999999998</v>
      </c>
      <c r="O3296">
        <v>7.4520020000000002</v>
      </c>
    </row>
    <row r="3297" spans="3:15">
      <c r="C3297">
        <v>16470</v>
      </c>
      <c r="D3297">
        <v>6.24</v>
      </c>
      <c r="E3297">
        <v>5.59</v>
      </c>
      <c r="F3297">
        <v>5.91</v>
      </c>
      <c r="G3297">
        <v>6.1</v>
      </c>
      <c r="H3297">
        <v>6</v>
      </c>
      <c r="I3297">
        <v>6.47</v>
      </c>
      <c r="J3297">
        <v>4.68</v>
      </c>
      <c r="K3297">
        <v>4.7300000000000004</v>
      </c>
      <c r="L3297">
        <v>5.17</v>
      </c>
      <c r="M3297">
        <v>8.2036660000000001</v>
      </c>
      <c r="N3297">
        <v>9.0403330000000004</v>
      </c>
      <c r="O3297">
        <v>7.6763339999999998</v>
      </c>
    </row>
    <row r="3298" spans="3:15">
      <c r="C3298">
        <v>16475</v>
      </c>
      <c r="D3298">
        <v>11.55</v>
      </c>
      <c r="E3298">
        <v>6.24</v>
      </c>
      <c r="F3298">
        <v>5.59</v>
      </c>
      <c r="G3298">
        <v>10.75</v>
      </c>
      <c r="H3298">
        <v>6.1</v>
      </c>
      <c r="I3298">
        <v>6</v>
      </c>
      <c r="J3298">
        <v>5.48</v>
      </c>
      <c r="K3298">
        <v>4.68</v>
      </c>
      <c r="L3298">
        <v>4.7300000000000004</v>
      </c>
      <c r="M3298">
        <v>8.4640000000000004</v>
      </c>
      <c r="N3298">
        <v>9.4756669999999996</v>
      </c>
      <c r="O3298">
        <v>7.544333</v>
      </c>
    </row>
    <row r="3299" spans="3:15">
      <c r="C3299">
        <v>16480</v>
      </c>
      <c r="D3299">
        <v>23.530000999999999</v>
      </c>
      <c r="E3299">
        <v>11.55</v>
      </c>
      <c r="F3299">
        <v>6.24</v>
      </c>
      <c r="G3299">
        <v>19.719999000000001</v>
      </c>
      <c r="H3299">
        <v>10.75</v>
      </c>
      <c r="I3299">
        <v>6.1</v>
      </c>
      <c r="J3299">
        <v>6.06</v>
      </c>
      <c r="K3299">
        <v>5.48</v>
      </c>
      <c r="L3299">
        <v>4.68</v>
      </c>
      <c r="M3299">
        <v>9.1000010000000007</v>
      </c>
      <c r="N3299">
        <v>9.6943330000000003</v>
      </c>
      <c r="O3299">
        <v>7.5993339999999998</v>
      </c>
    </row>
    <row r="3300" spans="3:15">
      <c r="C3300">
        <v>16485</v>
      </c>
      <c r="D3300">
        <v>19.549999</v>
      </c>
      <c r="E3300">
        <v>23.530000999999999</v>
      </c>
      <c r="F3300">
        <v>11.55</v>
      </c>
      <c r="G3300">
        <v>16.75</v>
      </c>
      <c r="H3300">
        <v>19.719999000000001</v>
      </c>
      <c r="I3300">
        <v>10.75</v>
      </c>
      <c r="J3300">
        <v>10.059998999999999</v>
      </c>
      <c r="K3300">
        <v>6.06</v>
      </c>
      <c r="L3300">
        <v>5.48</v>
      </c>
      <c r="M3300">
        <v>8.4636659999999999</v>
      </c>
      <c r="N3300">
        <v>9.5353340000000006</v>
      </c>
      <c r="O3300">
        <v>7.6986660000000002</v>
      </c>
    </row>
    <row r="3301" spans="3:15">
      <c r="C3301">
        <v>16490</v>
      </c>
      <c r="D3301">
        <v>14.54</v>
      </c>
      <c r="E3301">
        <v>19.549999</v>
      </c>
      <c r="F3301">
        <v>23.530000999999999</v>
      </c>
      <c r="G3301">
        <v>17.110001</v>
      </c>
      <c r="H3301">
        <v>16.75</v>
      </c>
      <c r="I3301">
        <v>19.719999000000001</v>
      </c>
      <c r="J3301">
        <v>14.27</v>
      </c>
      <c r="K3301">
        <v>10.059998999999999</v>
      </c>
      <c r="L3301">
        <v>6.06</v>
      </c>
      <c r="M3301">
        <v>8.6726670000000006</v>
      </c>
      <c r="N3301">
        <v>9.8443339999999999</v>
      </c>
      <c r="O3301">
        <v>7.3289999999999997</v>
      </c>
    </row>
    <row r="3302" spans="3:15">
      <c r="C3302">
        <v>16495</v>
      </c>
      <c r="D3302">
        <v>12.47</v>
      </c>
      <c r="E3302">
        <v>14.54</v>
      </c>
      <c r="F3302">
        <v>19.549999</v>
      </c>
      <c r="G3302">
        <v>12.710001</v>
      </c>
      <c r="H3302">
        <v>17.110001</v>
      </c>
      <c r="I3302">
        <v>16.75</v>
      </c>
      <c r="J3302">
        <v>9.8099989999999995</v>
      </c>
      <c r="K3302">
        <v>14.27</v>
      </c>
      <c r="L3302">
        <v>10.059998999999999</v>
      </c>
      <c r="M3302">
        <v>9.4886660000000003</v>
      </c>
      <c r="N3302">
        <v>9.9163320000000006</v>
      </c>
      <c r="O3302">
        <v>8.1803340000000002</v>
      </c>
    </row>
    <row r="3303" spans="3:15">
      <c r="C3303">
        <v>16500</v>
      </c>
      <c r="D3303">
        <v>12.27</v>
      </c>
      <c r="E3303">
        <v>12.47</v>
      </c>
      <c r="F3303">
        <v>14.54</v>
      </c>
      <c r="G3303">
        <v>13.400001</v>
      </c>
      <c r="H3303">
        <v>12.710001</v>
      </c>
      <c r="I3303">
        <v>17.110001</v>
      </c>
      <c r="J3303">
        <v>11.1</v>
      </c>
      <c r="K3303">
        <v>9.8099989999999995</v>
      </c>
      <c r="L3303">
        <v>14.27</v>
      </c>
      <c r="M3303">
        <v>8.7366670000000006</v>
      </c>
      <c r="N3303">
        <v>9.642334</v>
      </c>
      <c r="O3303">
        <v>8.2416669999999996</v>
      </c>
    </row>
    <row r="3304" spans="3:15">
      <c r="C3304">
        <v>16505</v>
      </c>
      <c r="D3304">
        <v>10.33</v>
      </c>
      <c r="E3304">
        <v>12.27</v>
      </c>
      <c r="F3304">
        <v>12.47</v>
      </c>
      <c r="G3304">
        <v>10.84</v>
      </c>
      <c r="H3304">
        <v>13.400001</v>
      </c>
      <c r="I3304">
        <v>12.710001</v>
      </c>
      <c r="J3304">
        <v>8.84</v>
      </c>
      <c r="K3304">
        <v>11.1</v>
      </c>
      <c r="L3304">
        <v>9.8099989999999995</v>
      </c>
      <c r="M3304">
        <v>8.7433340000000008</v>
      </c>
      <c r="N3304">
        <v>9.4943329999999992</v>
      </c>
      <c r="O3304">
        <v>7.8479999999999999</v>
      </c>
    </row>
    <row r="3305" spans="3:15">
      <c r="C3305">
        <v>16510</v>
      </c>
      <c r="D3305">
        <v>6.34</v>
      </c>
      <c r="E3305">
        <v>10.33</v>
      </c>
      <c r="F3305">
        <v>12.27</v>
      </c>
      <c r="G3305">
        <v>7.12</v>
      </c>
      <c r="H3305">
        <v>10.84</v>
      </c>
      <c r="I3305">
        <v>13.400001</v>
      </c>
      <c r="J3305">
        <v>6.34</v>
      </c>
      <c r="K3305">
        <v>8.84</v>
      </c>
      <c r="L3305">
        <v>11.1</v>
      </c>
      <c r="M3305">
        <v>8.4700000000000006</v>
      </c>
      <c r="N3305">
        <v>9.4676679999999998</v>
      </c>
      <c r="O3305">
        <v>7.6640009999999998</v>
      </c>
    </row>
    <row r="3306" spans="3:15">
      <c r="C3306">
        <v>16515</v>
      </c>
      <c r="D3306">
        <v>6.46</v>
      </c>
      <c r="E3306">
        <v>6.34</v>
      </c>
      <c r="F3306">
        <v>10.33</v>
      </c>
      <c r="G3306">
        <v>7.25</v>
      </c>
      <c r="H3306">
        <v>7.12</v>
      </c>
      <c r="I3306">
        <v>10.84</v>
      </c>
      <c r="J3306">
        <v>5.83</v>
      </c>
      <c r="K3306">
        <v>6.34</v>
      </c>
      <c r="L3306">
        <v>8.84</v>
      </c>
      <c r="M3306">
        <v>8.076333</v>
      </c>
      <c r="N3306">
        <v>9.2013339999999992</v>
      </c>
      <c r="O3306">
        <v>7.6866669999999999</v>
      </c>
    </row>
    <row r="3307" spans="3:15">
      <c r="C3307">
        <v>16520</v>
      </c>
      <c r="D3307">
        <v>6.09</v>
      </c>
      <c r="E3307">
        <v>6.46</v>
      </c>
      <c r="F3307">
        <v>6.34</v>
      </c>
      <c r="G3307">
        <v>6.87</v>
      </c>
      <c r="H3307">
        <v>7.25</v>
      </c>
      <c r="I3307">
        <v>7.12</v>
      </c>
      <c r="J3307">
        <v>5.55</v>
      </c>
      <c r="K3307">
        <v>5.83</v>
      </c>
      <c r="L3307">
        <v>6.34</v>
      </c>
      <c r="M3307">
        <v>8.2270000000000003</v>
      </c>
      <c r="N3307">
        <v>8.8046670000000002</v>
      </c>
      <c r="O3307">
        <v>7.8490000000000002</v>
      </c>
    </row>
    <row r="3308" spans="3:15">
      <c r="C3308">
        <v>16525</v>
      </c>
      <c r="D3308">
        <v>6.76</v>
      </c>
      <c r="E3308">
        <v>6.09</v>
      </c>
      <c r="F3308">
        <v>6.46</v>
      </c>
      <c r="G3308">
        <v>7.4</v>
      </c>
      <c r="H3308">
        <v>6.87</v>
      </c>
      <c r="I3308">
        <v>7.25</v>
      </c>
      <c r="J3308">
        <v>5.79</v>
      </c>
      <c r="K3308">
        <v>5.55</v>
      </c>
      <c r="L3308">
        <v>5.83</v>
      </c>
      <c r="M3308">
        <v>8.5236680000000007</v>
      </c>
      <c r="N3308">
        <v>9.5229999999999997</v>
      </c>
      <c r="O3308">
        <v>7.9290000000000003</v>
      </c>
    </row>
    <row r="3309" spans="3:15">
      <c r="C3309">
        <v>16530</v>
      </c>
      <c r="D3309">
        <v>6.57</v>
      </c>
      <c r="E3309">
        <v>6.76</v>
      </c>
      <c r="F3309">
        <v>6.09</v>
      </c>
      <c r="G3309">
        <v>7.16</v>
      </c>
      <c r="H3309">
        <v>7.4</v>
      </c>
      <c r="I3309">
        <v>6.87</v>
      </c>
      <c r="J3309">
        <v>5.75</v>
      </c>
      <c r="K3309">
        <v>5.79</v>
      </c>
      <c r="L3309">
        <v>5.55</v>
      </c>
      <c r="M3309">
        <v>8.9029989999999994</v>
      </c>
      <c r="N3309">
        <v>9.6670020000000001</v>
      </c>
      <c r="O3309">
        <v>8.2423330000000004</v>
      </c>
    </row>
    <row r="3310" spans="3:15">
      <c r="C3310">
        <v>16535</v>
      </c>
      <c r="D3310">
        <v>6.79</v>
      </c>
      <c r="E3310">
        <v>6.57</v>
      </c>
      <c r="F3310">
        <v>6.76</v>
      </c>
      <c r="G3310">
        <v>7.71</v>
      </c>
      <c r="H3310">
        <v>7.16</v>
      </c>
      <c r="I3310">
        <v>7.4</v>
      </c>
      <c r="J3310">
        <v>6.33</v>
      </c>
      <c r="K3310">
        <v>5.75</v>
      </c>
      <c r="L3310">
        <v>5.79</v>
      </c>
      <c r="M3310">
        <v>8.4529999999999994</v>
      </c>
      <c r="N3310">
        <v>9.6326660000000004</v>
      </c>
      <c r="O3310">
        <v>7.4786669999999997</v>
      </c>
    </row>
    <row r="3311" spans="3:15">
      <c r="C3311">
        <v>16540</v>
      </c>
      <c r="D3311">
        <v>6.44</v>
      </c>
      <c r="E3311">
        <v>6.79</v>
      </c>
      <c r="F3311">
        <v>6.57</v>
      </c>
      <c r="G3311">
        <v>6.87</v>
      </c>
      <c r="H3311">
        <v>7.71</v>
      </c>
      <c r="I3311">
        <v>7.16</v>
      </c>
      <c r="J3311">
        <v>5.66</v>
      </c>
      <c r="K3311">
        <v>6.33</v>
      </c>
      <c r="L3311">
        <v>5.75</v>
      </c>
      <c r="M3311">
        <v>8.9833339999999993</v>
      </c>
      <c r="N3311">
        <v>9.6916670000000007</v>
      </c>
      <c r="O3311">
        <v>8.2103339999999996</v>
      </c>
    </row>
    <row r="3312" spans="3:15">
      <c r="C3312">
        <v>16545</v>
      </c>
      <c r="D3312">
        <v>1.93</v>
      </c>
      <c r="E3312">
        <v>6.44</v>
      </c>
      <c r="F3312">
        <v>6.79</v>
      </c>
      <c r="G3312">
        <v>6.88</v>
      </c>
      <c r="H3312">
        <v>6.87</v>
      </c>
      <c r="I3312">
        <v>7.71</v>
      </c>
      <c r="J3312">
        <v>4.76</v>
      </c>
      <c r="K3312">
        <v>5.66</v>
      </c>
      <c r="L3312">
        <v>6.33</v>
      </c>
      <c r="M3312">
        <v>8.8986669999999997</v>
      </c>
      <c r="N3312">
        <v>9.6936660000000003</v>
      </c>
      <c r="O3312">
        <v>8.3550000000000004</v>
      </c>
    </row>
    <row r="3313" spans="3:15">
      <c r="C3313">
        <v>16550</v>
      </c>
      <c r="D3313">
        <v>6.65</v>
      </c>
      <c r="E3313">
        <v>1.93</v>
      </c>
      <c r="F3313">
        <v>6.44</v>
      </c>
      <c r="G3313">
        <v>7.37</v>
      </c>
      <c r="H3313">
        <v>6.88</v>
      </c>
      <c r="I3313">
        <v>6.87</v>
      </c>
      <c r="J3313">
        <v>2.33</v>
      </c>
      <c r="K3313">
        <v>4.76</v>
      </c>
      <c r="L3313">
        <v>5.66</v>
      </c>
      <c r="M3313">
        <v>8.9696660000000001</v>
      </c>
      <c r="N3313">
        <v>9.8496670000000002</v>
      </c>
      <c r="O3313">
        <v>8.4406669999999995</v>
      </c>
    </row>
    <row r="3314" spans="3:15">
      <c r="C3314">
        <v>16555</v>
      </c>
      <c r="D3314">
        <v>6</v>
      </c>
      <c r="E3314">
        <v>6.65</v>
      </c>
      <c r="F3314">
        <v>1.93</v>
      </c>
      <c r="G3314">
        <v>6.76</v>
      </c>
      <c r="H3314">
        <v>7.37</v>
      </c>
      <c r="I3314">
        <v>6.88</v>
      </c>
      <c r="J3314">
        <v>5.51</v>
      </c>
      <c r="K3314">
        <v>2.33</v>
      </c>
      <c r="L3314">
        <v>4.76</v>
      </c>
      <c r="M3314">
        <v>8.853999</v>
      </c>
      <c r="N3314">
        <v>10.431334</v>
      </c>
      <c r="O3314">
        <v>8.3583339999999993</v>
      </c>
    </row>
    <row r="3315" spans="3:15">
      <c r="C3315">
        <v>16560</v>
      </c>
      <c r="D3315">
        <v>6.75</v>
      </c>
      <c r="E3315">
        <v>6</v>
      </c>
      <c r="F3315">
        <v>6.65</v>
      </c>
      <c r="G3315">
        <v>7.57</v>
      </c>
      <c r="H3315">
        <v>6.76</v>
      </c>
      <c r="I3315">
        <v>7.37</v>
      </c>
      <c r="J3315">
        <v>6.13</v>
      </c>
      <c r="K3315">
        <v>5.51</v>
      </c>
      <c r="L3315">
        <v>2.33</v>
      </c>
      <c r="M3315">
        <v>9.575666</v>
      </c>
      <c r="N3315">
        <v>10.897335999999999</v>
      </c>
      <c r="O3315">
        <v>8.2993330000000007</v>
      </c>
    </row>
    <row r="3316" spans="3:15">
      <c r="C3316">
        <v>16565</v>
      </c>
      <c r="D3316">
        <v>5.91</v>
      </c>
      <c r="E3316">
        <v>6.75</v>
      </c>
      <c r="F3316">
        <v>6</v>
      </c>
      <c r="G3316">
        <v>6.61</v>
      </c>
      <c r="H3316">
        <v>7.57</v>
      </c>
      <c r="I3316">
        <v>6.76</v>
      </c>
      <c r="J3316">
        <v>5.1100000000000003</v>
      </c>
      <c r="K3316">
        <v>6.13</v>
      </c>
      <c r="L3316">
        <v>5.51</v>
      </c>
      <c r="M3316">
        <v>9.0443350000000002</v>
      </c>
      <c r="N3316">
        <v>10.460998999999999</v>
      </c>
      <c r="O3316">
        <v>8.3849990000000005</v>
      </c>
    </row>
    <row r="3317" spans="3:15">
      <c r="C3317">
        <v>16570</v>
      </c>
      <c r="D3317">
        <v>6.37</v>
      </c>
      <c r="E3317">
        <v>5.91</v>
      </c>
      <c r="F3317">
        <v>6.75</v>
      </c>
      <c r="G3317">
        <v>7.31</v>
      </c>
      <c r="H3317">
        <v>6.61</v>
      </c>
      <c r="I3317">
        <v>7.57</v>
      </c>
      <c r="J3317">
        <v>6.12</v>
      </c>
      <c r="K3317">
        <v>5.1100000000000003</v>
      </c>
      <c r="L3317">
        <v>6.13</v>
      </c>
      <c r="M3317">
        <v>9.2680009999999999</v>
      </c>
      <c r="N3317">
        <v>10.947335000000001</v>
      </c>
      <c r="O3317">
        <v>8.1343329999999998</v>
      </c>
    </row>
    <row r="3318" spans="3:15">
      <c r="C3318">
        <v>16575</v>
      </c>
      <c r="D3318">
        <v>6.79</v>
      </c>
      <c r="E3318">
        <v>6.37</v>
      </c>
      <c r="F3318">
        <v>5.91</v>
      </c>
      <c r="G3318">
        <v>7.57</v>
      </c>
      <c r="H3318">
        <v>7.31</v>
      </c>
      <c r="I3318">
        <v>6.61</v>
      </c>
      <c r="J3318">
        <v>6.21</v>
      </c>
      <c r="K3318">
        <v>6.12</v>
      </c>
      <c r="L3318">
        <v>5.1100000000000003</v>
      </c>
      <c r="M3318">
        <v>9.7133339999999997</v>
      </c>
      <c r="N3318">
        <v>10.919002000000001</v>
      </c>
      <c r="O3318">
        <v>8.1623339999999995</v>
      </c>
    </row>
    <row r="3319" spans="3:15">
      <c r="C3319">
        <v>16580</v>
      </c>
      <c r="D3319">
        <v>5.44</v>
      </c>
      <c r="E3319">
        <v>6.79</v>
      </c>
      <c r="F3319">
        <v>6.37</v>
      </c>
      <c r="G3319">
        <v>6.27</v>
      </c>
      <c r="H3319">
        <v>7.57</v>
      </c>
      <c r="I3319">
        <v>7.31</v>
      </c>
      <c r="J3319">
        <v>4.91</v>
      </c>
      <c r="K3319">
        <v>6.21</v>
      </c>
      <c r="L3319">
        <v>6.12</v>
      </c>
      <c r="M3319">
        <v>9.4896670000000007</v>
      </c>
      <c r="N3319">
        <v>10.898334999999999</v>
      </c>
      <c r="O3319">
        <v>8.2643339999999998</v>
      </c>
    </row>
    <row r="3320" spans="3:15">
      <c r="C3320">
        <v>16585</v>
      </c>
      <c r="D3320">
        <v>7.28</v>
      </c>
      <c r="E3320">
        <v>5.44</v>
      </c>
      <c r="F3320">
        <v>6.79</v>
      </c>
      <c r="G3320">
        <v>7.92</v>
      </c>
      <c r="H3320">
        <v>6.27</v>
      </c>
      <c r="I3320">
        <v>7.57</v>
      </c>
      <c r="J3320">
        <v>6.19</v>
      </c>
      <c r="K3320">
        <v>4.91</v>
      </c>
      <c r="L3320">
        <v>6.21</v>
      </c>
      <c r="M3320">
        <v>9.67</v>
      </c>
      <c r="N3320">
        <v>10.506335</v>
      </c>
      <c r="O3320">
        <v>8.109667</v>
      </c>
    </row>
    <row r="3321" spans="3:15">
      <c r="C3321">
        <v>16590</v>
      </c>
      <c r="D3321">
        <v>5.93</v>
      </c>
      <c r="E3321">
        <v>7.28</v>
      </c>
      <c r="F3321">
        <v>5.44</v>
      </c>
      <c r="G3321">
        <v>6.62</v>
      </c>
      <c r="H3321">
        <v>7.92</v>
      </c>
      <c r="I3321">
        <v>6.27</v>
      </c>
      <c r="J3321">
        <v>5.48</v>
      </c>
      <c r="K3321">
        <v>6.19</v>
      </c>
      <c r="L3321">
        <v>4.91</v>
      </c>
      <c r="M3321">
        <v>9.0393340000000002</v>
      </c>
      <c r="N3321">
        <v>9.9413319999999992</v>
      </c>
      <c r="O3321">
        <v>7.8533330000000001</v>
      </c>
    </row>
    <row r="3322" spans="3:15">
      <c r="C3322">
        <v>16595</v>
      </c>
      <c r="D3322">
        <v>5.88</v>
      </c>
      <c r="E3322">
        <v>5.93</v>
      </c>
      <c r="F3322">
        <v>7.28</v>
      </c>
      <c r="G3322">
        <v>6.44</v>
      </c>
      <c r="H3322">
        <v>6.62</v>
      </c>
      <c r="I3322">
        <v>7.92</v>
      </c>
      <c r="J3322">
        <v>5.1100000000000003</v>
      </c>
      <c r="K3322">
        <v>5.48</v>
      </c>
      <c r="L3322">
        <v>6.19</v>
      </c>
      <c r="M3322">
        <v>9.5969979999999993</v>
      </c>
      <c r="N3322">
        <v>10.344334</v>
      </c>
      <c r="O3322">
        <v>8.1733340000000005</v>
      </c>
    </row>
    <row r="3323" spans="3:15">
      <c r="C3323">
        <v>16600</v>
      </c>
      <c r="D3323">
        <v>3.41</v>
      </c>
      <c r="E3323">
        <v>5.88</v>
      </c>
      <c r="F3323">
        <v>5.93</v>
      </c>
      <c r="G3323">
        <v>7.75</v>
      </c>
      <c r="H3323">
        <v>6.44</v>
      </c>
      <c r="I3323">
        <v>6.62</v>
      </c>
      <c r="J3323">
        <v>5.92</v>
      </c>
      <c r="K3323">
        <v>5.1100000000000003</v>
      </c>
      <c r="L3323">
        <v>5.48</v>
      </c>
      <c r="M3323">
        <v>9.5846669999999996</v>
      </c>
      <c r="N3323">
        <v>10.381999</v>
      </c>
      <c r="O3323">
        <v>8.3063330000000004</v>
      </c>
    </row>
    <row r="3324" spans="3:15">
      <c r="C3324">
        <v>16605</v>
      </c>
      <c r="D3324">
        <v>6.52</v>
      </c>
      <c r="E3324">
        <v>3.41</v>
      </c>
      <c r="F3324">
        <v>5.88</v>
      </c>
      <c r="G3324">
        <v>8.2999989999999997</v>
      </c>
      <c r="H3324">
        <v>7.75</v>
      </c>
      <c r="I3324">
        <v>6.44</v>
      </c>
      <c r="J3324">
        <v>6.44</v>
      </c>
      <c r="K3324">
        <v>5.92</v>
      </c>
      <c r="L3324">
        <v>5.1100000000000003</v>
      </c>
      <c r="M3324">
        <v>9.2350010000000005</v>
      </c>
      <c r="N3324">
        <v>10.228999999999999</v>
      </c>
      <c r="O3324">
        <v>8.706334</v>
      </c>
    </row>
    <row r="3325" spans="3:15">
      <c r="C3325">
        <v>16610</v>
      </c>
      <c r="D3325">
        <v>6.56</v>
      </c>
      <c r="E3325">
        <v>6.52</v>
      </c>
      <c r="F3325">
        <v>3.41</v>
      </c>
      <c r="G3325">
        <v>7.26</v>
      </c>
      <c r="H3325">
        <v>8.2999989999999997</v>
      </c>
      <c r="I3325">
        <v>7.75</v>
      </c>
      <c r="J3325">
        <v>5.8</v>
      </c>
      <c r="K3325">
        <v>6.44</v>
      </c>
      <c r="L3325">
        <v>5.92</v>
      </c>
      <c r="M3325">
        <v>10.071668000000001</v>
      </c>
      <c r="N3325">
        <v>11.449666000000001</v>
      </c>
      <c r="O3325">
        <v>9.3373329999999992</v>
      </c>
    </row>
    <row r="3326" spans="3:15">
      <c r="C3326">
        <v>16615</v>
      </c>
      <c r="D3326">
        <v>6.77</v>
      </c>
      <c r="E3326">
        <v>6.56</v>
      </c>
      <c r="F3326">
        <v>6.52</v>
      </c>
      <c r="G3326">
        <v>7.09</v>
      </c>
      <c r="H3326">
        <v>7.26</v>
      </c>
      <c r="I3326">
        <v>8.2999989999999997</v>
      </c>
      <c r="J3326">
        <v>5.64</v>
      </c>
      <c r="K3326">
        <v>5.8</v>
      </c>
      <c r="L3326">
        <v>6.44</v>
      </c>
      <c r="M3326">
        <v>10.097332</v>
      </c>
      <c r="N3326">
        <v>11.242998999999999</v>
      </c>
      <c r="O3326">
        <v>9.424334</v>
      </c>
    </row>
    <row r="3327" spans="3:15">
      <c r="C3327">
        <v>16620</v>
      </c>
      <c r="D3327">
        <v>6.92</v>
      </c>
      <c r="E3327">
        <v>6.77</v>
      </c>
      <c r="F3327">
        <v>6.56</v>
      </c>
      <c r="G3327">
        <v>8.0300010000000004</v>
      </c>
      <c r="H3327">
        <v>7.09</v>
      </c>
      <c r="I3327">
        <v>7.26</v>
      </c>
      <c r="J3327">
        <v>6.49</v>
      </c>
      <c r="K3327">
        <v>5.64</v>
      </c>
      <c r="L3327">
        <v>5.8</v>
      </c>
      <c r="M3327">
        <v>10.180332999999999</v>
      </c>
      <c r="N3327">
        <v>11.046334</v>
      </c>
      <c r="O3327">
        <v>9.0559999999999992</v>
      </c>
    </row>
    <row r="3328" spans="3:15">
      <c r="C3328">
        <v>16625</v>
      </c>
      <c r="D3328">
        <v>6.86</v>
      </c>
      <c r="E3328">
        <v>6.92</v>
      </c>
      <c r="F3328">
        <v>6.77</v>
      </c>
      <c r="G3328">
        <v>8.1500009999999996</v>
      </c>
      <c r="H3328">
        <v>8.0300010000000004</v>
      </c>
      <c r="I3328">
        <v>7.09</v>
      </c>
      <c r="J3328">
        <v>6.4</v>
      </c>
      <c r="K3328">
        <v>6.49</v>
      </c>
      <c r="L3328">
        <v>5.64</v>
      </c>
      <c r="M3328">
        <v>9.6676649999999995</v>
      </c>
      <c r="N3328">
        <v>10.953333000000001</v>
      </c>
      <c r="O3328">
        <v>8.8896669999999993</v>
      </c>
    </row>
    <row r="3329" spans="3:15">
      <c r="C3329">
        <v>16630</v>
      </c>
      <c r="D3329">
        <v>3.68</v>
      </c>
      <c r="E3329">
        <v>6.86</v>
      </c>
      <c r="F3329">
        <v>6.92</v>
      </c>
      <c r="G3329">
        <v>6.91</v>
      </c>
      <c r="H3329">
        <v>8.1500009999999996</v>
      </c>
      <c r="I3329">
        <v>8.0300010000000004</v>
      </c>
      <c r="J3329">
        <v>5.26</v>
      </c>
      <c r="K3329">
        <v>6.4</v>
      </c>
      <c r="L3329">
        <v>6.49</v>
      </c>
      <c r="M3329">
        <v>9.6986679999999996</v>
      </c>
      <c r="N3329">
        <v>10.879</v>
      </c>
      <c r="O3329">
        <v>9.1919989999999991</v>
      </c>
    </row>
    <row r="3330" spans="3:15">
      <c r="C3330">
        <v>16635</v>
      </c>
      <c r="D3330">
        <v>5.33</v>
      </c>
      <c r="E3330">
        <v>3.68</v>
      </c>
      <c r="F3330">
        <v>6.86</v>
      </c>
      <c r="G3330">
        <v>7.05</v>
      </c>
      <c r="H3330">
        <v>6.91</v>
      </c>
      <c r="I3330">
        <v>8.1500009999999996</v>
      </c>
      <c r="J3330">
        <v>5.8</v>
      </c>
      <c r="K3330">
        <v>5.26</v>
      </c>
      <c r="L3330">
        <v>6.4</v>
      </c>
      <c r="M3330">
        <v>10.635</v>
      </c>
      <c r="N3330">
        <v>11.110001</v>
      </c>
      <c r="O3330">
        <v>9.3420009999999998</v>
      </c>
    </row>
    <row r="3331" spans="3:15">
      <c r="C3331">
        <v>16640</v>
      </c>
      <c r="D3331">
        <v>6.49</v>
      </c>
      <c r="E3331">
        <v>5.33</v>
      </c>
      <c r="F3331">
        <v>3.68</v>
      </c>
      <c r="G3331">
        <v>7.21</v>
      </c>
      <c r="H3331">
        <v>7.05</v>
      </c>
      <c r="I3331">
        <v>6.91</v>
      </c>
      <c r="J3331">
        <v>5.69</v>
      </c>
      <c r="K3331">
        <v>5.8</v>
      </c>
      <c r="L3331">
        <v>5.26</v>
      </c>
      <c r="M3331">
        <v>10.470998</v>
      </c>
      <c r="N3331">
        <v>11.931668</v>
      </c>
      <c r="O3331">
        <v>9.1176659999999998</v>
      </c>
    </row>
    <row r="3332" spans="3:15">
      <c r="C3332">
        <v>16645</v>
      </c>
      <c r="D3332">
        <v>6.47</v>
      </c>
      <c r="E3332">
        <v>6.49</v>
      </c>
      <c r="F3332">
        <v>5.33</v>
      </c>
      <c r="G3332">
        <v>7.61</v>
      </c>
      <c r="H3332">
        <v>7.21</v>
      </c>
      <c r="I3332">
        <v>7.05</v>
      </c>
      <c r="J3332">
        <v>5.81</v>
      </c>
      <c r="K3332">
        <v>5.69</v>
      </c>
      <c r="L3332">
        <v>5.8</v>
      </c>
      <c r="M3332">
        <v>10.510332999999999</v>
      </c>
      <c r="N3332">
        <v>11.418001</v>
      </c>
      <c r="O3332">
        <v>9.3223319999999994</v>
      </c>
    </row>
    <row r="3333" spans="3:15">
      <c r="C3333">
        <v>16650</v>
      </c>
      <c r="D3333">
        <v>6.61</v>
      </c>
      <c r="E3333">
        <v>6.47</v>
      </c>
      <c r="F3333">
        <v>6.49</v>
      </c>
      <c r="G3333">
        <v>7.35</v>
      </c>
      <c r="H3333">
        <v>7.61</v>
      </c>
      <c r="I3333">
        <v>7.21</v>
      </c>
      <c r="J3333">
        <v>6.07</v>
      </c>
      <c r="K3333">
        <v>5.81</v>
      </c>
      <c r="L3333">
        <v>5.69</v>
      </c>
      <c r="M3333">
        <v>10.444665000000001</v>
      </c>
      <c r="N3333">
        <v>12.103334</v>
      </c>
      <c r="O3333">
        <v>9.4483339999999991</v>
      </c>
    </row>
    <row r="3334" spans="3:15">
      <c r="C3334">
        <v>16655</v>
      </c>
      <c r="D3334">
        <v>6.48</v>
      </c>
      <c r="E3334">
        <v>6.61</v>
      </c>
      <c r="F3334">
        <v>6.47</v>
      </c>
      <c r="G3334">
        <v>7.23</v>
      </c>
      <c r="H3334">
        <v>7.35</v>
      </c>
      <c r="I3334">
        <v>7.61</v>
      </c>
      <c r="J3334">
        <v>5.76</v>
      </c>
      <c r="K3334">
        <v>6.07</v>
      </c>
      <c r="L3334">
        <v>5.81</v>
      </c>
      <c r="M3334">
        <v>10.947335000000001</v>
      </c>
      <c r="N3334">
        <v>12.104001</v>
      </c>
      <c r="O3334">
        <v>9.4483339999999991</v>
      </c>
    </row>
    <row r="3335" spans="3:15">
      <c r="C3335">
        <v>16660</v>
      </c>
      <c r="D3335">
        <v>7.51</v>
      </c>
      <c r="E3335">
        <v>6.48</v>
      </c>
      <c r="F3335">
        <v>6.61</v>
      </c>
      <c r="G3335">
        <v>8.33</v>
      </c>
      <c r="H3335">
        <v>7.23</v>
      </c>
      <c r="I3335">
        <v>7.35</v>
      </c>
      <c r="J3335">
        <v>6.63</v>
      </c>
      <c r="K3335">
        <v>5.76</v>
      </c>
      <c r="L3335">
        <v>6.07</v>
      </c>
      <c r="M3335">
        <v>11.074334</v>
      </c>
      <c r="N3335">
        <v>12.904334</v>
      </c>
      <c r="O3335">
        <v>10.164</v>
      </c>
    </row>
    <row r="3336" spans="3:15">
      <c r="C3336">
        <v>16665</v>
      </c>
      <c r="D3336">
        <v>6.47</v>
      </c>
      <c r="E3336">
        <v>7.51</v>
      </c>
      <c r="F3336">
        <v>6.48</v>
      </c>
      <c r="G3336">
        <v>7.37</v>
      </c>
      <c r="H3336">
        <v>8.33</v>
      </c>
      <c r="I3336">
        <v>7.23</v>
      </c>
      <c r="J3336">
        <v>5.95</v>
      </c>
      <c r="K3336">
        <v>6.63</v>
      </c>
      <c r="L3336">
        <v>5.76</v>
      </c>
      <c r="M3336">
        <v>10.984666000000001</v>
      </c>
      <c r="N3336">
        <v>12.851666</v>
      </c>
      <c r="O3336">
        <v>10.972999</v>
      </c>
    </row>
    <row r="3337" spans="3:15">
      <c r="C3337">
        <v>16670</v>
      </c>
      <c r="D3337">
        <v>6.55</v>
      </c>
      <c r="E3337">
        <v>6.47</v>
      </c>
      <c r="F3337">
        <v>7.51</v>
      </c>
      <c r="G3337">
        <v>7.36</v>
      </c>
      <c r="H3337">
        <v>7.37</v>
      </c>
      <c r="I3337">
        <v>8.33</v>
      </c>
      <c r="J3337">
        <v>5.95</v>
      </c>
      <c r="K3337">
        <v>5.95</v>
      </c>
      <c r="L3337">
        <v>6.63</v>
      </c>
      <c r="M3337">
        <v>11.895</v>
      </c>
      <c r="N3337">
        <v>12.816333</v>
      </c>
      <c r="O3337">
        <v>10.175000000000001</v>
      </c>
    </row>
    <row r="3338" spans="3:15">
      <c r="C3338">
        <v>16675</v>
      </c>
      <c r="D3338">
        <v>2.92</v>
      </c>
      <c r="E3338">
        <v>6.55</v>
      </c>
      <c r="F3338">
        <v>6.47</v>
      </c>
      <c r="G3338">
        <v>7.43</v>
      </c>
      <c r="H3338">
        <v>7.36</v>
      </c>
      <c r="I3338">
        <v>7.37</v>
      </c>
      <c r="J3338">
        <v>6.19</v>
      </c>
      <c r="K3338">
        <v>5.95</v>
      </c>
      <c r="L3338">
        <v>5.95</v>
      </c>
      <c r="M3338">
        <v>11.428667000000001</v>
      </c>
      <c r="N3338">
        <v>13.283664999999999</v>
      </c>
      <c r="O3338">
        <v>10.704000000000001</v>
      </c>
    </row>
    <row r="3339" spans="3:15">
      <c r="C3339">
        <v>16680</v>
      </c>
      <c r="D3339">
        <v>6.6</v>
      </c>
      <c r="E3339">
        <v>2.92</v>
      </c>
      <c r="F3339">
        <v>6.55</v>
      </c>
      <c r="G3339">
        <v>7.49</v>
      </c>
      <c r="H3339">
        <v>7.43</v>
      </c>
      <c r="I3339">
        <v>7.36</v>
      </c>
      <c r="J3339">
        <v>5.88</v>
      </c>
      <c r="K3339">
        <v>6.19</v>
      </c>
      <c r="L3339">
        <v>5.95</v>
      </c>
      <c r="M3339">
        <v>11.679001</v>
      </c>
      <c r="N3339">
        <v>13.400332000000001</v>
      </c>
      <c r="O3339">
        <v>11.315333000000001</v>
      </c>
    </row>
    <row r="3340" spans="3:15">
      <c r="C3340">
        <v>16685</v>
      </c>
      <c r="D3340">
        <v>6.32</v>
      </c>
      <c r="E3340">
        <v>6.6</v>
      </c>
      <c r="F3340">
        <v>2.92</v>
      </c>
      <c r="G3340">
        <v>7.28</v>
      </c>
      <c r="H3340">
        <v>7.49</v>
      </c>
      <c r="I3340">
        <v>7.43</v>
      </c>
      <c r="J3340">
        <v>5.89</v>
      </c>
      <c r="K3340">
        <v>5.88</v>
      </c>
      <c r="L3340">
        <v>6.19</v>
      </c>
      <c r="M3340">
        <v>11.386666</v>
      </c>
      <c r="N3340">
        <v>12.846667</v>
      </c>
      <c r="O3340">
        <v>10.713666</v>
      </c>
    </row>
    <row r="3341" spans="3:15">
      <c r="C3341">
        <v>16690</v>
      </c>
      <c r="D3341">
        <v>7.75</v>
      </c>
      <c r="E3341">
        <v>6.32</v>
      </c>
      <c r="F3341">
        <v>6.6</v>
      </c>
      <c r="G3341">
        <v>8.3699999999999992</v>
      </c>
      <c r="H3341">
        <v>7.28</v>
      </c>
      <c r="I3341">
        <v>7.49</v>
      </c>
      <c r="J3341">
        <v>7.08</v>
      </c>
      <c r="K3341">
        <v>5.89</v>
      </c>
      <c r="L3341">
        <v>5.88</v>
      </c>
      <c r="M3341">
        <v>11.381</v>
      </c>
      <c r="N3341">
        <v>12.774333</v>
      </c>
      <c r="O3341">
        <v>10.824999999999999</v>
      </c>
    </row>
    <row r="3342" spans="3:15">
      <c r="C3342">
        <v>16695</v>
      </c>
      <c r="D3342">
        <v>6.65</v>
      </c>
      <c r="E3342">
        <v>7.75</v>
      </c>
      <c r="F3342">
        <v>6.32</v>
      </c>
      <c r="G3342">
        <v>9.8499990000000004</v>
      </c>
      <c r="H3342">
        <v>8.3699999999999992</v>
      </c>
      <c r="I3342">
        <v>7.28</v>
      </c>
      <c r="J3342">
        <v>15.080000999999999</v>
      </c>
      <c r="K3342">
        <v>7.08</v>
      </c>
      <c r="L3342">
        <v>5.89</v>
      </c>
      <c r="M3342">
        <v>11.924333000000001</v>
      </c>
      <c r="N3342">
        <v>13.213666999999999</v>
      </c>
      <c r="O3342">
        <v>11.757001000000001</v>
      </c>
    </row>
    <row r="3343" spans="3:15">
      <c r="C3343">
        <v>16700</v>
      </c>
      <c r="D3343">
        <v>16.32</v>
      </c>
      <c r="E3343">
        <v>6.65</v>
      </c>
      <c r="F3343">
        <v>7.75</v>
      </c>
      <c r="G3343">
        <v>24.030000999999999</v>
      </c>
      <c r="H3343">
        <v>9.8499990000000004</v>
      </c>
      <c r="I3343">
        <v>8.3699999999999992</v>
      </c>
      <c r="J3343">
        <v>23.970001</v>
      </c>
      <c r="K3343">
        <v>15.080000999999999</v>
      </c>
      <c r="L3343">
        <v>7.08</v>
      </c>
      <c r="M3343">
        <v>11.999665</v>
      </c>
      <c r="N3343">
        <v>13.972</v>
      </c>
      <c r="O3343">
        <v>12.178003</v>
      </c>
    </row>
    <row r="3344" spans="3:15">
      <c r="C3344">
        <v>16705</v>
      </c>
      <c r="D3344">
        <v>24.27</v>
      </c>
      <c r="E3344">
        <v>16.32</v>
      </c>
      <c r="F3344">
        <v>6.65</v>
      </c>
      <c r="G3344">
        <v>26.07</v>
      </c>
      <c r="H3344">
        <v>24.030000999999999</v>
      </c>
      <c r="I3344">
        <v>9.8499990000000004</v>
      </c>
      <c r="J3344">
        <v>21.940000999999999</v>
      </c>
      <c r="K3344">
        <v>23.970001</v>
      </c>
      <c r="L3344">
        <v>15.080000999999999</v>
      </c>
      <c r="M3344">
        <v>12.998666</v>
      </c>
      <c r="N3344">
        <v>14.139668</v>
      </c>
      <c r="O3344">
        <v>12.466001</v>
      </c>
    </row>
    <row r="3345" spans="3:15">
      <c r="C3345">
        <v>16710</v>
      </c>
      <c r="D3345">
        <v>23.42</v>
      </c>
      <c r="E3345">
        <v>24.27</v>
      </c>
      <c r="F3345">
        <v>16.32</v>
      </c>
      <c r="G3345">
        <v>24.17</v>
      </c>
      <c r="H3345">
        <v>26.07</v>
      </c>
      <c r="I3345">
        <v>24.030000999999999</v>
      </c>
      <c r="J3345">
        <v>21.459999</v>
      </c>
      <c r="K3345">
        <v>21.940000999999999</v>
      </c>
      <c r="L3345">
        <v>23.970001</v>
      </c>
      <c r="M3345">
        <v>13.017334999999999</v>
      </c>
      <c r="N3345">
        <v>14.343667</v>
      </c>
      <c r="O3345">
        <v>12.474334000000001</v>
      </c>
    </row>
    <row r="3346" spans="3:15">
      <c r="C3346">
        <v>16715</v>
      </c>
      <c r="D3346">
        <v>20.280000999999999</v>
      </c>
      <c r="E3346">
        <v>23.42</v>
      </c>
      <c r="F3346">
        <v>24.27</v>
      </c>
      <c r="G3346">
        <v>18.41</v>
      </c>
      <c r="H3346">
        <v>24.17</v>
      </c>
      <c r="I3346">
        <v>26.07</v>
      </c>
      <c r="J3346">
        <v>15.790001</v>
      </c>
      <c r="K3346">
        <v>21.459999</v>
      </c>
      <c r="L3346">
        <v>21.940000999999999</v>
      </c>
      <c r="M3346">
        <v>13.210334</v>
      </c>
      <c r="N3346">
        <v>14.062666</v>
      </c>
      <c r="O3346">
        <v>12.836667</v>
      </c>
    </row>
    <row r="3347" spans="3:15">
      <c r="C3347">
        <v>16720</v>
      </c>
      <c r="D3347">
        <v>16.240002</v>
      </c>
      <c r="E3347">
        <v>20.280000999999999</v>
      </c>
      <c r="F3347">
        <v>23.42</v>
      </c>
      <c r="G3347">
        <v>19.639999</v>
      </c>
      <c r="H3347">
        <v>18.41</v>
      </c>
      <c r="I3347">
        <v>24.17</v>
      </c>
      <c r="J3347">
        <v>16.110001</v>
      </c>
      <c r="K3347">
        <v>15.790001</v>
      </c>
      <c r="L3347">
        <v>21.459999</v>
      </c>
      <c r="M3347">
        <v>12.887333999999999</v>
      </c>
      <c r="N3347">
        <v>15.579667000000001</v>
      </c>
      <c r="O3347">
        <v>13.778333</v>
      </c>
    </row>
    <row r="3348" spans="3:15">
      <c r="C3348">
        <v>16725</v>
      </c>
      <c r="D3348">
        <v>20.940000999999999</v>
      </c>
      <c r="E3348">
        <v>16.240002</v>
      </c>
      <c r="F3348">
        <v>20.280000999999999</v>
      </c>
      <c r="G3348">
        <v>16.210000999999998</v>
      </c>
      <c r="H3348">
        <v>19.639999</v>
      </c>
      <c r="I3348">
        <v>18.41</v>
      </c>
      <c r="J3348">
        <v>14.17</v>
      </c>
      <c r="K3348">
        <v>16.110001</v>
      </c>
      <c r="L3348">
        <v>15.790001</v>
      </c>
      <c r="M3348">
        <v>14.525665999999999</v>
      </c>
      <c r="N3348">
        <v>15.802667</v>
      </c>
      <c r="O3348">
        <v>14.363666</v>
      </c>
    </row>
    <row r="3349" spans="3:15">
      <c r="C3349">
        <v>16730</v>
      </c>
      <c r="D3349">
        <v>15.93</v>
      </c>
      <c r="E3349">
        <v>20.940000999999999</v>
      </c>
      <c r="F3349">
        <v>16.240002</v>
      </c>
      <c r="G3349">
        <v>18.329999999999998</v>
      </c>
      <c r="H3349">
        <v>16.210000999999998</v>
      </c>
      <c r="I3349">
        <v>19.639999</v>
      </c>
      <c r="J3349">
        <v>17.670000000000002</v>
      </c>
      <c r="K3349">
        <v>14.17</v>
      </c>
      <c r="L3349">
        <v>16.110001</v>
      </c>
      <c r="M3349">
        <v>14.984667999999999</v>
      </c>
      <c r="N3349">
        <v>16.980001000000001</v>
      </c>
      <c r="O3349">
        <v>14.630001</v>
      </c>
    </row>
    <row r="3350" spans="3:15">
      <c r="C3350">
        <v>16735</v>
      </c>
      <c r="D3350">
        <v>16.809999000000001</v>
      </c>
      <c r="E3350">
        <v>15.93</v>
      </c>
      <c r="F3350">
        <v>20.940000999999999</v>
      </c>
      <c r="G3350">
        <v>20.350000000000001</v>
      </c>
      <c r="H3350">
        <v>18.329999999999998</v>
      </c>
      <c r="I3350">
        <v>16.210000999999998</v>
      </c>
      <c r="J3350">
        <v>16.84</v>
      </c>
      <c r="K3350">
        <v>17.670000000000002</v>
      </c>
      <c r="L3350">
        <v>14.17</v>
      </c>
      <c r="M3350">
        <v>15.140669000000001</v>
      </c>
      <c r="N3350">
        <v>16.463331</v>
      </c>
      <c r="O3350">
        <v>14.374333</v>
      </c>
    </row>
    <row r="3351" spans="3:15">
      <c r="C3351">
        <v>16740</v>
      </c>
      <c r="D3351">
        <v>8.32</v>
      </c>
      <c r="E3351">
        <v>16.809999000000001</v>
      </c>
      <c r="F3351">
        <v>15.93</v>
      </c>
      <c r="G3351">
        <v>18.239999999999998</v>
      </c>
      <c r="H3351">
        <v>20.350000000000001</v>
      </c>
      <c r="I3351">
        <v>18.329999999999998</v>
      </c>
      <c r="J3351">
        <v>16.549999</v>
      </c>
      <c r="K3351">
        <v>16.84</v>
      </c>
      <c r="L3351">
        <v>17.670000000000002</v>
      </c>
      <c r="M3351">
        <v>13.914</v>
      </c>
      <c r="N3351">
        <v>15.929335999999999</v>
      </c>
      <c r="O3351">
        <v>14.184333000000001</v>
      </c>
    </row>
    <row r="3352" spans="3:15">
      <c r="C3352">
        <v>16745</v>
      </c>
      <c r="D3352">
        <v>15.790001</v>
      </c>
      <c r="E3352">
        <v>8.32</v>
      </c>
      <c r="F3352">
        <v>16.809999000000001</v>
      </c>
      <c r="G3352">
        <v>20.010000000000002</v>
      </c>
      <c r="H3352">
        <v>18.239999999999998</v>
      </c>
      <c r="I3352">
        <v>20.350000000000001</v>
      </c>
      <c r="J3352">
        <v>15.889999</v>
      </c>
      <c r="K3352">
        <v>16.549999</v>
      </c>
      <c r="L3352">
        <v>16.84</v>
      </c>
      <c r="M3352">
        <v>13.673</v>
      </c>
      <c r="N3352">
        <v>15.179334000000001</v>
      </c>
      <c r="O3352">
        <v>13.461332000000001</v>
      </c>
    </row>
    <row r="3353" spans="3:15">
      <c r="C3353">
        <v>16750</v>
      </c>
      <c r="D3353">
        <v>13.83</v>
      </c>
      <c r="E3353">
        <v>15.790001</v>
      </c>
      <c r="F3353">
        <v>8.32</v>
      </c>
      <c r="G3353">
        <v>16.57</v>
      </c>
      <c r="H3353">
        <v>20.010000000000002</v>
      </c>
      <c r="I3353">
        <v>18.239999999999998</v>
      </c>
      <c r="J3353">
        <v>14.43</v>
      </c>
      <c r="K3353">
        <v>15.889999</v>
      </c>
      <c r="L3353">
        <v>16.549999</v>
      </c>
      <c r="M3353">
        <v>13.578999</v>
      </c>
      <c r="N3353">
        <v>15.396998999999999</v>
      </c>
      <c r="O3353">
        <v>13.606</v>
      </c>
    </row>
    <row r="3354" spans="3:15">
      <c r="C3354">
        <v>16755</v>
      </c>
      <c r="D3354">
        <v>12.389999</v>
      </c>
      <c r="E3354">
        <v>13.83</v>
      </c>
      <c r="F3354">
        <v>15.790001</v>
      </c>
      <c r="G3354">
        <v>13.83</v>
      </c>
      <c r="H3354">
        <v>16.57</v>
      </c>
      <c r="I3354">
        <v>20.010000000000002</v>
      </c>
      <c r="J3354">
        <v>11.85</v>
      </c>
      <c r="K3354">
        <v>14.43</v>
      </c>
      <c r="L3354">
        <v>15.889999</v>
      </c>
      <c r="M3354">
        <v>14.418001</v>
      </c>
      <c r="N3354">
        <v>15.618665999999999</v>
      </c>
      <c r="O3354">
        <v>12.952667999999999</v>
      </c>
    </row>
    <row r="3355" spans="3:15">
      <c r="C3355">
        <v>16760</v>
      </c>
      <c r="D3355">
        <v>14.200001</v>
      </c>
      <c r="E3355">
        <v>12.389999</v>
      </c>
      <c r="F3355">
        <v>13.83</v>
      </c>
      <c r="G3355">
        <v>17.93</v>
      </c>
      <c r="H3355">
        <v>13.83</v>
      </c>
      <c r="I3355">
        <v>16.57</v>
      </c>
      <c r="J3355">
        <v>17.239999999999998</v>
      </c>
      <c r="K3355">
        <v>11.85</v>
      </c>
      <c r="L3355">
        <v>14.43</v>
      </c>
      <c r="M3355">
        <v>13.957333</v>
      </c>
      <c r="N3355">
        <v>15.132332999999999</v>
      </c>
      <c r="O3355">
        <v>13.711332000000001</v>
      </c>
    </row>
    <row r="3356" spans="3:15">
      <c r="C3356">
        <v>16765</v>
      </c>
      <c r="D3356">
        <v>14.370001</v>
      </c>
      <c r="E3356">
        <v>14.200001</v>
      </c>
      <c r="F3356">
        <v>12.389999</v>
      </c>
      <c r="G3356">
        <v>20.469999000000001</v>
      </c>
      <c r="H3356">
        <v>17.93</v>
      </c>
      <c r="I3356">
        <v>13.83</v>
      </c>
      <c r="J3356">
        <v>15.14</v>
      </c>
      <c r="K3356">
        <v>17.239999999999998</v>
      </c>
      <c r="L3356">
        <v>11.85</v>
      </c>
      <c r="M3356">
        <v>13.542665</v>
      </c>
      <c r="N3356">
        <v>14.708332</v>
      </c>
      <c r="O3356">
        <v>12.751336</v>
      </c>
    </row>
    <row r="3357" spans="3:15">
      <c r="C3357">
        <v>16770</v>
      </c>
      <c r="D3357">
        <v>13.83</v>
      </c>
      <c r="E3357">
        <v>14.370001</v>
      </c>
      <c r="F3357">
        <v>14.200001</v>
      </c>
      <c r="G3357">
        <v>15.73</v>
      </c>
      <c r="H3357">
        <v>20.469999000000001</v>
      </c>
      <c r="I3357">
        <v>17.93</v>
      </c>
      <c r="J3357">
        <v>5.23</v>
      </c>
      <c r="K3357">
        <v>15.14</v>
      </c>
      <c r="L3357">
        <v>17.239999999999998</v>
      </c>
      <c r="M3357">
        <v>12.689667999999999</v>
      </c>
      <c r="N3357">
        <v>14.870666999999999</v>
      </c>
      <c r="O3357">
        <v>12.226667000000001</v>
      </c>
    </row>
    <row r="3358" spans="3:15">
      <c r="C3358">
        <v>16775</v>
      </c>
      <c r="D3358">
        <v>14.659998999999999</v>
      </c>
      <c r="E3358">
        <v>13.83</v>
      </c>
      <c r="F3358">
        <v>14.370001</v>
      </c>
      <c r="G3358">
        <v>15.440001000000001</v>
      </c>
      <c r="H3358">
        <v>15.73</v>
      </c>
      <c r="I3358">
        <v>20.469999000000001</v>
      </c>
      <c r="J3358">
        <v>10.91</v>
      </c>
      <c r="K3358">
        <v>5.23</v>
      </c>
      <c r="L3358">
        <v>15.14</v>
      </c>
      <c r="M3358">
        <v>13.166999000000001</v>
      </c>
      <c r="N3358">
        <v>14.295</v>
      </c>
      <c r="O3358">
        <v>13.023999999999999</v>
      </c>
    </row>
    <row r="3359" spans="3:15">
      <c r="C3359">
        <v>16780</v>
      </c>
      <c r="D3359">
        <v>17.079999999999998</v>
      </c>
      <c r="E3359">
        <v>14.659998999999999</v>
      </c>
      <c r="F3359">
        <v>13.83</v>
      </c>
      <c r="G3359">
        <v>15.73</v>
      </c>
      <c r="H3359">
        <v>15.440001000000001</v>
      </c>
      <c r="I3359">
        <v>15.73</v>
      </c>
      <c r="J3359">
        <v>14.23</v>
      </c>
      <c r="K3359">
        <v>10.91</v>
      </c>
      <c r="L3359">
        <v>5.23</v>
      </c>
      <c r="M3359">
        <v>13.856665</v>
      </c>
      <c r="N3359">
        <v>15.387002000000001</v>
      </c>
      <c r="O3359">
        <v>13.371332000000001</v>
      </c>
    </row>
    <row r="3360" spans="3:15">
      <c r="C3360">
        <v>16785</v>
      </c>
      <c r="D3360">
        <v>16.649999999999999</v>
      </c>
      <c r="E3360">
        <v>17.079999999999998</v>
      </c>
      <c r="F3360">
        <v>14.659998999999999</v>
      </c>
      <c r="G3360">
        <v>17.27</v>
      </c>
      <c r="H3360">
        <v>15.73</v>
      </c>
      <c r="I3360">
        <v>15.440001000000001</v>
      </c>
      <c r="J3360">
        <v>15.26</v>
      </c>
      <c r="K3360">
        <v>14.23</v>
      </c>
      <c r="L3360">
        <v>10.91</v>
      </c>
      <c r="M3360">
        <v>14.155666999999999</v>
      </c>
      <c r="N3360">
        <v>16.345002999999998</v>
      </c>
      <c r="O3360">
        <v>14.79</v>
      </c>
    </row>
    <row r="3361" spans="3:15">
      <c r="C3361">
        <v>16790</v>
      </c>
      <c r="D3361">
        <v>14.8</v>
      </c>
      <c r="E3361">
        <v>16.649999999999999</v>
      </c>
      <c r="F3361">
        <v>17.079999999999998</v>
      </c>
      <c r="G3361">
        <v>18.329999999999998</v>
      </c>
      <c r="H3361">
        <v>17.27</v>
      </c>
      <c r="I3361">
        <v>15.73</v>
      </c>
      <c r="J3361">
        <v>14.95</v>
      </c>
      <c r="K3361">
        <v>15.26</v>
      </c>
      <c r="L3361">
        <v>14.23</v>
      </c>
      <c r="M3361">
        <v>13.779999</v>
      </c>
      <c r="N3361">
        <v>16.148001000000001</v>
      </c>
      <c r="O3361">
        <v>14.631332</v>
      </c>
    </row>
    <row r="3362" spans="3:15">
      <c r="C3362">
        <v>16795</v>
      </c>
      <c r="D3362">
        <v>17.039999000000002</v>
      </c>
      <c r="E3362">
        <v>14.8</v>
      </c>
      <c r="F3362">
        <v>16.649999999999999</v>
      </c>
      <c r="G3362">
        <v>18.309999000000001</v>
      </c>
      <c r="H3362">
        <v>18.329999999999998</v>
      </c>
      <c r="I3362">
        <v>17.27</v>
      </c>
      <c r="J3362">
        <v>13.29</v>
      </c>
      <c r="K3362">
        <v>14.95</v>
      </c>
      <c r="L3362">
        <v>15.26</v>
      </c>
      <c r="M3362">
        <v>14.379999</v>
      </c>
      <c r="N3362">
        <v>15.753333</v>
      </c>
      <c r="O3362">
        <v>13.890333999999999</v>
      </c>
    </row>
    <row r="3363" spans="3:15">
      <c r="C3363">
        <v>16800</v>
      </c>
      <c r="D3363">
        <v>14.69</v>
      </c>
      <c r="E3363">
        <v>17.039999000000002</v>
      </c>
      <c r="F3363">
        <v>14.8</v>
      </c>
      <c r="G3363">
        <v>16.809999000000001</v>
      </c>
      <c r="H3363">
        <v>18.309999000000001</v>
      </c>
      <c r="I3363">
        <v>18.329999999999998</v>
      </c>
      <c r="J3363">
        <v>11.990000999999999</v>
      </c>
      <c r="K3363">
        <v>13.29</v>
      </c>
      <c r="L3363">
        <v>14.95</v>
      </c>
      <c r="M3363">
        <v>14.196668000000001</v>
      </c>
      <c r="N3363">
        <v>15.442</v>
      </c>
      <c r="O3363">
        <v>13.116332999999999</v>
      </c>
    </row>
    <row r="3364" spans="3:15">
      <c r="C3364">
        <v>16805</v>
      </c>
      <c r="D3364">
        <v>12.19</v>
      </c>
      <c r="E3364">
        <v>14.69</v>
      </c>
      <c r="F3364">
        <v>17.039999000000002</v>
      </c>
      <c r="G3364">
        <v>15.860001</v>
      </c>
      <c r="H3364">
        <v>16.809999000000001</v>
      </c>
      <c r="I3364">
        <v>18.309999000000001</v>
      </c>
      <c r="J3364">
        <v>15.75</v>
      </c>
      <c r="K3364">
        <v>11.990000999999999</v>
      </c>
      <c r="L3364">
        <v>13.29</v>
      </c>
      <c r="M3364">
        <v>13.261333</v>
      </c>
      <c r="N3364">
        <v>14.611332000000001</v>
      </c>
      <c r="O3364">
        <v>12.853666</v>
      </c>
    </row>
    <row r="3365" spans="3:15">
      <c r="C3365">
        <v>16810</v>
      </c>
      <c r="D3365">
        <v>13.64</v>
      </c>
      <c r="E3365">
        <v>12.19</v>
      </c>
      <c r="F3365">
        <v>14.69</v>
      </c>
      <c r="G3365">
        <v>19.879999000000002</v>
      </c>
      <c r="H3365">
        <v>15.860001</v>
      </c>
      <c r="I3365">
        <v>16.809999000000001</v>
      </c>
      <c r="J3365">
        <v>15.870001</v>
      </c>
      <c r="K3365">
        <v>15.75</v>
      </c>
      <c r="L3365">
        <v>11.990000999999999</v>
      </c>
      <c r="M3365">
        <v>13.097</v>
      </c>
      <c r="N3365">
        <v>15.537001</v>
      </c>
      <c r="O3365">
        <v>14.350332999999999</v>
      </c>
    </row>
    <row r="3366" spans="3:15">
      <c r="C3366">
        <v>16815</v>
      </c>
      <c r="D3366">
        <v>15.32</v>
      </c>
      <c r="E3366">
        <v>13.64</v>
      </c>
      <c r="F3366">
        <v>12.19</v>
      </c>
      <c r="G3366">
        <v>18.57</v>
      </c>
      <c r="H3366">
        <v>19.879999000000002</v>
      </c>
      <c r="I3366">
        <v>15.860001</v>
      </c>
      <c r="J3366">
        <v>14.370001</v>
      </c>
      <c r="K3366">
        <v>15.870001</v>
      </c>
      <c r="L3366">
        <v>15.75</v>
      </c>
      <c r="M3366">
        <v>14.428331999999999</v>
      </c>
      <c r="N3366">
        <v>16.290997999999998</v>
      </c>
      <c r="O3366">
        <v>15.409665</v>
      </c>
    </row>
    <row r="3367" spans="3:15">
      <c r="C3367">
        <v>16820</v>
      </c>
      <c r="D3367">
        <v>13.799999</v>
      </c>
      <c r="E3367">
        <v>15.32</v>
      </c>
      <c r="F3367">
        <v>13.64</v>
      </c>
      <c r="G3367">
        <v>16.240002</v>
      </c>
      <c r="H3367">
        <v>18.57</v>
      </c>
      <c r="I3367">
        <v>19.879999000000002</v>
      </c>
      <c r="J3367">
        <v>14.01</v>
      </c>
      <c r="K3367">
        <v>14.370001</v>
      </c>
      <c r="L3367">
        <v>15.870001</v>
      </c>
      <c r="M3367">
        <v>14.940999</v>
      </c>
      <c r="N3367">
        <v>17.133665000000001</v>
      </c>
      <c r="O3367">
        <v>15.534333999999999</v>
      </c>
    </row>
    <row r="3368" spans="3:15">
      <c r="C3368">
        <v>16825</v>
      </c>
      <c r="D3368">
        <v>14.669999000000001</v>
      </c>
      <c r="E3368">
        <v>13.799999</v>
      </c>
      <c r="F3368">
        <v>15.32</v>
      </c>
      <c r="G3368">
        <v>16.010000000000002</v>
      </c>
      <c r="H3368">
        <v>16.240002</v>
      </c>
      <c r="I3368">
        <v>18.57</v>
      </c>
      <c r="J3368">
        <v>13.490000999999999</v>
      </c>
      <c r="K3368">
        <v>14.01</v>
      </c>
      <c r="L3368">
        <v>14.370001</v>
      </c>
      <c r="M3368">
        <v>15.333667999999999</v>
      </c>
      <c r="N3368">
        <v>16.995667999999998</v>
      </c>
      <c r="O3368">
        <v>14.673</v>
      </c>
    </row>
    <row r="3369" spans="3:15">
      <c r="C3369">
        <v>16830</v>
      </c>
      <c r="D3369">
        <v>12.57</v>
      </c>
      <c r="E3369">
        <v>14.669999000000001</v>
      </c>
      <c r="F3369">
        <v>13.799999</v>
      </c>
      <c r="G3369">
        <v>16.989999999999998</v>
      </c>
      <c r="H3369">
        <v>16.010000000000002</v>
      </c>
      <c r="I3369">
        <v>16.240002</v>
      </c>
      <c r="J3369">
        <v>15.4</v>
      </c>
      <c r="K3369">
        <v>13.490000999999999</v>
      </c>
      <c r="L3369">
        <v>14.01</v>
      </c>
      <c r="M3369">
        <v>14.707667000000001</v>
      </c>
      <c r="N3369">
        <v>16.382666</v>
      </c>
      <c r="O3369">
        <v>14.022667999999999</v>
      </c>
    </row>
    <row r="3370" spans="3:15">
      <c r="C3370">
        <v>16835</v>
      </c>
      <c r="D3370">
        <v>15.75</v>
      </c>
      <c r="E3370">
        <v>12.57</v>
      </c>
      <c r="F3370">
        <v>14.669999000000001</v>
      </c>
      <c r="G3370">
        <v>20.460000999999998</v>
      </c>
      <c r="H3370">
        <v>16.989999999999998</v>
      </c>
      <c r="I3370">
        <v>16.010000000000002</v>
      </c>
      <c r="J3370">
        <v>18.139999</v>
      </c>
      <c r="K3370">
        <v>15.4</v>
      </c>
      <c r="L3370">
        <v>13.490000999999999</v>
      </c>
      <c r="M3370">
        <v>14.530334</v>
      </c>
      <c r="N3370">
        <v>16.280667999999999</v>
      </c>
      <c r="O3370">
        <v>14.489667000000001</v>
      </c>
    </row>
    <row r="3371" spans="3:15">
      <c r="C3371">
        <v>16840</v>
      </c>
      <c r="D3371">
        <v>16.93</v>
      </c>
      <c r="E3371">
        <v>15.75</v>
      </c>
      <c r="F3371">
        <v>12.57</v>
      </c>
      <c r="G3371">
        <v>15.11</v>
      </c>
      <c r="H3371">
        <v>20.460000999999998</v>
      </c>
      <c r="I3371">
        <v>16.989999999999998</v>
      </c>
      <c r="J3371">
        <v>13.84</v>
      </c>
      <c r="K3371">
        <v>18.139999</v>
      </c>
      <c r="L3371">
        <v>15.4</v>
      </c>
      <c r="M3371">
        <v>14.946666</v>
      </c>
      <c r="N3371">
        <v>15.928334</v>
      </c>
      <c r="O3371">
        <v>15.051332</v>
      </c>
    </row>
    <row r="3372" spans="3:15">
      <c r="C3372">
        <v>16845</v>
      </c>
      <c r="D3372">
        <v>13.45</v>
      </c>
      <c r="E3372">
        <v>16.93</v>
      </c>
      <c r="F3372">
        <v>15.75</v>
      </c>
      <c r="G3372">
        <v>15.84</v>
      </c>
      <c r="H3372">
        <v>15.11</v>
      </c>
      <c r="I3372">
        <v>20.460000999999998</v>
      </c>
      <c r="J3372">
        <v>13.64</v>
      </c>
      <c r="K3372">
        <v>13.84</v>
      </c>
      <c r="L3372">
        <v>18.139999</v>
      </c>
      <c r="M3372">
        <v>15.316333999999999</v>
      </c>
      <c r="N3372">
        <v>17.329999999999998</v>
      </c>
      <c r="O3372">
        <v>16.084333000000001</v>
      </c>
    </row>
    <row r="3373" spans="3:15">
      <c r="C3373">
        <v>16850</v>
      </c>
      <c r="D3373">
        <v>15.93</v>
      </c>
      <c r="E3373">
        <v>13.45</v>
      </c>
      <c r="F3373">
        <v>16.93</v>
      </c>
      <c r="G3373">
        <v>20.190000999999999</v>
      </c>
      <c r="H3373">
        <v>15.84</v>
      </c>
      <c r="I3373">
        <v>15.11</v>
      </c>
      <c r="J3373">
        <v>19.360001</v>
      </c>
      <c r="K3373">
        <v>13.64</v>
      </c>
      <c r="L3373">
        <v>13.84</v>
      </c>
      <c r="M3373">
        <v>15.948667</v>
      </c>
      <c r="N3373">
        <v>17.721665999999999</v>
      </c>
      <c r="O3373">
        <v>16.297668000000002</v>
      </c>
    </row>
    <row r="3374" spans="3:15">
      <c r="C3374">
        <v>16855</v>
      </c>
      <c r="D3374">
        <v>17.91</v>
      </c>
      <c r="E3374">
        <v>15.93</v>
      </c>
      <c r="F3374">
        <v>13.45</v>
      </c>
      <c r="G3374">
        <v>19.290001</v>
      </c>
      <c r="H3374">
        <v>20.190000999999999</v>
      </c>
      <c r="I3374">
        <v>15.84</v>
      </c>
      <c r="J3374">
        <v>20.6</v>
      </c>
      <c r="K3374">
        <v>19.360001</v>
      </c>
      <c r="L3374">
        <v>13.64</v>
      </c>
      <c r="M3374">
        <v>16.071332999999999</v>
      </c>
      <c r="N3374">
        <v>17.350000000000001</v>
      </c>
      <c r="O3374">
        <v>15.571001000000001</v>
      </c>
    </row>
    <row r="3375" spans="3:15">
      <c r="C3375">
        <v>16860</v>
      </c>
      <c r="D3375">
        <v>18.199998999999998</v>
      </c>
      <c r="E3375">
        <v>17.91</v>
      </c>
      <c r="F3375">
        <v>15.93</v>
      </c>
      <c r="G3375">
        <v>18.68</v>
      </c>
      <c r="H3375">
        <v>19.290001</v>
      </c>
      <c r="I3375">
        <v>20.190000999999999</v>
      </c>
      <c r="J3375">
        <v>16</v>
      </c>
      <c r="K3375">
        <v>20.6</v>
      </c>
      <c r="L3375">
        <v>19.360001</v>
      </c>
      <c r="M3375">
        <v>16.079668000000002</v>
      </c>
      <c r="N3375">
        <v>17.173666000000001</v>
      </c>
      <c r="O3375">
        <v>15.574667</v>
      </c>
    </row>
    <row r="3376" spans="3:15">
      <c r="C3376">
        <v>16865</v>
      </c>
      <c r="D3376">
        <v>16.689999</v>
      </c>
      <c r="E3376">
        <v>18.199998999999998</v>
      </c>
      <c r="F3376">
        <v>17.91</v>
      </c>
      <c r="G3376">
        <v>19.859998999999998</v>
      </c>
      <c r="H3376">
        <v>18.68</v>
      </c>
      <c r="I3376">
        <v>19.290001</v>
      </c>
      <c r="J3376">
        <v>22.75</v>
      </c>
      <c r="K3376">
        <v>16</v>
      </c>
      <c r="L3376">
        <v>20.6</v>
      </c>
      <c r="M3376">
        <v>15.619335</v>
      </c>
      <c r="N3376">
        <v>17.334665000000001</v>
      </c>
      <c r="O3376">
        <v>15.791331</v>
      </c>
    </row>
    <row r="3377" spans="3:15">
      <c r="C3377">
        <v>16870</v>
      </c>
      <c r="D3377">
        <v>19.470001</v>
      </c>
      <c r="E3377">
        <v>16.689999</v>
      </c>
      <c r="F3377">
        <v>18.199998999999998</v>
      </c>
      <c r="G3377">
        <v>22.84</v>
      </c>
      <c r="H3377">
        <v>19.859998999999998</v>
      </c>
      <c r="I3377">
        <v>18.68</v>
      </c>
      <c r="J3377">
        <v>21.549999</v>
      </c>
      <c r="K3377">
        <v>22.75</v>
      </c>
      <c r="L3377">
        <v>16</v>
      </c>
      <c r="M3377">
        <v>15.810665</v>
      </c>
      <c r="N3377">
        <v>17.471668000000001</v>
      </c>
      <c r="O3377">
        <v>16.302999</v>
      </c>
    </row>
    <row r="3378" spans="3:15">
      <c r="C3378">
        <v>16875</v>
      </c>
      <c r="D3378">
        <v>19.68</v>
      </c>
      <c r="E3378">
        <v>19.470001</v>
      </c>
      <c r="F3378">
        <v>16.689999</v>
      </c>
      <c r="G3378">
        <v>21.65</v>
      </c>
      <c r="H3378">
        <v>22.84</v>
      </c>
      <c r="I3378">
        <v>19.859998999999998</v>
      </c>
      <c r="J3378">
        <v>19.470001</v>
      </c>
      <c r="K3378">
        <v>21.549999</v>
      </c>
      <c r="L3378">
        <v>22.75</v>
      </c>
      <c r="M3378">
        <v>15.836334000000001</v>
      </c>
      <c r="N3378">
        <v>17.702331999999998</v>
      </c>
      <c r="O3378">
        <v>16.921334999999999</v>
      </c>
    </row>
    <row r="3379" spans="3:15">
      <c r="C3379">
        <v>16880</v>
      </c>
      <c r="D3379">
        <v>19.280000999999999</v>
      </c>
      <c r="E3379">
        <v>19.68</v>
      </c>
      <c r="F3379">
        <v>19.470001</v>
      </c>
      <c r="G3379">
        <v>22.370000999999998</v>
      </c>
      <c r="H3379">
        <v>21.65</v>
      </c>
      <c r="I3379">
        <v>22.84</v>
      </c>
      <c r="J3379">
        <v>19.610001</v>
      </c>
      <c r="K3379">
        <v>19.470001</v>
      </c>
      <c r="L3379">
        <v>21.549999</v>
      </c>
      <c r="M3379">
        <v>16.301998000000001</v>
      </c>
      <c r="N3379">
        <v>17.808665999999999</v>
      </c>
      <c r="O3379">
        <v>16.859000999999999</v>
      </c>
    </row>
    <row r="3380" spans="3:15">
      <c r="C3380">
        <v>16885</v>
      </c>
      <c r="D3380">
        <v>20.730001000000001</v>
      </c>
      <c r="E3380">
        <v>19.280000999999999</v>
      </c>
      <c r="F3380">
        <v>19.68</v>
      </c>
      <c r="G3380">
        <v>22.390001000000002</v>
      </c>
      <c r="H3380">
        <v>22.370000999999998</v>
      </c>
      <c r="I3380">
        <v>21.65</v>
      </c>
      <c r="J3380">
        <v>20.91</v>
      </c>
      <c r="K3380">
        <v>19.610001</v>
      </c>
      <c r="L3380">
        <v>19.470001</v>
      </c>
      <c r="M3380">
        <v>16.730668999999999</v>
      </c>
      <c r="N3380">
        <v>18.005333</v>
      </c>
      <c r="O3380">
        <v>15.640333</v>
      </c>
    </row>
    <row r="3381" spans="3:15">
      <c r="C3381">
        <v>16890</v>
      </c>
      <c r="D3381">
        <v>19.460000999999998</v>
      </c>
      <c r="E3381">
        <v>20.730001000000001</v>
      </c>
      <c r="F3381">
        <v>19.280000999999999</v>
      </c>
      <c r="G3381">
        <v>24.639999</v>
      </c>
      <c r="H3381">
        <v>22.390001000000002</v>
      </c>
      <c r="I3381">
        <v>22.370000999999998</v>
      </c>
      <c r="J3381">
        <v>21.539999000000002</v>
      </c>
      <c r="K3381">
        <v>20.91</v>
      </c>
      <c r="L3381">
        <v>19.610001</v>
      </c>
      <c r="M3381">
        <v>16.696667000000001</v>
      </c>
      <c r="N3381">
        <v>17.283331</v>
      </c>
      <c r="O3381">
        <v>15.671666999999999</v>
      </c>
    </row>
    <row r="3382" spans="3:15">
      <c r="C3382">
        <v>16895</v>
      </c>
      <c r="D3382">
        <v>20.129999000000002</v>
      </c>
      <c r="E3382">
        <v>19.460000999999998</v>
      </c>
      <c r="F3382">
        <v>20.730001000000001</v>
      </c>
      <c r="G3382">
        <v>20.99</v>
      </c>
      <c r="H3382">
        <v>24.639999</v>
      </c>
      <c r="I3382">
        <v>22.390001000000002</v>
      </c>
      <c r="J3382">
        <v>19.41</v>
      </c>
      <c r="K3382">
        <v>21.539999000000002</v>
      </c>
      <c r="L3382">
        <v>20.91</v>
      </c>
      <c r="M3382">
        <v>16.023001000000001</v>
      </c>
      <c r="N3382">
        <v>17.514002000000001</v>
      </c>
      <c r="O3382">
        <v>15.765000000000001</v>
      </c>
    </row>
    <row r="3383" spans="3:15">
      <c r="C3383">
        <v>16900</v>
      </c>
      <c r="D3383">
        <v>19.789999000000002</v>
      </c>
      <c r="E3383">
        <v>20.129999000000002</v>
      </c>
      <c r="F3383">
        <v>19.460000999999998</v>
      </c>
      <c r="G3383">
        <v>20.450001</v>
      </c>
      <c r="H3383">
        <v>20.99</v>
      </c>
      <c r="I3383">
        <v>24.639999</v>
      </c>
      <c r="J3383">
        <v>20.530000999999999</v>
      </c>
      <c r="K3383">
        <v>19.41</v>
      </c>
      <c r="L3383">
        <v>21.539999000000002</v>
      </c>
      <c r="M3383">
        <v>14.845331</v>
      </c>
      <c r="N3383">
        <v>17.377333</v>
      </c>
      <c r="O3383">
        <v>16.402332000000001</v>
      </c>
    </row>
    <row r="3384" spans="3:15">
      <c r="C3384">
        <v>16905</v>
      </c>
      <c r="D3384">
        <v>19.91</v>
      </c>
      <c r="E3384">
        <v>19.789999000000002</v>
      </c>
      <c r="F3384">
        <v>20.129999000000002</v>
      </c>
      <c r="G3384">
        <v>25.290001</v>
      </c>
      <c r="H3384">
        <v>20.450001</v>
      </c>
      <c r="I3384">
        <v>20.99</v>
      </c>
      <c r="J3384">
        <v>20.52</v>
      </c>
      <c r="K3384">
        <v>20.530000999999999</v>
      </c>
      <c r="L3384">
        <v>19.41</v>
      </c>
      <c r="M3384">
        <v>15.663667</v>
      </c>
      <c r="N3384">
        <v>16.914000999999999</v>
      </c>
      <c r="O3384">
        <v>15.692330999999999</v>
      </c>
    </row>
    <row r="3385" spans="3:15">
      <c r="C3385">
        <v>16910</v>
      </c>
      <c r="D3385">
        <v>21.57</v>
      </c>
      <c r="E3385">
        <v>19.91</v>
      </c>
      <c r="F3385">
        <v>19.789999000000002</v>
      </c>
      <c r="G3385">
        <v>20.029999</v>
      </c>
      <c r="H3385">
        <v>25.290001</v>
      </c>
      <c r="I3385">
        <v>20.450001</v>
      </c>
      <c r="J3385">
        <v>17.880001</v>
      </c>
      <c r="K3385">
        <v>20.52</v>
      </c>
      <c r="L3385">
        <v>20.530000999999999</v>
      </c>
      <c r="M3385">
        <v>14.833667</v>
      </c>
      <c r="N3385">
        <v>16.933336000000001</v>
      </c>
      <c r="O3385">
        <v>15.370666999999999</v>
      </c>
    </row>
    <row r="3386" spans="3:15">
      <c r="C3386">
        <v>16915</v>
      </c>
      <c r="D3386">
        <v>17.239999999999998</v>
      </c>
      <c r="E3386">
        <v>21.57</v>
      </c>
      <c r="F3386">
        <v>19.91</v>
      </c>
      <c r="G3386">
        <v>18.049999</v>
      </c>
      <c r="H3386">
        <v>20.029999</v>
      </c>
      <c r="I3386">
        <v>25.290001</v>
      </c>
      <c r="J3386">
        <v>15.28</v>
      </c>
      <c r="K3386">
        <v>17.880001</v>
      </c>
      <c r="L3386">
        <v>20.52</v>
      </c>
      <c r="M3386">
        <v>14.632334</v>
      </c>
      <c r="N3386">
        <v>16.492334</v>
      </c>
      <c r="O3386">
        <v>14.856668000000001</v>
      </c>
    </row>
    <row r="3387" spans="3:15">
      <c r="C3387">
        <v>16920</v>
      </c>
      <c r="D3387">
        <v>17.27</v>
      </c>
      <c r="E3387">
        <v>17.239999999999998</v>
      </c>
      <c r="F3387">
        <v>21.57</v>
      </c>
      <c r="G3387">
        <v>19.850000000000001</v>
      </c>
      <c r="H3387">
        <v>18.049999</v>
      </c>
      <c r="I3387">
        <v>20.029999</v>
      </c>
      <c r="J3387">
        <v>18.079999999999998</v>
      </c>
      <c r="K3387">
        <v>15.28</v>
      </c>
      <c r="L3387">
        <v>17.880001</v>
      </c>
      <c r="M3387">
        <v>14.179334000000001</v>
      </c>
      <c r="N3387">
        <v>15.984664</v>
      </c>
      <c r="O3387">
        <v>14.721334000000001</v>
      </c>
    </row>
    <row r="3388" spans="3:15">
      <c r="C3388">
        <v>16925</v>
      </c>
      <c r="D3388">
        <v>17.790001</v>
      </c>
      <c r="E3388">
        <v>17.27</v>
      </c>
      <c r="F3388">
        <v>17.239999999999998</v>
      </c>
      <c r="G3388">
        <v>16.290001</v>
      </c>
      <c r="H3388">
        <v>19.850000000000001</v>
      </c>
      <c r="I3388">
        <v>18.049999</v>
      </c>
      <c r="J3388">
        <v>10.11</v>
      </c>
      <c r="K3388">
        <v>18.079999999999998</v>
      </c>
      <c r="L3388">
        <v>15.28</v>
      </c>
      <c r="M3388">
        <v>13.596332</v>
      </c>
      <c r="N3388">
        <v>15.801667</v>
      </c>
      <c r="O3388">
        <v>13.910334000000001</v>
      </c>
    </row>
    <row r="3389" spans="3:15">
      <c r="C3389">
        <v>16930</v>
      </c>
      <c r="D3389">
        <v>11.76</v>
      </c>
      <c r="E3389">
        <v>17.790001</v>
      </c>
      <c r="F3389">
        <v>17.27</v>
      </c>
      <c r="G3389">
        <v>13.66</v>
      </c>
      <c r="H3389">
        <v>16.290001</v>
      </c>
      <c r="I3389">
        <v>19.850000000000001</v>
      </c>
      <c r="J3389">
        <v>11.429999</v>
      </c>
      <c r="K3389">
        <v>10.11</v>
      </c>
      <c r="L3389">
        <v>18.079999999999998</v>
      </c>
      <c r="M3389">
        <v>12.331666</v>
      </c>
      <c r="N3389">
        <v>14.910002</v>
      </c>
      <c r="O3389">
        <v>13.752333</v>
      </c>
    </row>
    <row r="3390" spans="3:15">
      <c r="C3390">
        <v>16935</v>
      </c>
      <c r="D3390">
        <v>15.530001</v>
      </c>
      <c r="E3390">
        <v>11.76</v>
      </c>
      <c r="F3390">
        <v>17.790001</v>
      </c>
      <c r="G3390">
        <v>18.149999999999999</v>
      </c>
      <c r="H3390">
        <v>13.66</v>
      </c>
      <c r="I3390">
        <v>16.290001</v>
      </c>
      <c r="J3390">
        <v>17.200001</v>
      </c>
      <c r="K3390">
        <v>11.429999</v>
      </c>
      <c r="L3390">
        <v>10.11</v>
      </c>
      <c r="M3390">
        <v>12.448668</v>
      </c>
      <c r="N3390">
        <v>14.885001000000001</v>
      </c>
      <c r="O3390">
        <v>13.344001</v>
      </c>
    </row>
    <row r="3391" spans="3:15">
      <c r="C3391">
        <v>16940</v>
      </c>
      <c r="D3391">
        <v>16.010000000000002</v>
      </c>
      <c r="E3391">
        <v>15.530001</v>
      </c>
      <c r="F3391">
        <v>11.76</v>
      </c>
      <c r="G3391">
        <v>19.34</v>
      </c>
      <c r="H3391">
        <v>18.149999999999999</v>
      </c>
      <c r="I3391">
        <v>13.66</v>
      </c>
      <c r="J3391">
        <v>16.100000000000001</v>
      </c>
      <c r="K3391">
        <v>17.200001</v>
      </c>
      <c r="L3391">
        <v>11.429999</v>
      </c>
      <c r="M3391">
        <v>12.370333</v>
      </c>
      <c r="N3391">
        <v>14.518331999999999</v>
      </c>
      <c r="O3391">
        <v>12.930999999999999</v>
      </c>
    </row>
    <row r="3392" spans="3:15">
      <c r="C3392">
        <v>16945</v>
      </c>
      <c r="D3392">
        <v>14.740000999999999</v>
      </c>
      <c r="E3392">
        <v>16.010000000000002</v>
      </c>
      <c r="F3392">
        <v>15.530001</v>
      </c>
      <c r="G3392">
        <v>15.06</v>
      </c>
      <c r="H3392">
        <v>19.34</v>
      </c>
      <c r="I3392">
        <v>18.149999999999999</v>
      </c>
      <c r="J3392">
        <v>13.410000999999999</v>
      </c>
      <c r="K3392">
        <v>16.100000000000001</v>
      </c>
      <c r="L3392">
        <v>17.200001</v>
      </c>
      <c r="M3392">
        <v>12.399333</v>
      </c>
      <c r="N3392">
        <v>14.008333</v>
      </c>
      <c r="O3392">
        <v>12.853001000000001</v>
      </c>
    </row>
    <row r="3393" spans="3:15">
      <c r="C3393">
        <v>16950</v>
      </c>
      <c r="D3393">
        <v>10.41</v>
      </c>
      <c r="E3393">
        <v>14.740000999999999</v>
      </c>
      <c r="F3393">
        <v>16.010000000000002</v>
      </c>
      <c r="G3393">
        <v>15.52</v>
      </c>
      <c r="H3393">
        <v>15.06</v>
      </c>
      <c r="I3393">
        <v>19.34</v>
      </c>
      <c r="J3393">
        <v>13.19</v>
      </c>
      <c r="K3393">
        <v>13.410000999999999</v>
      </c>
      <c r="L3393">
        <v>16.100000000000001</v>
      </c>
      <c r="M3393">
        <v>10.788333</v>
      </c>
      <c r="N3393">
        <v>12.910667999999999</v>
      </c>
      <c r="O3393">
        <v>11.597999</v>
      </c>
    </row>
    <row r="3394" spans="3:15">
      <c r="C3394">
        <v>16955</v>
      </c>
      <c r="D3394">
        <v>14.49</v>
      </c>
      <c r="E3394">
        <v>10.41</v>
      </c>
      <c r="F3394">
        <v>14.740000999999999</v>
      </c>
      <c r="G3394">
        <v>17.950001</v>
      </c>
      <c r="H3394">
        <v>15.52</v>
      </c>
      <c r="I3394">
        <v>15.06</v>
      </c>
      <c r="J3394">
        <v>13.889999</v>
      </c>
      <c r="K3394">
        <v>13.19</v>
      </c>
      <c r="L3394">
        <v>13.410000999999999</v>
      </c>
      <c r="M3394">
        <v>10.482666</v>
      </c>
      <c r="N3394">
        <v>11.989333</v>
      </c>
      <c r="O3394">
        <v>11.289332</v>
      </c>
    </row>
    <row r="3395" spans="3:15">
      <c r="C3395">
        <v>16960</v>
      </c>
      <c r="D3395">
        <v>11.73</v>
      </c>
      <c r="E3395">
        <v>14.49</v>
      </c>
      <c r="F3395">
        <v>10.41</v>
      </c>
      <c r="G3395">
        <v>14.94</v>
      </c>
      <c r="H3395">
        <v>17.950001</v>
      </c>
      <c r="I3395">
        <v>15.52</v>
      </c>
      <c r="J3395">
        <v>9.8899989999999995</v>
      </c>
      <c r="K3395">
        <v>13.889999</v>
      </c>
      <c r="L3395">
        <v>13.19</v>
      </c>
      <c r="M3395">
        <v>9.5266669999999998</v>
      </c>
      <c r="N3395">
        <v>11.414332</v>
      </c>
      <c r="O3395">
        <v>9.9380000000000006</v>
      </c>
    </row>
    <row r="3396" spans="3:15">
      <c r="C3396">
        <v>16965</v>
      </c>
      <c r="D3396">
        <v>7.23</v>
      </c>
      <c r="E3396">
        <v>11.73</v>
      </c>
      <c r="F3396">
        <v>14.49</v>
      </c>
      <c r="G3396">
        <v>10.67</v>
      </c>
      <c r="H3396">
        <v>14.94</v>
      </c>
      <c r="I3396">
        <v>17.950001</v>
      </c>
      <c r="J3396">
        <v>9.43</v>
      </c>
      <c r="K3396">
        <v>9.8899989999999995</v>
      </c>
      <c r="L3396">
        <v>13.889999</v>
      </c>
      <c r="M3396">
        <v>9.0723330000000004</v>
      </c>
      <c r="N3396">
        <v>10.592331</v>
      </c>
      <c r="O3396">
        <v>9.5976660000000003</v>
      </c>
    </row>
    <row r="3397" spans="3:15">
      <c r="C3397">
        <v>16970</v>
      </c>
      <c r="D3397">
        <v>4.72</v>
      </c>
      <c r="E3397">
        <v>7.23</v>
      </c>
      <c r="F3397">
        <v>11.73</v>
      </c>
      <c r="G3397">
        <v>7.17</v>
      </c>
      <c r="H3397">
        <v>10.67</v>
      </c>
      <c r="I3397">
        <v>14.94</v>
      </c>
      <c r="J3397">
        <v>9.3099989999999995</v>
      </c>
      <c r="K3397">
        <v>9.43</v>
      </c>
      <c r="L3397">
        <v>9.8899989999999995</v>
      </c>
      <c r="M3397">
        <v>8.1020009999999996</v>
      </c>
      <c r="N3397">
        <v>9.7256680000000006</v>
      </c>
      <c r="O3397">
        <v>8.982666</v>
      </c>
    </row>
    <row r="3398" spans="3:15">
      <c r="C3398">
        <v>16975</v>
      </c>
      <c r="D3398">
        <v>5.04</v>
      </c>
      <c r="E3398">
        <v>4.72</v>
      </c>
      <c r="F3398">
        <v>7.23</v>
      </c>
      <c r="G3398">
        <v>5.73</v>
      </c>
      <c r="H3398">
        <v>7.17</v>
      </c>
      <c r="I3398">
        <v>10.67</v>
      </c>
      <c r="J3398">
        <v>7.37</v>
      </c>
      <c r="K3398">
        <v>9.3099989999999995</v>
      </c>
      <c r="L3398">
        <v>9.43</v>
      </c>
      <c r="M3398">
        <v>7.584333</v>
      </c>
      <c r="N3398">
        <v>8.8083340000000003</v>
      </c>
      <c r="O3398">
        <v>7.9870000000000001</v>
      </c>
    </row>
    <row r="3399" spans="3:15">
      <c r="C3399">
        <v>16980</v>
      </c>
      <c r="D3399">
        <v>4.7699999999999996</v>
      </c>
      <c r="E3399">
        <v>5.04</v>
      </c>
      <c r="F3399">
        <v>4.72</v>
      </c>
      <c r="G3399">
        <v>5.5</v>
      </c>
      <c r="H3399">
        <v>5.73</v>
      </c>
      <c r="I3399">
        <v>7.17</v>
      </c>
      <c r="J3399">
        <v>4.5999999999999996</v>
      </c>
      <c r="K3399">
        <v>7.37</v>
      </c>
      <c r="L3399">
        <v>9.3099989999999995</v>
      </c>
      <c r="M3399">
        <v>6.7203340000000003</v>
      </c>
      <c r="N3399">
        <v>7.9053339999999999</v>
      </c>
      <c r="O3399">
        <v>7.1603329999999996</v>
      </c>
    </row>
    <row r="3400" spans="3:15">
      <c r="C3400">
        <v>16985</v>
      </c>
      <c r="D3400">
        <v>4.51</v>
      </c>
      <c r="E3400">
        <v>4.7699999999999996</v>
      </c>
      <c r="F3400">
        <v>5.04</v>
      </c>
      <c r="G3400">
        <v>4.83</v>
      </c>
      <c r="H3400">
        <v>5.5</v>
      </c>
      <c r="I3400">
        <v>5.73</v>
      </c>
      <c r="J3400">
        <v>3.6</v>
      </c>
      <c r="K3400">
        <v>4.5999999999999996</v>
      </c>
      <c r="L3400">
        <v>7.37</v>
      </c>
      <c r="M3400">
        <v>6.3673330000000004</v>
      </c>
      <c r="N3400">
        <v>7.3456669999999997</v>
      </c>
      <c r="O3400">
        <v>6.5690010000000001</v>
      </c>
    </row>
    <row r="3401" spans="3:15">
      <c r="C3401">
        <v>16990</v>
      </c>
      <c r="D3401">
        <v>4.2300000000000004</v>
      </c>
      <c r="E3401">
        <v>4.51</v>
      </c>
      <c r="F3401">
        <v>4.7699999999999996</v>
      </c>
      <c r="G3401">
        <v>4.84</v>
      </c>
      <c r="H3401">
        <v>4.83</v>
      </c>
      <c r="I3401">
        <v>5.5</v>
      </c>
      <c r="J3401">
        <v>3.91</v>
      </c>
      <c r="K3401">
        <v>3.6</v>
      </c>
      <c r="L3401">
        <v>4.5999999999999996</v>
      </c>
      <c r="M3401">
        <v>5.6836669999999998</v>
      </c>
      <c r="N3401">
        <v>7.083666</v>
      </c>
      <c r="O3401">
        <v>6.168666</v>
      </c>
    </row>
    <row r="3402" spans="3:15">
      <c r="C3402">
        <v>16995</v>
      </c>
      <c r="D3402">
        <v>4.12</v>
      </c>
      <c r="E3402">
        <v>4.2300000000000004</v>
      </c>
      <c r="F3402">
        <v>4.51</v>
      </c>
      <c r="G3402">
        <v>4.63</v>
      </c>
      <c r="H3402">
        <v>4.84</v>
      </c>
      <c r="I3402">
        <v>4.83</v>
      </c>
      <c r="J3402">
        <v>3.59</v>
      </c>
      <c r="K3402">
        <v>3.91</v>
      </c>
      <c r="L3402">
        <v>3.6</v>
      </c>
      <c r="M3402">
        <v>5.7556669999999999</v>
      </c>
      <c r="N3402">
        <v>6.7456670000000001</v>
      </c>
      <c r="O3402">
        <v>5.67</v>
      </c>
    </row>
    <row r="3403" spans="3:15">
      <c r="C3403">
        <v>17000</v>
      </c>
      <c r="D3403">
        <v>4.3099999999999996</v>
      </c>
      <c r="E3403">
        <v>4.12</v>
      </c>
      <c r="F3403">
        <v>4.2300000000000004</v>
      </c>
      <c r="G3403">
        <v>4.6900000000000004</v>
      </c>
      <c r="H3403">
        <v>4.63</v>
      </c>
      <c r="I3403">
        <v>4.84</v>
      </c>
      <c r="J3403">
        <v>3.92</v>
      </c>
      <c r="K3403">
        <v>3.59</v>
      </c>
      <c r="L3403">
        <v>3.91</v>
      </c>
      <c r="M3403">
        <v>5.1453340000000001</v>
      </c>
      <c r="N3403">
        <v>6.2770000000000001</v>
      </c>
      <c r="O3403">
        <v>5.6539999999999999</v>
      </c>
    </row>
    <row r="3404" spans="3:15">
      <c r="C3404">
        <v>17005</v>
      </c>
      <c r="D3404">
        <v>3.75</v>
      </c>
      <c r="E3404">
        <v>4.3099999999999996</v>
      </c>
      <c r="F3404">
        <v>4.12</v>
      </c>
      <c r="G3404">
        <v>4.9800000000000004</v>
      </c>
      <c r="H3404">
        <v>4.6900000000000004</v>
      </c>
      <c r="I3404">
        <v>4.63</v>
      </c>
      <c r="J3404">
        <v>3.96</v>
      </c>
      <c r="K3404">
        <v>3.92</v>
      </c>
      <c r="L3404">
        <v>3.59</v>
      </c>
      <c r="M3404">
        <v>4.5839999999999996</v>
      </c>
      <c r="N3404">
        <v>5.4359999999999999</v>
      </c>
      <c r="O3404">
        <v>4.8626670000000001</v>
      </c>
    </row>
    <row r="3405" spans="3:15">
      <c r="C3405">
        <v>17010</v>
      </c>
      <c r="D3405">
        <v>1.93</v>
      </c>
      <c r="E3405">
        <v>3.75</v>
      </c>
      <c r="F3405">
        <v>4.3099999999999996</v>
      </c>
      <c r="G3405">
        <v>3.74</v>
      </c>
      <c r="H3405">
        <v>4.9800000000000004</v>
      </c>
      <c r="I3405">
        <v>4.6900000000000004</v>
      </c>
      <c r="J3405">
        <v>3.24</v>
      </c>
      <c r="K3405">
        <v>3.96</v>
      </c>
      <c r="L3405">
        <v>3.92</v>
      </c>
      <c r="M3405">
        <v>4.5083330000000004</v>
      </c>
      <c r="N3405">
        <v>5.1136670000000004</v>
      </c>
      <c r="O3405">
        <v>4.3533330000000001</v>
      </c>
    </row>
    <row r="3406" spans="3:15">
      <c r="C3406">
        <v>17015</v>
      </c>
      <c r="D3406">
        <v>3.79</v>
      </c>
      <c r="E3406">
        <v>1.93</v>
      </c>
      <c r="F3406">
        <v>3.75</v>
      </c>
      <c r="G3406">
        <v>4.1900000000000004</v>
      </c>
      <c r="H3406">
        <v>3.74</v>
      </c>
      <c r="I3406">
        <v>4.9800000000000004</v>
      </c>
      <c r="J3406">
        <v>1.1200000000000001</v>
      </c>
      <c r="K3406">
        <v>3.24</v>
      </c>
      <c r="L3406">
        <v>3.96</v>
      </c>
      <c r="M3406">
        <v>4.322667</v>
      </c>
      <c r="N3406">
        <v>4.8413329999999997</v>
      </c>
      <c r="O3406">
        <v>3.851334</v>
      </c>
    </row>
    <row r="3407" spans="3:15">
      <c r="C3407">
        <v>17020</v>
      </c>
      <c r="D3407">
        <v>3.43</v>
      </c>
      <c r="E3407">
        <v>3.79</v>
      </c>
      <c r="F3407">
        <v>1.93</v>
      </c>
      <c r="G3407">
        <v>4.5999999999999996</v>
      </c>
      <c r="H3407">
        <v>4.1900000000000004</v>
      </c>
      <c r="I3407">
        <v>3.74</v>
      </c>
      <c r="J3407">
        <v>3.69</v>
      </c>
      <c r="K3407">
        <v>1.1200000000000001</v>
      </c>
      <c r="L3407">
        <v>3.24</v>
      </c>
      <c r="M3407">
        <v>4.1059999999999999</v>
      </c>
      <c r="N3407">
        <v>4.7073340000000004</v>
      </c>
      <c r="O3407">
        <v>3.867667</v>
      </c>
    </row>
    <row r="3408" spans="3:15">
      <c r="C3408">
        <v>17025</v>
      </c>
      <c r="D3408">
        <v>2.16</v>
      </c>
      <c r="E3408">
        <v>3.43</v>
      </c>
      <c r="F3408">
        <v>3.79</v>
      </c>
      <c r="G3408">
        <v>4.01</v>
      </c>
      <c r="H3408">
        <v>4.5999999999999996</v>
      </c>
      <c r="I3408">
        <v>4.1900000000000004</v>
      </c>
      <c r="J3408">
        <v>2.27</v>
      </c>
      <c r="K3408">
        <v>3.69</v>
      </c>
      <c r="L3408">
        <v>1.1200000000000001</v>
      </c>
      <c r="M3408">
        <v>3.7113339999999999</v>
      </c>
      <c r="N3408">
        <v>4.3073329999999999</v>
      </c>
      <c r="O3408">
        <v>3.5136669999999999</v>
      </c>
    </row>
    <row r="3409" spans="3:15">
      <c r="C3409">
        <v>17030</v>
      </c>
      <c r="D3409">
        <v>3.51</v>
      </c>
      <c r="E3409">
        <v>2.16</v>
      </c>
      <c r="F3409">
        <v>3.43</v>
      </c>
      <c r="G3409">
        <v>4.01</v>
      </c>
      <c r="H3409">
        <v>4.01</v>
      </c>
      <c r="I3409">
        <v>4.5999999999999996</v>
      </c>
      <c r="J3409">
        <v>2.2599999999999998</v>
      </c>
      <c r="K3409">
        <v>2.27</v>
      </c>
      <c r="L3409">
        <v>3.69</v>
      </c>
      <c r="M3409">
        <v>3.5863339999999999</v>
      </c>
      <c r="N3409">
        <v>4.0993329999999997</v>
      </c>
      <c r="O3409">
        <v>3.1720000000000002</v>
      </c>
    </row>
    <row r="3410" spans="3:15">
      <c r="C3410">
        <v>17035</v>
      </c>
      <c r="D3410">
        <v>3.45</v>
      </c>
      <c r="E3410">
        <v>3.51</v>
      </c>
      <c r="F3410">
        <v>2.16</v>
      </c>
      <c r="G3410">
        <v>3.96</v>
      </c>
      <c r="H3410">
        <v>4.01</v>
      </c>
      <c r="I3410">
        <v>4.01</v>
      </c>
      <c r="J3410">
        <v>3.4</v>
      </c>
      <c r="K3410">
        <v>2.2599999999999998</v>
      </c>
      <c r="L3410">
        <v>2.27</v>
      </c>
      <c r="M3410">
        <v>3.613</v>
      </c>
      <c r="N3410">
        <v>3.9743339999999998</v>
      </c>
      <c r="O3410">
        <v>3.3043330000000002</v>
      </c>
    </row>
    <row r="3411" spans="3:15">
      <c r="C3411">
        <v>17040</v>
      </c>
      <c r="D3411">
        <v>3.28</v>
      </c>
      <c r="E3411">
        <v>3.45</v>
      </c>
      <c r="F3411">
        <v>3.51</v>
      </c>
      <c r="G3411">
        <v>3.6</v>
      </c>
      <c r="H3411">
        <v>3.96</v>
      </c>
      <c r="I3411">
        <v>4.01</v>
      </c>
      <c r="J3411">
        <v>2.95</v>
      </c>
      <c r="K3411">
        <v>3.4</v>
      </c>
      <c r="L3411">
        <v>2.2599999999999998</v>
      </c>
      <c r="M3411">
        <v>3.6349999999999998</v>
      </c>
      <c r="N3411">
        <v>4.0999999999999996</v>
      </c>
      <c r="O3411">
        <v>3.3450000000000002</v>
      </c>
    </row>
    <row r="3412" spans="3:15">
      <c r="C3412">
        <v>17045</v>
      </c>
      <c r="D3412">
        <v>3.35</v>
      </c>
      <c r="E3412">
        <v>3.28</v>
      </c>
      <c r="F3412">
        <v>3.45</v>
      </c>
      <c r="G3412">
        <v>3.91</v>
      </c>
      <c r="H3412">
        <v>3.6</v>
      </c>
      <c r="I3412">
        <v>3.96</v>
      </c>
      <c r="J3412">
        <v>3.13</v>
      </c>
      <c r="K3412">
        <v>2.95</v>
      </c>
      <c r="L3412">
        <v>3.4</v>
      </c>
      <c r="M3412">
        <v>3.6293329999999999</v>
      </c>
      <c r="N3412">
        <v>4.1236670000000002</v>
      </c>
      <c r="O3412">
        <v>3.2360000000000002</v>
      </c>
    </row>
    <row r="3413" spans="3:15">
      <c r="C3413">
        <v>17050</v>
      </c>
      <c r="D3413">
        <v>3.11</v>
      </c>
      <c r="E3413">
        <v>3.35</v>
      </c>
      <c r="F3413">
        <v>3.28</v>
      </c>
      <c r="G3413">
        <v>3.53</v>
      </c>
      <c r="H3413">
        <v>3.91</v>
      </c>
      <c r="I3413">
        <v>3.6</v>
      </c>
      <c r="J3413">
        <v>3.13</v>
      </c>
      <c r="K3413">
        <v>3.13</v>
      </c>
      <c r="L3413">
        <v>2.95</v>
      </c>
      <c r="M3413">
        <v>3.64</v>
      </c>
      <c r="N3413">
        <v>4.0999999999999996</v>
      </c>
      <c r="O3413">
        <v>3.4836670000000001</v>
      </c>
    </row>
    <row r="3414" spans="3:15">
      <c r="C3414">
        <v>17055</v>
      </c>
      <c r="D3414">
        <v>3.76</v>
      </c>
      <c r="E3414">
        <v>3.11</v>
      </c>
      <c r="F3414">
        <v>3.35</v>
      </c>
      <c r="G3414">
        <v>4.16</v>
      </c>
      <c r="H3414">
        <v>3.53</v>
      </c>
      <c r="I3414">
        <v>3.91</v>
      </c>
      <c r="J3414">
        <v>3.19</v>
      </c>
      <c r="K3414">
        <v>3.13</v>
      </c>
      <c r="L3414">
        <v>3.13</v>
      </c>
      <c r="M3414">
        <v>3.713333</v>
      </c>
      <c r="N3414">
        <v>4.1283339999999997</v>
      </c>
      <c r="O3414">
        <v>3.383667</v>
      </c>
    </row>
    <row r="3415" spans="3:15">
      <c r="C3415">
        <v>17060</v>
      </c>
      <c r="D3415">
        <v>3.41</v>
      </c>
      <c r="E3415">
        <v>3.76</v>
      </c>
      <c r="F3415">
        <v>3.11</v>
      </c>
      <c r="G3415">
        <v>4.01</v>
      </c>
      <c r="H3415">
        <v>4.16</v>
      </c>
      <c r="I3415">
        <v>3.53</v>
      </c>
      <c r="J3415">
        <v>3.44</v>
      </c>
      <c r="K3415">
        <v>3.19</v>
      </c>
      <c r="L3415">
        <v>3.13</v>
      </c>
      <c r="M3415">
        <v>3.5473330000000001</v>
      </c>
      <c r="N3415">
        <v>4.0713330000000001</v>
      </c>
      <c r="O3415">
        <v>3.2679999999999998</v>
      </c>
    </row>
    <row r="3416" spans="3:15">
      <c r="C3416">
        <v>17065</v>
      </c>
      <c r="D3416">
        <v>3.52</v>
      </c>
      <c r="E3416">
        <v>3.41</v>
      </c>
      <c r="F3416">
        <v>3.76</v>
      </c>
      <c r="G3416">
        <v>3.77</v>
      </c>
      <c r="H3416">
        <v>4.01</v>
      </c>
      <c r="I3416">
        <v>4.16</v>
      </c>
      <c r="J3416">
        <v>3.05</v>
      </c>
      <c r="K3416">
        <v>3.44</v>
      </c>
      <c r="L3416">
        <v>3.19</v>
      </c>
      <c r="M3416">
        <v>3.5006659999999998</v>
      </c>
      <c r="N3416">
        <v>3.9940000000000002</v>
      </c>
      <c r="O3416">
        <v>3.2739989999999999</v>
      </c>
    </row>
    <row r="3417" spans="3:15">
      <c r="C3417">
        <v>17070</v>
      </c>
      <c r="D3417">
        <v>3.46</v>
      </c>
      <c r="E3417">
        <v>3.52</v>
      </c>
      <c r="F3417">
        <v>3.41</v>
      </c>
      <c r="G3417">
        <v>3.95</v>
      </c>
      <c r="H3417">
        <v>3.77</v>
      </c>
      <c r="I3417">
        <v>4.01</v>
      </c>
      <c r="J3417">
        <v>3.28</v>
      </c>
      <c r="K3417">
        <v>3.05</v>
      </c>
      <c r="L3417">
        <v>3.44</v>
      </c>
      <c r="M3417">
        <v>3.37</v>
      </c>
      <c r="N3417">
        <v>3.9169999999999998</v>
      </c>
      <c r="O3417">
        <v>3.198334</v>
      </c>
    </row>
    <row r="3418" spans="3:15">
      <c r="C3418">
        <v>17075</v>
      </c>
      <c r="D3418">
        <v>3.24</v>
      </c>
      <c r="E3418">
        <v>3.46</v>
      </c>
      <c r="F3418">
        <v>3.52</v>
      </c>
      <c r="G3418">
        <v>3.56</v>
      </c>
      <c r="H3418">
        <v>3.95</v>
      </c>
      <c r="I3418">
        <v>3.77</v>
      </c>
      <c r="J3418">
        <v>2.97</v>
      </c>
      <c r="K3418">
        <v>3.28</v>
      </c>
      <c r="L3418">
        <v>3.05</v>
      </c>
      <c r="M3418">
        <v>3.448334</v>
      </c>
      <c r="N3418">
        <v>3.9409999999999998</v>
      </c>
      <c r="O3418">
        <v>3.2663340000000001</v>
      </c>
    </row>
    <row r="3419" spans="3:15">
      <c r="C3419">
        <v>17080</v>
      </c>
      <c r="D3419">
        <v>3.13</v>
      </c>
      <c r="E3419">
        <v>3.24</v>
      </c>
      <c r="F3419">
        <v>3.46</v>
      </c>
      <c r="G3419">
        <v>3.56</v>
      </c>
      <c r="H3419">
        <v>3.56</v>
      </c>
      <c r="I3419">
        <v>3.95</v>
      </c>
      <c r="J3419">
        <v>3.15</v>
      </c>
      <c r="K3419">
        <v>2.97</v>
      </c>
      <c r="L3419">
        <v>3.28</v>
      </c>
      <c r="M3419">
        <v>3.3666670000000001</v>
      </c>
      <c r="N3419">
        <v>3.9009999999999998</v>
      </c>
      <c r="O3419">
        <v>3.2316669999999998</v>
      </c>
    </row>
    <row r="3420" spans="3:15">
      <c r="C3420">
        <v>17085</v>
      </c>
      <c r="D3420">
        <v>2.96</v>
      </c>
      <c r="E3420">
        <v>3.13</v>
      </c>
      <c r="F3420">
        <v>3.24</v>
      </c>
      <c r="G3420">
        <v>3.49</v>
      </c>
      <c r="H3420">
        <v>3.56</v>
      </c>
      <c r="I3420">
        <v>3.56</v>
      </c>
      <c r="J3420">
        <v>2.73</v>
      </c>
      <c r="K3420">
        <v>3.15</v>
      </c>
      <c r="L3420">
        <v>2.97</v>
      </c>
      <c r="M3420">
        <v>3.4306670000000001</v>
      </c>
      <c r="N3420">
        <v>3.851334</v>
      </c>
      <c r="O3420">
        <v>3.1126670000000001</v>
      </c>
    </row>
    <row r="3421" spans="3:15">
      <c r="C3421">
        <v>17090</v>
      </c>
      <c r="D3421">
        <v>3.35</v>
      </c>
      <c r="E3421">
        <v>2.96</v>
      </c>
      <c r="F3421">
        <v>3.13</v>
      </c>
      <c r="G3421">
        <v>3.91</v>
      </c>
      <c r="H3421">
        <v>3.49</v>
      </c>
      <c r="I3421">
        <v>3.56</v>
      </c>
      <c r="J3421">
        <v>3.25</v>
      </c>
      <c r="K3421">
        <v>2.73</v>
      </c>
      <c r="L3421">
        <v>3.15</v>
      </c>
      <c r="M3421">
        <v>3.1756669999999998</v>
      </c>
      <c r="N3421">
        <v>3.7113339999999999</v>
      </c>
      <c r="O3421">
        <v>3.0266670000000002</v>
      </c>
    </row>
    <row r="3422" spans="3:15">
      <c r="C3422">
        <v>17095</v>
      </c>
      <c r="D3422">
        <v>3.09</v>
      </c>
      <c r="E3422">
        <v>3.35</v>
      </c>
      <c r="F3422">
        <v>2.96</v>
      </c>
      <c r="G3422">
        <v>3.57</v>
      </c>
      <c r="H3422">
        <v>3.91</v>
      </c>
      <c r="I3422">
        <v>3.49</v>
      </c>
      <c r="J3422">
        <v>2.85</v>
      </c>
      <c r="K3422">
        <v>3.25</v>
      </c>
      <c r="L3422">
        <v>2.73</v>
      </c>
      <c r="M3422">
        <v>3.1586669999999999</v>
      </c>
      <c r="N3422">
        <v>3.609</v>
      </c>
      <c r="O3422">
        <v>2.95</v>
      </c>
    </row>
    <row r="3423" spans="3:15">
      <c r="C3423">
        <v>17100</v>
      </c>
      <c r="D3423">
        <v>3.11</v>
      </c>
      <c r="E3423">
        <v>3.09</v>
      </c>
      <c r="F3423">
        <v>3.35</v>
      </c>
      <c r="G3423">
        <v>3.41</v>
      </c>
      <c r="H3423">
        <v>3.57</v>
      </c>
      <c r="I3423">
        <v>3.91</v>
      </c>
      <c r="J3423">
        <v>2.68</v>
      </c>
      <c r="K3423">
        <v>2.85</v>
      </c>
      <c r="L3423">
        <v>3.25</v>
      </c>
      <c r="M3423">
        <v>3.3736670000000002</v>
      </c>
      <c r="N3423">
        <v>3.890333</v>
      </c>
      <c r="O3423">
        <v>3.206</v>
      </c>
    </row>
    <row r="3424" spans="3:15">
      <c r="C3424">
        <v>17105</v>
      </c>
      <c r="D3424">
        <v>2.12</v>
      </c>
      <c r="E3424">
        <v>3.11</v>
      </c>
      <c r="F3424">
        <v>3.09</v>
      </c>
      <c r="G3424">
        <v>3.9</v>
      </c>
      <c r="H3424">
        <v>3.41</v>
      </c>
      <c r="I3424">
        <v>3.57</v>
      </c>
      <c r="J3424">
        <v>3.31</v>
      </c>
      <c r="K3424">
        <v>2.68</v>
      </c>
      <c r="L3424">
        <v>2.85</v>
      </c>
      <c r="M3424">
        <v>3.3053330000000001</v>
      </c>
      <c r="N3424">
        <v>3.8113329999999999</v>
      </c>
      <c r="O3424">
        <v>3.0960000000000001</v>
      </c>
    </row>
    <row r="3425" spans="3:15">
      <c r="C3425">
        <v>17110</v>
      </c>
      <c r="D3425">
        <v>2.31</v>
      </c>
      <c r="E3425">
        <v>2.12</v>
      </c>
      <c r="F3425">
        <v>3.11</v>
      </c>
      <c r="G3425">
        <v>3.33</v>
      </c>
      <c r="H3425">
        <v>3.9</v>
      </c>
      <c r="I3425">
        <v>3.41</v>
      </c>
      <c r="J3425">
        <v>2.86</v>
      </c>
      <c r="K3425">
        <v>3.31</v>
      </c>
      <c r="L3425">
        <v>2.68</v>
      </c>
      <c r="M3425">
        <v>3.4033329999999999</v>
      </c>
      <c r="N3425">
        <v>3.9413339999999999</v>
      </c>
      <c r="O3425">
        <v>3.2433329999999998</v>
      </c>
    </row>
    <row r="3426" spans="3:15">
      <c r="C3426">
        <v>17115</v>
      </c>
      <c r="D3426">
        <v>2.99</v>
      </c>
      <c r="E3426">
        <v>2.31</v>
      </c>
      <c r="F3426">
        <v>2.12</v>
      </c>
      <c r="G3426">
        <v>3.59</v>
      </c>
      <c r="H3426">
        <v>3.33</v>
      </c>
      <c r="I3426">
        <v>3.9</v>
      </c>
      <c r="J3426">
        <v>2.91</v>
      </c>
      <c r="K3426">
        <v>2.86</v>
      </c>
      <c r="L3426">
        <v>3.31</v>
      </c>
      <c r="M3426">
        <v>3.4073329999999999</v>
      </c>
      <c r="N3426">
        <v>3.8769999999999998</v>
      </c>
      <c r="O3426">
        <v>3.205667</v>
      </c>
    </row>
    <row r="3427" spans="3:15">
      <c r="C3427">
        <v>17120</v>
      </c>
      <c r="D3427">
        <v>3.91</v>
      </c>
      <c r="E3427">
        <v>2.99</v>
      </c>
      <c r="F3427">
        <v>2.31</v>
      </c>
      <c r="G3427">
        <v>4.17</v>
      </c>
      <c r="H3427">
        <v>3.59</v>
      </c>
      <c r="I3427">
        <v>3.33</v>
      </c>
      <c r="J3427">
        <v>3.29</v>
      </c>
      <c r="K3427">
        <v>2.91</v>
      </c>
      <c r="L3427">
        <v>2.86</v>
      </c>
      <c r="M3427">
        <v>3.5756670000000002</v>
      </c>
      <c r="N3427">
        <v>3.9703330000000001</v>
      </c>
      <c r="O3427">
        <v>3.3090000000000002</v>
      </c>
    </row>
    <row r="3428" spans="3:15">
      <c r="C3428">
        <v>17125</v>
      </c>
      <c r="D3428">
        <v>3.01</v>
      </c>
      <c r="E3428">
        <v>3.91</v>
      </c>
      <c r="F3428">
        <v>2.99</v>
      </c>
      <c r="G3428">
        <v>3.43</v>
      </c>
      <c r="H3428">
        <v>4.17</v>
      </c>
      <c r="I3428">
        <v>3.59</v>
      </c>
      <c r="J3428">
        <v>3.04</v>
      </c>
      <c r="K3428">
        <v>3.29</v>
      </c>
      <c r="L3428">
        <v>2.91</v>
      </c>
      <c r="M3428">
        <v>3.5409999999999999</v>
      </c>
      <c r="N3428">
        <v>3.9056670000000002</v>
      </c>
      <c r="O3428">
        <v>3.2463329999999999</v>
      </c>
    </row>
    <row r="3429" spans="3:15">
      <c r="C3429">
        <v>17130</v>
      </c>
      <c r="D3429">
        <v>2.75</v>
      </c>
      <c r="E3429">
        <v>3.01</v>
      </c>
      <c r="F3429">
        <v>3.91</v>
      </c>
      <c r="G3429">
        <v>3.12</v>
      </c>
      <c r="H3429">
        <v>3.43</v>
      </c>
      <c r="I3429">
        <v>4.17</v>
      </c>
      <c r="J3429">
        <v>2.61</v>
      </c>
      <c r="K3429">
        <v>3.04</v>
      </c>
      <c r="L3429">
        <v>3.29</v>
      </c>
      <c r="M3429">
        <v>3.165</v>
      </c>
      <c r="N3429">
        <v>3.8113329999999999</v>
      </c>
      <c r="O3429">
        <v>3.1706669999999999</v>
      </c>
    </row>
    <row r="3430" spans="3:15">
      <c r="C3430">
        <v>17135</v>
      </c>
      <c r="D3430">
        <v>3.24</v>
      </c>
      <c r="E3430">
        <v>2.75</v>
      </c>
      <c r="F3430">
        <v>3.01</v>
      </c>
      <c r="G3430">
        <v>3.47</v>
      </c>
      <c r="H3430">
        <v>3.12</v>
      </c>
      <c r="I3430">
        <v>3.43</v>
      </c>
      <c r="J3430">
        <v>2.93</v>
      </c>
      <c r="K3430">
        <v>2.61</v>
      </c>
      <c r="L3430">
        <v>3.04</v>
      </c>
      <c r="M3430">
        <v>3.423333</v>
      </c>
      <c r="N3430">
        <v>3.8546670000000001</v>
      </c>
      <c r="O3430">
        <v>3.1276670000000002</v>
      </c>
    </row>
    <row r="3431" spans="3:15">
      <c r="C3431">
        <v>17140</v>
      </c>
      <c r="D3431">
        <v>3.41</v>
      </c>
      <c r="E3431">
        <v>3.24</v>
      </c>
      <c r="F3431">
        <v>2.75</v>
      </c>
      <c r="G3431">
        <v>3.77</v>
      </c>
      <c r="H3431">
        <v>3.47</v>
      </c>
      <c r="I3431">
        <v>3.12</v>
      </c>
      <c r="J3431">
        <v>3.12</v>
      </c>
      <c r="K3431">
        <v>2.93</v>
      </c>
      <c r="L3431">
        <v>2.61</v>
      </c>
      <c r="M3431">
        <v>3.2549999999999999</v>
      </c>
      <c r="N3431">
        <v>3.6473330000000002</v>
      </c>
      <c r="O3431">
        <v>2.988334</v>
      </c>
    </row>
    <row r="3432" spans="3:15">
      <c r="C3432">
        <v>17145</v>
      </c>
      <c r="D3432">
        <v>3.13</v>
      </c>
      <c r="E3432">
        <v>3.41</v>
      </c>
      <c r="F3432">
        <v>3.24</v>
      </c>
      <c r="G3432">
        <v>3.53</v>
      </c>
      <c r="H3432">
        <v>3.77</v>
      </c>
      <c r="I3432">
        <v>3.47</v>
      </c>
      <c r="J3432">
        <v>3.06</v>
      </c>
      <c r="K3432">
        <v>3.12</v>
      </c>
      <c r="L3432">
        <v>2.93</v>
      </c>
      <c r="M3432">
        <v>3.2450000000000001</v>
      </c>
      <c r="N3432">
        <v>3.6890000000000001</v>
      </c>
      <c r="O3432">
        <v>3.0546669999999998</v>
      </c>
    </row>
    <row r="3433" spans="3:15">
      <c r="C3433">
        <v>17150</v>
      </c>
      <c r="D3433">
        <v>2.89</v>
      </c>
      <c r="E3433">
        <v>3.13</v>
      </c>
      <c r="F3433">
        <v>3.41</v>
      </c>
      <c r="G3433">
        <v>3.29</v>
      </c>
      <c r="H3433">
        <v>3.53</v>
      </c>
      <c r="I3433">
        <v>3.77</v>
      </c>
      <c r="J3433">
        <v>2.71</v>
      </c>
      <c r="K3433">
        <v>3.06</v>
      </c>
      <c r="L3433">
        <v>3.12</v>
      </c>
      <c r="M3433">
        <v>3.2196660000000001</v>
      </c>
      <c r="N3433">
        <v>3.7163339999999998</v>
      </c>
      <c r="O3433">
        <v>2.988334</v>
      </c>
    </row>
    <row r="3434" spans="3:15">
      <c r="C3434">
        <v>17155</v>
      </c>
      <c r="D3434">
        <v>2.65</v>
      </c>
      <c r="E3434">
        <v>2.89</v>
      </c>
      <c r="F3434">
        <v>3.13</v>
      </c>
      <c r="G3434">
        <v>2.96</v>
      </c>
      <c r="H3434">
        <v>3.29</v>
      </c>
      <c r="I3434">
        <v>3.53</v>
      </c>
      <c r="J3434">
        <v>0.62</v>
      </c>
      <c r="K3434">
        <v>2.71</v>
      </c>
      <c r="L3434">
        <v>3.06</v>
      </c>
      <c r="M3434">
        <v>2.9649999999999999</v>
      </c>
      <c r="N3434">
        <v>3.43</v>
      </c>
      <c r="O3434">
        <v>2.5859999999999999</v>
      </c>
    </row>
    <row r="3435" spans="3:15">
      <c r="C3435">
        <v>17160</v>
      </c>
      <c r="D3435">
        <v>3.11</v>
      </c>
      <c r="E3435">
        <v>2.65</v>
      </c>
      <c r="F3435">
        <v>2.89</v>
      </c>
      <c r="G3435">
        <v>3.43</v>
      </c>
      <c r="H3435">
        <v>2.96</v>
      </c>
      <c r="I3435">
        <v>3.29</v>
      </c>
      <c r="J3435">
        <v>2.99</v>
      </c>
      <c r="K3435">
        <v>0.62</v>
      </c>
      <c r="L3435">
        <v>2.71</v>
      </c>
      <c r="M3435">
        <v>2.948</v>
      </c>
      <c r="N3435">
        <v>3.2553339999999999</v>
      </c>
      <c r="O3435">
        <v>2.7563339999999998</v>
      </c>
    </row>
    <row r="3436" spans="3:15">
      <c r="C3436">
        <v>17165</v>
      </c>
      <c r="D3436">
        <v>2.76</v>
      </c>
      <c r="E3436">
        <v>3.11</v>
      </c>
      <c r="F3436">
        <v>2.65</v>
      </c>
      <c r="G3436">
        <v>3.04</v>
      </c>
      <c r="H3436">
        <v>3.43</v>
      </c>
      <c r="I3436">
        <v>2.96</v>
      </c>
      <c r="J3436">
        <v>2.4500000000000002</v>
      </c>
      <c r="K3436">
        <v>2.99</v>
      </c>
      <c r="L3436">
        <v>0.62</v>
      </c>
      <c r="M3436">
        <v>2.931667</v>
      </c>
      <c r="N3436">
        <v>3.31</v>
      </c>
      <c r="O3436">
        <v>2.7250009999999998</v>
      </c>
    </row>
    <row r="3437" spans="3:15">
      <c r="C3437">
        <v>17170</v>
      </c>
      <c r="D3437">
        <v>2.99</v>
      </c>
      <c r="E3437">
        <v>2.76</v>
      </c>
      <c r="F3437">
        <v>3.11</v>
      </c>
      <c r="G3437">
        <v>3.29</v>
      </c>
      <c r="H3437">
        <v>3.04</v>
      </c>
      <c r="I3437">
        <v>3.43</v>
      </c>
      <c r="J3437">
        <v>2.83</v>
      </c>
      <c r="K3437">
        <v>2.4500000000000002</v>
      </c>
      <c r="L3437">
        <v>2.99</v>
      </c>
      <c r="M3437">
        <v>2.984</v>
      </c>
      <c r="N3437">
        <v>3.3490000000000002</v>
      </c>
      <c r="O3437">
        <v>2.7570000000000001</v>
      </c>
    </row>
    <row r="3438" spans="3:15">
      <c r="C3438">
        <v>17175</v>
      </c>
      <c r="D3438">
        <v>2.76</v>
      </c>
      <c r="E3438">
        <v>2.99</v>
      </c>
      <c r="F3438">
        <v>2.76</v>
      </c>
      <c r="G3438">
        <v>3.29</v>
      </c>
      <c r="H3438">
        <v>3.29</v>
      </c>
      <c r="I3438">
        <v>3.04</v>
      </c>
      <c r="J3438">
        <v>2.67</v>
      </c>
      <c r="K3438">
        <v>2.83</v>
      </c>
      <c r="L3438">
        <v>2.4500000000000002</v>
      </c>
      <c r="M3438">
        <v>2.84</v>
      </c>
      <c r="N3438">
        <v>3.1736659999999999</v>
      </c>
      <c r="O3438">
        <v>2.6520000000000001</v>
      </c>
    </row>
    <row r="3439" spans="3:15">
      <c r="C3439">
        <v>17180</v>
      </c>
      <c r="D3439">
        <v>2.57</v>
      </c>
      <c r="E3439">
        <v>2.76</v>
      </c>
      <c r="F3439">
        <v>2.99</v>
      </c>
      <c r="G3439">
        <v>2.93</v>
      </c>
      <c r="H3439">
        <v>3.29</v>
      </c>
      <c r="I3439">
        <v>3.29</v>
      </c>
      <c r="J3439">
        <v>2.4700000000000002</v>
      </c>
      <c r="K3439">
        <v>2.67</v>
      </c>
      <c r="L3439">
        <v>2.83</v>
      </c>
      <c r="M3439">
        <v>2.6893340000000001</v>
      </c>
      <c r="N3439">
        <v>3.093</v>
      </c>
      <c r="O3439">
        <v>2.4086660000000002</v>
      </c>
    </row>
    <row r="3440" spans="3:15">
      <c r="C3440">
        <v>17185</v>
      </c>
      <c r="D3440">
        <v>2.4</v>
      </c>
      <c r="E3440">
        <v>2.57</v>
      </c>
      <c r="F3440">
        <v>2.76</v>
      </c>
      <c r="G3440">
        <v>2.67</v>
      </c>
      <c r="H3440">
        <v>2.93</v>
      </c>
      <c r="I3440">
        <v>3.29</v>
      </c>
      <c r="J3440">
        <v>2.14</v>
      </c>
      <c r="K3440">
        <v>2.4700000000000002</v>
      </c>
      <c r="L3440">
        <v>2.67</v>
      </c>
      <c r="M3440">
        <v>2.724666</v>
      </c>
      <c r="N3440">
        <v>3.048667</v>
      </c>
      <c r="O3440">
        <v>2.515666</v>
      </c>
    </row>
    <row r="3441" spans="3:15">
      <c r="C3441">
        <v>17190</v>
      </c>
      <c r="D3441">
        <v>2.64</v>
      </c>
      <c r="E3441">
        <v>2.4</v>
      </c>
      <c r="F3441">
        <v>2.57</v>
      </c>
      <c r="G3441">
        <v>3.16</v>
      </c>
      <c r="H3441">
        <v>2.67</v>
      </c>
      <c r="I3441">
        <v>2.93</v>
      </c>
      <c r="J3441">
        <v>2.54</v>
      </c>
      <c r="K3441">
        <v>2.14</v>
      </c>
      <c r="L3441">
        <v>2.4700000000000002</v>
      </c>
      <c r="M3441">
        <v>2.6383329999999998</v>
      </c>
      <c r="N3441">
        <v>2.951667</v>
      </c>
      <c r="O3441">
        <v>2.38</v>
      </c>
    </row>
    <row r="3442" spans="3:15">
      <c r="C3442">
        <v>17195</v>
      </c>
      <c r="D3442">
        <v>2.15</v>
      </c>
      <c r="E3442">
        <v>2.64</v>
      </c>
      <c r="F3442">
        <v>2.4</v>
      </c>
      <c r="G3442">
        <v>2.44</v>
      </c>
      <c r="H3442">
        <v>3.16</v>
      </c>
      <c r="I3442">
        <v>2.67</v>
      </c>
      <c r="J3442">
        <v>2.0099999999999998</v>
      </c>
      <c r="K3442">
        <v>2.54</v>
      </c>
      <c r="L3442">
        <v>2.14</v>
      </c>
      <c r="M3442">
        <v>2.5386660000000001</v>
      </c>
      <c r="N3442">
        <v>2.8576670000000002</v>
      </c>
      <c r="O3442">
        <v>2.2883330000000002</v>
      </c>
    </row>
    <row r="3443" spans="3:15">
      <c r="C3443">
        <v>17200</v>
      </c>
      <c r="D3443">
        <v>2.41</v>
      </c>
      <c r="E3443">
        <v>2.15</v>
      </c>
      <c r="F3443">
        <v>2.64</v>
      </c>
      <c r="G3443">
        <v>2.65</v>
      </c>
      <c r="H3443">
        <v>2.44</v>
      </c>
      <c r="I3443">
        <v>3.16</v>
      </c>
      <c r="J3443">
        <v>2.12</v>
      </c>
      <c r="K3443">
        <v>2.0099999999999998</v>
      </c>
      <c r="L3443">
        <v>2.54</v>
      </c>
      <c r="M3443">
        <v>2.644666</v>
      </c>
      <c r="N3443">
        <v>2.9460000000000002</v>
      </c>
      <c r="O3443">
        <v>2.3679999999999999</v>
      </c>
    </row>
    <row r="3444" spans="3:15">
      <c r="C3444">
        <v>17205</v>
      </c>
      <c r="D3444">
        <v>2.4500000000000002</v>
      </c>
      <c r="E3444">
        <v>2.41</v>
      </c>
      <c r="F3444">
        <v>2.15</v>
      </c>
      <c r="G3444">
        <v>2.85</v>
      </c>
      <c r="H3444">
        <v>2.65</v>
      </c>
      <c r="I3444">
        <v>2.44</v>
      </c>
      <c r="J3444">
        <v>2.25</v>
      </c>
      <c r="K3444">
        <v>2.12</v>
      </c>
      <c r="L3444">
        <v>2.0099999999999998</v>
      </c>
      <c r="M3444">
        <v>2.3723339999999999</v>
      </c>
      <c r="N3444">
        <v>2.7033330000000002</v>
      </c>
      <c r="O3444">
        <v>2.1533329999999999</v>
      </c>
    </row>
    <row r="3445" spans="3:15">
      <c r="C3445">
        <v>17210</v>
      </c>
      <c r="D3445">
        <v>2.2999999999999998</v>
      </c>
      <c r="E3445">
        <v>2.4500000000000002</v>
      </c>
      <c r="F3445">
        <v>2.41</v>
      </c>
      <c r="G3445">
        <v>2.57</v>
      </c>
      <c r="H3445">
        <v>2.85</v>
      </c>
      <c r="I3445">
        <v>2.65</v>
      </c>
      <c r="J3445">
        <v>2.2000000000000002</v>
      </c>
      <c r="K3445">
        <v>2.25</v>
      </c>
      <c r="L3445">
        <v>2.12</v>
      </c>
      <c r="M3445">
        <v>2.3033329999999999</v>
      </c>
      <c r="N3445">
        <v>2.5803340000000001</v>
      </c>
      <c r="O3445">
        <v>2.007666</v>
      </c>
    </row>
    <row r="3446" spans="3:15">
      <c r="C3446">
        <v>17215</v>
      </c>
      <c r="D3446">
        <v>1.67</v>
      </c>
      <c r="E3446">
        <v>2.2999999999999998</v>
      </c>
      <c r="F3446">
        <v>2.4500000000000002</v>
      </c>
      <c r="G3446">
        <v>2.04</v>
      </c>
      <c r="H3446">
        <v>2.57</v>
      </c>
      <c r="I3446">
        <v>2.85</v>
      </c>
      <c r="J3446">
        <v>1.61</v>
      </c>
      <c r="K3446">
        <v>2.2000000000000002</v>
      </c>
      <c r="L3446">
        <v>2.25</v>
      </c>
      <c r="M3446">
        <v>1.905</v>
      </c>
      <c r="N3446">
        <v>2.278</v>
      </c>
      <c r="O3446">
        <v>1.8156669999999999</v>
      </c>
    </row>
    <row r="3447" spans="3:15">
      <c r="C3447">
        <v>17220</v>
      </c>
      <c r="D3447">
        <v>1.65</v>
      </c>
      <c r="E3447">
        <v>1.67</v>
      </c>
      <c r="F3447">
        <v>2.2999999999999998</v>
      </c>
      <c r="G3447">
        <v>1.89</v>
      </c>
      <c r="H3447">
        <v>2.04</v>
      </c>
      <c r="I3447">
        <v>2.57</v>
      </c>
      <c r="J3447">
        <v>1.47</v>
      </c>
      <c r="K3447">
        <v>1.61</v>
      </c>
      <c r="L3447">
        <v>2.2000000000000002</v>
      </c>
      <c r="M3447">
        <v>1.7863329999999999</v>
      </c>
      <c r="N3447">
        <v>2.0990000000000002</v>
      </c>
      <c r="O3447">
        <v>1.732</v>
      </c>
    </row>
    <row r="3448" spans="3:15">
      <c r="C3448">
        <v>17225</v>
      </c>
      <c r="D3448">
        <v>1.72</v>
      </c>
      <c r="E3448">
        <v>1.65</v>
      </c>
      <c r="F3448">
        <v>1.67</v>
      </c>
      <c r="G3448">
        <v>1.81</v>
      </c>
      <c r="H3448">
        <v>1.89</v>
      </c>
      <c r="I3448">
        <v>2.04</v>
      </c>
      <c r="J3448">
        <v>1.56</v>
      </c>
      <c r="K3448">
        <v>1.47</v>
      </c>
      <c r="L3448">
        <v>1.61</v>
      </c>
      <c r="M3448">
        <v>1.782</v>
      </c>
      <c r="N3448">
        <v>2.028667</v>
      </c>
      <c r="O3448">
        <v>1.6566669999999999</v>
      </c>
    </row>
    <row r="3449" spans="3:15">
      <c r="C3449">
        <v>17230</v>
      </c>
      <c r="D3449">
        <v>2.0099999999999998</v>
      </c>
      <c r="E3449">
        <v>1.72</v>
      </c>
      <c r="F3449">
        <v>1.65</v>
      </c>
      <c r="G3449">
        <v>2.31</v>
      </c>
      <c r="H3449">
        <v>1.81</v>
      </c>
      <c r="I3449">
        <v>1.89</v>
      </c>
      <c r="J3449">
        <v>1.91</v>
      </c>
      <c r="K3449">
        <v>1.56</v>
      </c>
      <c r="L3449">
        <v>1.47</v>
      </c>
      <c r="M3449">
        <v>1.807334</v>
      </c>
      <c r="N3449">
        <v>2.0196670000000001</v>
      </c>
      <c r="O3449">
        <v>1.647</v>
      </c>
    </row>
    <row r="3450" spans="3:15">
      <c r="C3450">
        <v>17235</v>
      </c>
      <c r="D3450">
        <v>1.65</v>
      </c>
      <c r="E3450">
        <v>2.0099999999999998</v>
      </c>
      <c r="F3450">
        <v>1.72</v>
      </c>
      <c r="G3450">
        <v>1.74</v>
      </c>
      <c r="H3450">
        <v>2.31</v>
      </c>
      <c r="I3450">
        <v>1.81</v>
      </c>
      <c r="J3450">
        <v>1.49</v>
      </c>
      <c r="K3450">
        <v>1.91</v>
      </c>
      <c r="L3450">
        <v>1.56</v>
      </c>
      <c r="M3450">
        <v>1.55</v>
      </c>
      <c r="N3450">
        <v>1.8573329999999999</v>
      </c>
      <c r="O3450">
        <v>1.473333</v>
      </c>
    </row>
    <row r="3451" spans="3:15">
      <c r="C3451">
        <v>17240</v>
      </c>
      <c r="D3451">
        <v>1.24</v>
      </c>
      <c r="E3451">
        <v>1.65</v>
      </c>
      <c r="F3451">
        <v>2.0099999999999998</v>
      </c>
      <c r="G3451">
        <v>1.54</v>
      </c>
      <c r="H3451">
        <v>1.74</v>
      </c>
      <c r="I3451">
        <v>2.31</v>
      </c>
      <c r="J3451">
        <v>1.39</v>
      </c>
      <c r="K3451">
        <v>1.49</v>
      </c>
      <c r="L3451">
        <v>1.91</v>
      </c>
      <c r="M3451">
        <v>1.508667</v>
      </c>
      <c r="N3451">
        <v>1.739333</v>
      </c>
      <c r="O3451">
        <v>1.421333</v>
      </c>
    </row>
    <row r="3452" spans="3:15">
      <c r="C3452">
        <v>17245</v>
      </c>
      <c r="D3452">
        <v>1.44</v>
      </c>
      <c r="E3452">
        <v>1.24</v>
      </c>
      <c r="F3452">
        <v>1.65</v>
      </c>
      <c r="G3452">
        <v>1.67</v>
      </c>
      <c r="H3452">
        <v>1.54</v>
      </c>
      <c r="I3452">
        <v>1.74</v>
      </c>
      <c r="J3452">
        <v>1.2</v>
      </c>
      <c r="K3452">
        <v>1.39</v>
      </c>
      <c r="L3452">
        <v>1.49</v>
      </c>
      <c r="M3452">
        <v>1.4730000000000001</v>
      </c>
      <c r="N3452">
        <v>1.6786669999999999</v>
      </c>
      <c r="O3452">
        <v>1.3109999999999999</v>
      </c>
    </row>
    <row r="3453" spans="3:15">
      <c r="C3453">
        <v>17250</v>
      </c>
      <c r="D3453">
        <v>1.1100000000000001</v>
      </c>
      <c r="E3453">
        <v>1.44</v>
      </c>
      <c r="F3453">
        <v>1.24</v>
      </c>
      <c r="G3453">
        <v>1.56</v>
      </c>
      <c r="H3453">
        <v>1.67</v>
      </c>
      <c r="I3453">
        <v>1.54</v>
      </c>
      <c r="J3453">
        <v>1.33</v>
      </c>
      <c r="K3453">
        <v>1.2</v>
      </c>
      <c r="L3453">
        <v>1.39</v>
      </c>
      <c r="M3453">
        <v>1.334333</v>
      </c>
      <c r="N3453">
        <v>1.5216670000000001</v>
      </c>
      <c r="O3453">
        <v>1.264</v>
      </c>
    </row>
    <row r="3454" spans="3:15">
      <c r="C3454">
        <v>17255</v>
      </c>
      <c r="D3454">
        <v>1.17</v>
      </c>
      <c r="E3454">
        <v>1.1100000000000001</v>
      </c>
      <c r="F3454">
        <v>1.44</v>
      </c>
      <c r="G3454">
        <v>1.25</v>
      </c>
      <c r="H3454">
        <v>1.56</v>
      </c>
      <c r="I3454">
        <v>1.67</v>
      </c>
      <c r="J3454">
        <v>1.0900000000000001</v>
      </c>
      <c r="K3454">
        <v>1.33</v>
      </c>
      <c r="L3454">
        <v>1.2</v>
      </c>
      <c r="M3454">
        <v>1.2993330000000001</v>
      </c>
      <c r="N3454">
        <v>1.516667</v>
      </c>
      <c r="O3454">
        <v>1.1819999999999999</v>
      </c>
    </row>
    <row r="3455" spans="3:15">
      <c r="C3455">
        <v>17260</v>
      </c>
      <c r="D3455">
        <v>1.1299999999999999</v>
      </c>
      <c r="E3455">
        <v>1.17</v>
      </c>
      <c r="F3455">
        <v>1.1100000000000001</v>
      </c>
      <c r="G3455">
        <v>1.17</v>
      </c>
      <c r="H3455">
        <v>1.25</v>
      </c>
      <c r="I3455">
        <v>1.56</v>
      </c>
      <c r="J3455">
        <v>1</v>
      </c>
      <c r="K3455">
        <v>1.0900000000000001</v>
      </c>
      <c r="L3455">
        <v>1.33</v>
      </c>
      <c r="M3455">
        <v>1.2723329999999999</v>
      </c>
      <c r="N3455">
        <v>1.451667</v>
      </c>
      <c r="O3455">
        <v>1.19</v>
      </c>
    </row>
    <row r="3456" spans="3:15">
      <c r="C3456">
        <v>17265</v>
      </c>
      <c r="D3456">
        <v>0.9</v>
      </c>
      <c r="E3456">
        <v>1.1299999999999999</v>
      </c>
      <c r="F3456">
        <v>1.17</v>
      </c>
      <c r="G3456">
        <v>1.18</v>
      </c>
      <c r="H3456">
        <v>1.17</v>
      </c>
      <c r="I3456">
        <v>1.25</v>
      </c>
      <c r="J3456">
        <v>0.72</v>
      </c>
      <c r="K3456">
        <v>1</v>
      </c>
      <c r="L3456">
        <v>1.0900000000000001</v>
      </c>
      <c r="M3456">
        <v>1.1306670000000001</v>
      </c>
      <c r="N3456">
        <v>1.3386670000000001</v>
      </c>
      <c r="O3456">
        <v>1.072667</v>
      </c>
    </row>
    <row r="3457" spans="3:15">
      <c r="C3457">
        <v>17270</v>
      </c>
      <c r="D3457">
        <v>0.97</v>
      </c>
      <c r="E3457">
        <v>0.9</v>
      </c>
      <c r="F3457">
        <v>1.1299999999999999</v>
      </c>
      <c r="G3457">
        <v>0.96</v>
      </c>
      <c r="H3457">
        <v>1.18</v>
      </c>
      <c r="I3457">
        <v>1.17</v>
      </c>
      <c r="J3457">
        <v>0.86</v>
      </c>
      <c r="K3457">
        <v>0.72</v>
      </c>
      <c r="L3457">
        <v>1</v>
      </c>
      <c r="M3457">
        <v>1.0863339999999999</v>
      </c>
      <c r="N3457">
        <v>1.272667</v>
      </c>
      <c r="O3457">
        <v>0.97699999999999998</v>
      </c>
    </row>
    <row r="3458" spans="3:15">
      <c r="C3458">
        <v>17275</v>
      </c>
      <c r="D3458">
        <v>0.6</v>
      </c>
      <c r="E3458">
        <v>0.97</v>
      </c>
      <c r="F3458">
        <v>0.9</v>
      </c>
      <c r="G3458">
        <v>0.84</v>
      </c>
      <c r="H3458">
        <v>0.96</v>
      </c>
      <c r="I3458">
        <v>1.18</v>
      </c>
      <c r="J3458">
        <v>0.7</v>
      </c>
      <c r="K3458">
        <v>0.86</v>
      </c>
      <c r="L3458">
        <v>0.72</v>
      </c>
      <c r="M3458">
        <v>1.022667</v>
      </c>
      <c r="N3458">
        <v>1.2063330000000001</v>
      </c>
      <c r="O3458">
        <v>1.003333</v>
      </c>
    </row>
    <row r="3459" spans="3:15">
      <c r="C3459">
        <v>17280</v>
      </c>
      <c r="D3459">
        <v>0.61</v>
      </c>
      <c r="E3459">
        <v>0.6</v>
      </c>
      <c r="F3459">
        <v>0.97</v>
      </c>
      <c r="G3459">
        <v>0.82</v>
      </c>
      <c r="H3459">
        <v>0.84</v>
      </c>
      <c r="I3459">
        <v>0.96</v>
      </c>
      <c r="J3459">
        <v>0.67</v>
      </c>
      <c r="K3459">
        <v>0.7</v>
      </c>
      <c r="L3459">
        <v>0.86</v>
      </c>
      <c r="M3459">
        <v>0.87766699999999997</v>
      </c>
      <c r="N3459">
        <v>1.0056670000000001</v>
      </c>
      <c r="O3459">
        <v>0.78700000000000003</v>
      </c>
    </row>
    <row r="3460" spans="3:15">
      <c r="C3460">
        <v>17285</v>
      </c>
      <c r="D3460">
        <v>1.04</v>
      </c>
      <c r="E3460">
        <v>0.61</v>
      </c>
      <c r="F3460">
        <v>0.6</v>
      </c>
      <c r="G3460">
        <v>1.1100000000000001</v>
      </c>
      <c r="H3460">
        <v>0.82</v>
      </c>
      <c r="I3460">
        <v>0.84</v>
      </c>
      <c r="J3460">
        <v>0.85</v>
      </c>
      <c r="K3460">
        <v>0.67</v>
      </c>
      <c r="L3460">
        <v>0.7</v>
      </c>
      <c r="M3460">
        <v>0.93333299999999997</v>
      </c>
      <c r="N3460">
        <v>1.0609999999999999</v>
      </c>
      <c r="O3460">
        <v>0.86</v>
      </c>
    </row>
    <row r="3461" spans="3:15">
      <c r="C3461">
        <v>17290</v>
      </c>
      <c r="D3461">
        <v>1.1000000000000001</v>
      </c>
      <c r="E3461">
        <v>1.04</v>
      </c>
      <c r="F3461">
        <v>0.61</v>
      </c>
      <c r="G3461">
        <v>1.1599999999999999</v>
      </c>
      <c r="H3461">
        <v>1.1100000000000001</v>
      </c>
      <c r="I3461">
        <v>0.82</v>
      </c>
      <c r="J3461">
        <v>1.04</v>
      </c>
      <c r="K3461">
        <v>0.85</v>
      </c>
      <c r="L3461">
        <v>0.67</v>
      </c>
      <c r="M3461">
        <v>0.85666699999999996</v>
      </c>
      <c r="N3461">
        <v>1.002667</v>
      </c>
      <c r="O3461">
        <v>0.79666700000000001</v>
      </c>
    </row>
    <row r="3462" spans="3:15">
      <c r="C3462">
        <v>17295</v>
      </c>
      <c r="D3462">
        <v>0.94</v>
      </c>
      <c r="E3462">
        <v>1.1000000000000001</v>
      </c>
      <c r="F3462">
        <v>1.04</v>
      </c>
      <c r="G3462">
        <v>1.0900000000000001</v>
      </c>
      <c r="H3462">
        <v>1.1599999999999999</v>
      </c>
      <c r="I3462">
        <v>1.1100000000000001</v>
      </c>
      <c r="J3462">
        <v>0.99</v>
      </c>
      <c r="K3462">
        <v>1.04</v>
      </c>
      <c r="L3462">
        <v>0.85</v>
      </c>
      <c r="M3462">
        <v>0.69466700000000003</v>
      </c>
      <c r="N3462">
        <v>0.84366699999999994</v>
      </c>
      <c r="O3462">
        <v>0.64333300000000004</v>
      </c>
    </row>
    <row r="3463" spans="3:15">
      <c r="C3463">
        <v>17300</v>
      </c>
      <c r="D3463">
        <v>0.79</v>
      </c>
      <c r="E3463">
        <v>0.94</v>
      </c>
      <c r="F3463">
        <v>1.1000000000000001</v>
      </c>
      <c r="G3463">
        <v>0.89</v>
      </c>
      <c r="H3463">
        <v>1.0900000000000001</v>
      </c>
      <c r="I3463">
        <v>1.1599999999999999</v>
      </c>
      <c r="J3463">
        <v>0.73</v>
      </c>
      <c r="K3463">
        <v>0.99</v>
      </c>
      <c r="L3463">
        <v>1.04</v>
      </c>
      <c r="M3463">
        <v>0.75366699999999998</v>
      </c>
      <c r="N3463">
        <v>0.86933300000000002</v>
      </c>
      <c r="O3463">
        <v>0.65133300000000005</v>
      </c>
    </row>
    <row r="3464" spans="3:15">
      <c r="C3464">
        <v>17305</v>
      </c>
      <c r="D3464">
        <v>0.76</v>
      </c>
      <c r="E3464">
        <v>0.79</v>
      </c>
      <c r="F3464">
        <v>0.94</v>
      </c>
      <c r="G3464">
        <v>1.01</v>
      </c>
      <c r="H3464">
        <v>0.89</v>
      </c>
      <c r="I3464">
        <v>1.0900000000000001</v>
      </c>
      <c r="J3464">
        <v>0.83</v>
      </c>
      <c r="K3464">
        <v>0.73</v>
      </c>
      <c r="L3464">
        <v>0.99</v>
      </c>
      <c r="M3464">
        <v>0.74833300000000003</v>
      </c>
      <c r="N3464">
        <v>0.874</v>
      </c>
      <c r="O3464">
        <v>0.724333</v>
      </c>
    </row>
    <row r="3465" spans="3:15">
      <c r="C3465">
        <v>17310</v>
      </c>
      <c r="D3465">
        <v>0.56999999999999995</v>
      </c>
      <c r="E3465">
        <v>0.76</v>
      </c>
      <c r="F3465">
        <v>0.79</v>
      </c>
      <c r="G3465">
        <v>0.76</v>
      </c>
      <c r="H3465">
        <v>1.01</v>
      </c>
      <c r="I3465">
        <v>0.89</v>
      </c>
      <c r="J3465">
        <v>0.64</v>
      </c>
      <c r="K3465">
        <v>0.83</v>
      </c>
      <c r="L3465">
        <v>0.73</v>
      </c>
      <c r="M3465">
        <v>0.67933299999999996</v>
      </c>
      <c r="N3465">
        <v>0.79133299999999995</v>
      </c>
      <c r="O3465">
        <v>0.63900000000000001</v>
      </c>
    </row>
    <row r="3466" spans="3:15">
      <c r="C3466">
        <v>17315</v>
      </c>
      <c r="D3466">
        <v>0.83</v>
      </c>
      <c r="E3466">
        <v>0.56999999999999995</v>
      </c>
      <c r="F3466">
        <v>0.76</v>
      </c>
      <c r="G3466">
        <v>1.07</v>
      </c>
      <c r="H3466">
        <v>0.76</v>
      </c>
      <c r="I3466">
        <v>1.01</v>
      </c>
      <c r="J3466">
        <v>0.92</v>
      </c>
      <c r="K3466">
        <v>0.64</v>
      </c>
      <c r="L3466">
        <v>0.83</v>
      </c>
      <c r="M3466">
        <v>0.62133300000000002</v>
      </c>
      <c r="N3466">
        <v>0.720333</v>
      </c>
      <c r="O3466">
        <v>0.60099999999999998</v>
      </c>
    </row>
    <row r="3467" spans="3:15">
      <c r="C3467">
        <v>17320</v>
      </c>
      <c r="D3467">
        <v>0.56000000000000005</v>
      </c>
      <c r="E3467">
        <v>0.83</v>
      </c>
      <c r="F3467">
        <v>0.56999999999999995</v>
      </c>
      <c r="G3467">
        <v>0.57999999999999996</v>
      </c>
      <c r="H3467">
        <v>1.07</v>
      </c>
      <c r="I3467">
        <v>0.76</v>
      </c>
      <c r="J3467">
        <v>0.51</v>
      </c>
      <c r="K3467">
        <v>0.92</v>
      </c>
      <c r="L3467">
        <v>0.64</v>
      </c>
      <c r="M3467">
        <v>0.64366699999999999</v>
      </c>
      <c r="N3467">
        <v>0.73166699999999996</v>
      </c>
      <c r="O3467">
        <v>0.599333</v>
      </c>
    </row>
    <row r="3468" spans="3:15">
      <c r="C3468">
        <v>17325</v>
      </c>
      <c r="D3468">
        <v>0.54</v>
      </c>
      <c r="E3468">
        <v>0.56000000000000005</v>
      </c>
      <c r="F3468">
        <v>0.83</v>
      </c>
      <c r="G3468">
        <v>0.67</v>
      </c>
      <c r="H3468">
        <v>0.57999999999999996</v>
      </c>
      <c r="I3468">
        <v>1.07</v>
      </c>
      <c r="J3468">
        <v>0.56999999999999995</v>
      </c>
      <c r="K3468">
        <v>0.51</v>
      </c>
      <c r="L3468">
        <v>0.92</v>
      </c>
      <c r="M3468">
        <v>0.58666700000000005</v>
      </c>
      <c r="N3468">
        <v>0.67800000000000005</v>
      </c>
      <c r="O3468">
        <v>0.57133299999999998</v>
      </c>
    </row>
    <row r="3469" spans="3:15">
      <c r="C3469">
        <v>17330</v>
      </c>
      <c r="D3469">
        <v>0.26</v>
      </c>
      <c r="E3469">
        <v>0.54</v>
      </c>
      <c r="F3469">
        <v>0.56000000000000005</v>
      </c>
      <c r="G3469">
        <v>0.56999999999999995</v>
      </c>
      <c r="H3469">
        <v>0.67</v>
      </c>
      <c r="I3469">
        <v>0.57999999999999996</v>
      </c>
      <c r="J3469">
        <v>0.5</v>
      </c>
      <c r="K3469">
        <v>0.56999999999999995</v>
      </c>
      <c r="L3469">
        <v>0.51</v>
      </c>
      <c r="M3469">
        <v>0.56699999999999995</v>
      </c>
      <c r="N3469">
        <v>0.63466699999999998</v>
      </c>
      <c r="O3469">
        <v>0.50333300000000003</v>
      </c>
    </row>
    <row r="3470" spans="3:15">
      <c r="C3470">
        <v>17335</v>
      </c>
      <c r="D3470">
        <v>0.54</v>
      </c>
      <c r="E3470">
        <v>0.26</v>
      </c>
      <c r="F3470">
        <v>0.54</v>
      </c>
      <c r="G3470">
        <v>0.6</v>
      </c>
      <c r="H3470">
        <v>0.56999999999999995</v>
      </c>
      <c r="I3470">
        <v>0.67</v>
      </c>
      <c r="J3470">
        <v>0.56999999999999995</v>
      </c>
      <c r="K3470">
        <v>0.5</v>
      </c>
      <c r="L3470">
        <v>0.56999999999999995</v>
      </c>
      <c r="M3470">
        <v>0.54400000000000004</v>
      </c>
      <c r="N3470">
        <v>0.64633300000000005</v>
      </c>
      <c r="O3470">
        <v>0.53033300000000005</v>
      </c>
    </row>
    <row r="3471" spans="3:15">
      <c r="C3471">
        <v>17340</v>
      </c>
      <c r="D3471">
        <v>0.62</v>
      </c>
      <c r="E3471">
        <v>0.54</v>
      </c>
      <c r="F3471">
        <v>0.26</v>
      </c>
      <c r="G3471">
        <v>0.7</v>
      </c>
      <c r="H3471">
        <v>0.6</v>
      </c>
      <c r="I3471">
        <v>0.56999999999999995</v>
      </c>
      <c r="J3471">
        <v>0.55000000000000004</v>
      </c>
      <c r="K3471">
        <v>0.56999999999999995</v>
      </c>
      <c r="L3471">
        <v>0.5</v>
      </c>
      <c r="M3471">
        <v>0.53700000000000003</v>
      </c>
      <c r="N3471">
        <v>0.61433300000000002</v>
      </c>
      <c r="O3471">
        <v>0.49966699999999997</v>
      </c>
    </row>
    <row r="3472" spans="3:15">
      <c r="C3472">
        <v>17345</v>
      </c>
      <c r="D3472">
        <v>0.64</v>
      </c>
      <c r="E3472">
        <v>0.62</v>
      </c>
      <c r="F3472">
        <v>0.54</v>
      </c>
      <c r="G3472">
        <v>0.66</v>
      </c>
      <c r="H3472">
        <v>0.7</v>
      </c>
      <c r="I3472">
        <v>0.6</v>
      </c>
      <c r="J3472">
        <v>0.54</v>
      </c>
      <c r="K3472">
        <v>0.55000000000000004</v>
      </c>
      <c r="L3472">
        <v>0.56999999999999995</v>
      </c>
      <c r="M3472">
        <v>0.52700000000000002</v>
      </c>
      <c r="N3472">
        <v>0.59799999999999998</v>
      </c>
      <c r="O3472">
        <v>0.43832500000000002</v>
      </c>
    </row>
    <row r="3473" spans="3:15">
      <c r="C3473">
        <v>17350</v>
      </c>
      <c r="D3473">
        <v>0.63</v>
      </c>
      <c r="E3473">
        <v>0.64</v>
      </c>
      <c r="F3473">
        <v>0.62</v>
      </c>
      <c r="G3473">
        <v>0.84</v>
      </c>
      <c r="H3473">
        <v>0.66</v>
      </c>
      <c r="I3473">
        <v>0.7</v>
      </c>
      <c r="J3473">
        <v>0.74</v>
      </c>
      <c r="K3473">
        <v>0.54</v>
      </c>
      <c r="L3473">
        <v>0.55000000000000004</v>
      </c>
      <c r="M3473">
        <v>0.54500000000000004</v>
      </c>
      <c r="N3473">
        <v>0.63133300000000003</v>
      </c>
      <c r="O3473">
        <v>0.48466700000000001</v>
      </c>
    </row>
    <row r="3474" spans="3:15">
      <c r="C3474">
        <v>17355</v>
      </c>
      <c r="D3474">
        <v>0.46</v>
      </c>
      <c r="E3474">
        <v>0.63</v>
      </c>
      <c r="F3474">
        <v>0.64</v>
      </c>
      <c r="G3474">
        <v>0.36</v>
      </c>
      <c r="H3474">
        <v>0.84</v>
      </c>
      <c r="I3474">
        <v>0.66</v>
      </c>
      <c r="J3474">
        <v>0.34</v>
      </c>
      <c r="K3474">
        <v>0.74</v>
      </c>
      <c r="L3474">
        <v>0.54</v>
      </c>
      <c r="M3474">
        <v>0.465667</v>
      </c>
      <c r="N3474">
        <v>0.53666700000000001</v>
      </c>
      <c r="O3474">
        <v>0.45866699999999999</v>
      </c>
    </row>
    <row r="3475" spans="3:15">
      <c r="C3475">
        <v>17360</v>
      </c>
      <c r="D3475">
        <v>0.5</v>
      </c>
      <c r="E3475">
        <v>0.46</v>
      </c>
      <c r="F3475">
        <v>0.63</v>
      </c>
      <c r="G3475">
        <v>0.49</v>
      </c>
      <c r="H3475">
        <v>0.36</v>
      </c>
      <c r="I3475">
        <v>0.84</v>
      </c>
      <c r="J3475">
        <v>0.26</v>
      </c>
      <c r="K3475">
        <v>0.34</v>
      </c>
      <c r="L3475">
        <v>0.74</v>
      </c>
      <c r="M3475">
        <v>0.46</v>
      </c>
      <c r="N3475">
        <v>0.54866700000000002</v>
      </c>
      <c r="O3475">
        <v>0.42399999999999999</v>
      </c>
    </row>
    <row r="3476" spans="3:15">
      <c r="C3476">
        <v>17365</v>
      </c>
      <c r="D3476">
        <v>0.35</v>
      </c>
      <c r="E3476">
        <v>0.5</v>
      </c>
      <c r="F3476">
        <v>0.46</v>
      </c>
      <c r="G3476">
        <v>0.39</v>
      </c>
      <c r="H3476">
        <v>0.49</v>
      </c>
      <c r="I3476">
        <v>0.36</v>
      </c>
      <c r="J3476">
        <v>0.38</v>
      </c>
      <c r="K3476">
        <v>0.26</v>
      </c>
      <c r="L3476">
        <v>0.34</v>
      </c>
      <c r="M3476">
        <v>0.45233299999999999</v>
      </c>
      <c r="N3476">
        <v>0.51966699999999999</v>
      </c>
      <c r="O3476">
        <v>0.41566700000000001</v>
      </c>
    </row>
    <row r="3477" spans="3:15">
      <c r="C3477">
        <v>17370</v>
      </c>
      <c r="D3477">
        <v>0.44</v>
      </c>
      <c r="E3477">
        <v>0.35</v>
      </c>
      <c r="F3477">
        <v>0.5</v>
      </c>
      <c r="G3477">
        <v>0.57999999999999996</v>
      </c>
      <c r="H3477">
        <v>0.39</v>
      </c>
      <c r="I3477">
        <v>0.49</v>
      </c>
      <c r="J3477">
        <v>0.54</v>
      </c>
      <c r="K3477">
        <v>0.38</v>
      </c>
      <c r="L3477">
        <v>0.26</v>
      </c>
      <c r="M3477">
        <v>0.48666700000000002</v>
      </c>
      <c r="N3477">
        <v>0.55233299999999996</v>
      </c>
      <c r="O3477">
        <v>0.44900000000000001</v>
      </c>
    </row>
    <row r="3478" spans="3:15">
      <c r="C3478">
        <v>17375</v>
      </c>
      <c r="D3478">
        <v>0.33</v>
      </c>
      <c r="E3478">
        <v>0.44</v>
      </c>
      <c r="F3478">
        <v>0.35</v>
      </c>
      <c r="G3478">
        <v>0.4</v>
      </c>
      <c r="H3478">
        <v>0.57999999999999996</v>
      </c>
      <c r="I3478">
        <v>0.39</v>
      </c>
      <c r="J3478">
        <v>0.34</v>
      </c>
      <c r="K3478">
        <v>0.54</v>
      </c>
      <c r="L3478">
        <v>0.38</v>
      </c>
      <c r="M3478">
        <v>0.5</v>
      </c>
      <c r="N3478">
        <v>0.56866700000000003</v>
      </c>
      <c r="O3478">
        <v>0.45133299999999998</v>
      </c>
    </row>
    <row r="3479" spans="3:15">
      <c r="C3479">
        <v>17380</v>
      </c>
      <c r="D3479">
        <v>0.42</v>
      </c>
      <c r="E3479">
        <v>0.33</v>
      </c>
      <c r="F3479">
        <v>0.44</v>
      </c>
      <c r="G3479">
        <v>0.59</v>
      </c>
      <c r="H3479">
        <v>0.4</v>
      </c>
      <c r="I3479">
        <v>0.57999999999999996</v>
      </c>
      <c r="J3479">
        <v>0.56000000000000005</v>
      </c>
      <c r="K3479">
        <v>0.34</v>
      </c>
      <c r="L3479">
        <v>0.54</v>
      </c>
      <c r="M3479">
        <v>0.405057</v>
      </c>
      <c r="N3479">
        <v>0.49366700000000002</v>
      </c>
      <c r="O3479">
        <v>0.41199999999999998</v>
      </c>
    </row>
    <row r="3480" spans="3:15">
      <c r="C3480">
        <v>17385</v>
      </c>
      <c r="D3480">
        <v>0.63</v>
      </c>
      <c r="E3480">
        <v>0.42</v>
      </c>
      <c r="F3480">
        <v>0.33</v>
      </c>
      <c r="G3480">
        <v>0.6</v>
      </c>
      <c r="H3480">
        <v>0.59</v>
      </c>
      <c r="I3480">
        <v>0.4</v>
      </c>
      <c r="J3480">
        <v>0.41</v>
      </c>
      <c r="K3480">
        <v>0.56000000000000005</v>
      </c>
      <c r="L3480">
        <v>0.34</v>
      </c>
      <c r="M3480">
        <v>0.42966700000000002</v>
      </c>
      <c r="N3480">
        <v>0.52200000000000002</v>
      </c>
      <c r="O3480">
        <v>0.394453</v>
      </c>
    </row>
    <row r="3481" spans="3:15">
      <c r="C3481">
        <v>17390</v>
      </c>
      <c r="D3481">
        <v>0.41</v>
      </c>
      <c r="E3481">
        <v>0.63</v>
      </c>
      <c r="F3481">
        <v>0.42</v>
      </c>
      <c r="G3481">
        <v>0.53</v>
      </c>
      <c r="H3481">
        <v>0.6</v>
      </c>
      <c r="I3481">
        <v>0.59</v>
      </c>
      <c r="J3481">
        <v>0.59</v>
      </c>
      <c r="K3481">
        <v>0.41</v>
      </c>
      <c r="L3481">
        <v>0.56000000000000005</v>
      </c>
      <c r="M3481">
        <v>0.42799999999999999</v>
      </c>
      <c r="N3481">
        <v>0.49133300000000002</v>
      </c>
      <c r="O3481">
        <v>0.41166700000000001</v>
      </c>
    </row>
    <row r="3482" spans="3:15">
      <c r="C3482">
        <v>17395</v>
      </c>
      <c r="D3482">
        <v>0.46</v>
      </c>
      <c r="E3482">
        <v>0.41</v>
      </c>
      <c r="F3482">
        <v>0.63</v>
      </c>
      <c r="G3482">
        <v>0.47</v>
      </c>
      <c r="H3482">
        <v>0.53</v>
      </c>
      <c r="I3482">
        <v>0.6</v>
      </c>
      <c r="J3482">
        <v>0.27</v>
      </c>
      <c r="K3482">
        <v>0.59</v>
      </c>
      <c r="L3482">
        <v>0.41</v>
      </c>
      <c r="M3482">
        <v>0.38300899999999999</v>
      </c>
      <c r="N3482">
        <v>0.46133299999999999</v>
      </c>
      <c r="O3482">
        <v>0.36896699999999999</v>
      </c>
    </row>
    <row r="3483" spans="3:15">
      <c r="C3483">
        <v>17400</v>
      </c>
      <c r="D3483">
        <v>0.59</v>
      </c>
      <c r="E3483">
        <v>0.46</v>
      </c>
      <c r="F3483">
        <v>0.41</v>
      </c>
      <c r="G3483">
        <v>0.62</v>
      </c>
      <c r="H3483">
        <v>0.47</v>
      </c>
      <c r="I3483">
        <v>0.53</v>
      </c>
      <c r="J3483">
        <v>0.63</v>
      </c>
      <c r="K3483">
        <v>0.27</v>
      </c>
      <c r="L3483">
        <v>0.59</v>
      </c>
      <c r="M3483">
        <v>0.36699999999999999</v>
      </c>
      <c r="N3483">
        <v>0.43866699999999997</v>
      </c>
      <c r="O3483">
        <v>0.35899999999999999</v>
      </c>
    </row>
    <row r="3484" spans="3:15">
      <c r="C3484">
        <v>17405</v>
      </c>
      <c r="D3484">
        <v>0.44</v>
      </c>
      <c r="E3484">
        <v>0.59</v>
      </c>
      <c r="F3484">
        <v>0.46</v>
      </c>
      <c r="G3484">
        <v>0.54</v>
      </c>
      <c r="H3484">
        <v>0.62</v>
      </c>
      <c r="I3484">
        <v>0.47</v>
      </c>
      <c r="J3484">
        <v>0.41</v>
      </c>
      <c r="K3484">
        <v>0.63</v>
      </c>
      <c r="L3484">
        <v>0.27</v>
      </c>
      <c r="M3484">
        <v>0.402333</v>
      </c>
      <c r="N3484">
        <v>0.46233299999999999</v>
      </c>
      <c r="O3484">
        <v>0.38333299999999998</v>
      </c>
    </row>
    <row r="3485" spans="3:15">
      <c r="C3485">
        <v>17410</v>
      </c>
      <c r="D3485">
        <v>0.7</v>
      </c>
      <c r="E3485">
        <v>0.44</v>
      </c>
      <c r="F3485">
        <v>0.59</v>
      </c>
      <c r="G3485">
        <v>0.82</v>
      </c>
      <c r="H3485">
        <v>0.54</v>
      </c>
      <c r="I3485">
        <v>0.62</v>
      </c>
      <c r="J3485">
        <v>0.1</v>
      </c>
      <c r="K3485">
        <v>0.41</v>
      </c>
      <c r="L3485">
        <v>0.63</v>
      </c>
      <c r="M3485">
        <v>0.43733300000000003</v>
      </c>
      <c r="N3485">
        <v>0.51866699999999999</v>
      </c>
      <c r="O3485">
        <v>0.39300000000000002</v>
      </c>
    </row>
    <row r="3486" spans="3:15">
      <c r="C3486">
        <v>17415</v>
      </c>
      <c r="D3486">
        <v>0.24</v>
      </c>
      <c r="E3486">
        <v>0.7</v>
      </c>
      <c r="F3486">
        <v>0.44</v>
      </c>
      <c r="G3486">
        <v>0.32</v>
      </c>
      <c r="H3486">
        <v>0.82</v>
      </c>
      <c r="I3486">
        <v>0.54</v>
      </c>
      <c r="J3486">
        <v>0.26</v>
      </c>
      <c r="K3486">
        <v>0.1</v>
      </c>
      <c r="L3486">
        <v>0.41</v>
      </c>
      <c r="M3486">
        <v>0.46500000000000002</v>
      </c>
      <c r="N3486">
        <v>0.54966700000000002</v>
      </c>
      <c r="O3486">
        <v>0.45766699999999999</v>
      </c>
    </row>
    <row r="3487" spans="3:15">
      <c r="C3487">
        <v>17420</v>
      </c>
      <c r="D3487">
        <v>0.8</v>
      </c>
      <c r="E3487">
        <v>0.24</v>
      </c>
      <c r="F3487">
        <v>0.7</v>
      </c>
      <c r="G3487">
        <v>0.77</v>
      </c>
      <c r="H3487">
        <v>0.32</v>
      </c>
      <c r="I3487">
        <v>0.82</v>
      </c>
      <c r="J3487">
        <v>0.71</v>
      </c>
      <c r="K3487">
        <v>0.26</v>
      </c>
      <c r="L3487">
        <v>0.1</v>
      </c>
      <c r="M3487">
        <v>0.467667</v>
      </c>
      <c r="N3487">
        <v>0.52466699999999999</v>
      </c>
      <c r="O3487">
        <v>0.42733300000000002</v>
      </c>
    </row>
    <row r="3488" spans="3:15">
      <c r="C3488">
        <v>17425</v>
      </c>
      <c r="D3488">
        <v>0.65</v>
      </c>
      <c r="E3488">
        <v>0.8</v>
      </c>
      <c r="F3488">
        <v>0.24</v>
      </c>
      <c r="G3488">
        <v>0.63</v>
      </c>
      <c r="H3488">
        <v>0.77</v>
      </c>
      <c r="I3488">
        <v>0.32</v>
      </c>
      <c r="J3488">
        <v>0.63</v>
      </c>
      <c r="K3488">
        <v>0.71</v>
      </c>
      <c r="L3488">
        <v>0.26</v>
      </c>
      <c r="M3488">
        <v>0.54066700000000001</v>
      </c>
      <c r="N3488">
        <v>0.627</v>
      </c>
      <c r="O3488">
        <v>0.502556</v>
      </c>
    </row>
    <row r="3489" spans="3:15">
      <c r="C3489">
        <v>17430</v>
      </c>
      <c r="D3489">
        <v>0.57999999999999996</v>
      </c>
      <c r="E3489">
        <v>0.65</v>
      </c>
      <c r="F3489">
        <v>0.8</v>
      </c>
      <c r="G3489">
        <v>0.69</v>
      </c>
      <c r="H3489">
        <v>0.63</v>
      </c>
      <c r="I3489">
        <v>0.77</v>
      </c>
      <c r="J3489">
        <v>0.55000000000000004</v>
      </c>
      <c r="K3489">
        <v>0.63</v>
      </c>
      <c r="L3489">
        <v>0.71</v>
      </c>
      <c r="M3489">
        <v>0.56499999999999995</v>
      </c>
      <c r="N3489">
        <v>0.63400000000000001</v>
      </c>
      <c r="O3489">
        <v>0.51633300000000004</v>
      </c>
    </row>
    <row r="3490" spans="3:15">
      <c r="C3490">
        <v>17435</v>
      </c>
      <c r="D3490">
        <v>0.51</v>
      </c>
      <c r="E3490">
        <v>0.57999999999999996</v>
      </c>
      <c r="F3490">
        <v>0.65</v>
      </c>
      <c r="G3490">
        <v>0.42</v>
      </c>
      <c r="H3490">
        <v>0.69</v>
      </c>
      <c r="I3490">
        <v>0.63</v>
      </c>
      <c r="J3490">
        <v>0.4</v>
      </c>
      <c r="K3490">
        <v>0.55000000000000004</v>
      </c>
      <c r="L3490">
        <v>0.63</v>
      </c>
      <c r="M3490">
        <v>0.46033299999999999</v>
      </c>
      <c r="N3490">
        <v>0.55000000000000004</v>
      </c>
      <c r="O3490">
        <v>0.42234899999999997</v>
      </c>
    </row>
    <row r="3491" spans="3:15">
      <c r="C3491">
        <v>17440</v>
      </c>
      <c r="D3491">
        <v>0.19</v>
      </c>
      <c r="E3491">
        <v>0.51</v>
      </c>
      <c r="F3491">
        <v>0.57999999999999996</v>
      </c>
      <c r="G3491">
        <v>0.35</v>
      </c>
      <c r="H3491">
        <v>0.42</v>
      </c>
      <c r="I3491">
        <v>0.69</v>
      </c>
      <c r="J3491">
        <v>0.34</v>
      </c>
      <c r="K3491">
        <v>0.4</v>
      </c>
      <c r="L3491">
        <v>0.55000000000000004</v>
      </c>
      <c r="M3491">
        <v>0.471667</v>
      </c>
      <c r="N3491">
        <v>0.58966700000000005</v>
      </c>
      <c r="O3491">
        <v>0.46500000000000002</v>
      </c>
    </row>
    <row r="3492" spans="3:15">
      <c r="C3492">
        <v>17445</v>
      </c>
      <c r="D3492">
        <v>0.45</v>
      </c>
      <c r="E3492">
        <v>0.19</v>
      </c>
      <c r="F3492">
        <v>0.51</v>
      </c>
      <c r="G3492">
        <v>0.59</v>
      </c>
      <c r="H3492">
        <v>0.35</v>
      </c>
      <c r="I3492">
        <v>0.42</v>
      </c>
      <c r="J3492">
        <v>0.42</v>
      </c>
      <c r="K3492">
        <v>0.34</v>
      </c>
      <c r="L3492">
        <v>0.4</v>
      </c>
      <c r="M3492">
        <v>0.49333300000000002</v>
      </c>
      <c r="N3492">
        <v>0.60333300000000001</v>
      </c>
      <c r="O3492">
        <v>0.470333</v>
      </c>
    </row>
    <row r="3493" spans="3:15">
      <c r="C3493">
        <v>17450</v>
      </c>
      <c r="D3493">
        <v>0.49</v>
      </c>
      <c r="E3493">
        <v>0.45</v>
      </c>
      <c r="F3493">
        <v>0.19</v>
      </c>
      <c r="G3493">
        <v>0.48</v>
      </c>
      <c r="H3493">
        <v>0.59</v>
      </c>
      <c r="I3493">
        <v>0.35</v>
      </c>
      <c r="J3493">
        <v>0.35</v>
      </c>
      <c r="K3493">
        <v>0.42</v>
      </c>
      <c r="L3493">
        <v>0.34</v>
      </c>
      <c r="M3493">
        <v>0.47633300000000001</v>
      </c>
      <c r="N3493">
        <v>0.54633299999999996</v>
      </c>
      <c r="O3493">
        <v>0.43712800000000002</v>
      </c>
    </row>
    <row r="3494" spans="3:15">
      <c r="C3494">
        <v>17455</v>
      </c>
      <c r="D3494">
        <v>0.68</v>
      </c>
      <c r="E3494">
        <v>0.49</v>
      </c>
      <c r="F3494">
        <v>0.45</v>
      </c>
      <c r="G3494">
        <v>0.72</v>
      </c>
      <c r="H3494">
        <v>0.48</v>
      </c>
      <c r="I3494">
        <v>0.59</v>
      </c>
      <c r="J3494">
        <v>0.62</v>
      </c>
      <c r="K3494">
        <v>0.35</v>
      </c>
      <c r="L3494">
        <v>0.42</v>
      </c>
      <c r="M3494">
        <v>0.48966700000000002</v>
      </c>
      <c r="N3494">
        <v>0.56166700000000003</v>
      </c>
      <c r="O3494">
        <v>0.45400000000000001</v>
      </c>
    </row>
    <row r="3495" spans="3:15">
      <c r="C3495">
        <v>17460</v>
      </c>
      <c r="D3495">
        <v>0.55000000000000004</v>
      </c>
      <c r="E3495">
        <v>0.68</v>
      </c>
      <c r="F3495">
        <v>0.49</v>
      </c>
      <c r="G3495">
        <v>0.56000000000000005</v>
      </c>
      <c r="H3495">
        <v>0.72</v>
      </c>
      <c r="I3495">
        <v>0.48</v>
      </c>
      <c r="J3495">
        <v>0.43</v>
      </c>
      <c r="K3495">
        <v>0.62</v>
      </c>
      <c r="L3495">
        <v>0.35</v>
      </c>
      <c r="M3495">
        <v>0.47099999999999997</v>
      </c>
      <c r="N3495">
        <v>0.53233299999999995</v>
      </c>
      <c r="O3495">
        <v>0.44400000000000001</v>
      </c>
    </row>
    <row r="3496" spans="3:15">
      <c r="C3496">
        <v>17465</v>
      </c>
      <c r="D3496">
        <v>0.52</v>
      </c>
      <c r="E3496">
        <v>0.55000000000000004</v>
      </c>
      <c r="F3496">
        <v>0.68</v>
      </c>
      <c r="G3496">
        <v>0.72</v>
      </c>
      <c r="H3496">
        <v>0.56000000000000005</v>
      </c>
      <c r="I3496">
        <v>0.72</v>
      </c>
      <c r="J3496">
        <v>0.6</v>
      </c>
      <c r="K3496">
        <v>0.43</v>
      </c>
      <c r="L3496">
        <v>0.62</v>
      </c>
      <c r="M3496">
        <v>0.45655600000000002</v>
      </c>
      <c r="N3496">
        <v>0.48756300000000002</v>
      </c>
      <c r="O3496">
        <v>0.39633299999999999</v>
      </c>
    </row>
    <row r="3497" spans="3:15">
      <c r="C3497">
        <v>17470</v>
      </c>
      <c r="D3497">
        <v>0.46</v>
      </c>
      <c r="E3497">
        <v>0.52</v>
      </c>
      <c r="F3497">
        <v>0.55000000000000004</v>
      </c>
      <c r="G3497">
        <v>0.6</v>
      </c>
      <c r="H3497">
        <v>0.72</v>
      </c>
      <c r="I3497">
        <v>0.56000000000000005</v>
      </c>
      <c r="J3497">
        <v>0.61</v>
      </c>
      <c r="K3497">
        <v>0.6</v>
      </c>
      <c r="L3497">
        <v>0.43</v>
      </c>
      <c r="M3497">
        <v>0.425423</v>
      </c>
      <c r="N3497">
        <v>0.48416199999999998</v>
      </c>
      <c r="O3497">
        <v>0.41236299999999998</v>
      </c>
    </row>
    <row r="3498" spans="3:15">
      <c r="C3498">
        <v>17475</v>
      </c>
      <c r="D3498">
        <v>0</v>
      </c>
      <c r="E3498">
        <v>0.46</v>
      </c>
      <c r="F3498">
        <v>0.52</v>
      </c>
      <c r="G3498">
        <v>0</v>
      </c>
      <c r="H3498">
        <v>0.6</v>
      </c>
      <c r="I3498">
        <v>0.72</v>
      </c>
      <c r="J3498">
        <v>0</v>
      </c>
      <c r="K3498">
        <v>0.61</v>
      </c>
      <c r="L3498">
        <v>0.6</v>
      </c>
      <c r="M3498">
        <v>0.32103599999999999</v>
      </c>
      <c r="N3498">
        <v>0.38633299999999998</v>
      </c>
      <c r="O3498">
        <v>0.341694</v>
      </c>
    </row>
    <row r="3499" spans="3:15">
      <c r="C3499">
        <v>17480</v>
      </c>
      <c r="D3499">
        <v>0.13</v>
      </c>
      <c r="E3499">
        <v>0</v>
      </c>
      <c r="F3499">
        <v>0.46</v>
      </c>
      <c r="G3499">
        <v>0</v>
      </c>
      <c r="H3499">
        <v>0</v>
      </c>
      <c r="I3499">
        <v>0.6</v>
      </c>
      <c r="J3499">
        <v>0</v>
      </c>
      <c r="K3499">
        <v>0</v>
      </c>
      <c r="L3499">
        <v>0.61</v>
      </c>
      <c r="M3499">
        <v>0.28658600000000001</v>
      </c>
      <c r="N3499">
        <v>0.31112499999999998</v>
      </c>
      <c r="O3499">
        <v>0.248582</v>
      </c>
    </row>
    <row r="3500" spans="3:15">
      <c r="C3500">
        <v>17485</v>
      </c>
      <c r="D3500">
        <v>0</v>
      </c>
      <c r="E3500">
        <v>0.13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.25666699999999998</v>
      </c>
      <c r="N3500">
        <v>0.29566700000000001</v>
      </c>
      <c r="O3500">
        <v>0.24233299999999999</v>
      </c>
    </row>
    <row r="3501" spans="3:15">
      <c r="C3501">
        <v>17490</v>
      </c>
      <c r="D3501">
        <v>0</v>
      </c>
      <c r="E3501">
        <v>0</v>
      </c>
      <c r="F3501">
        <v>0.13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.19600000000000001</v>
      </c>
      <c r="N3501">
        <v>0.24299999999999999</v>
      </c>
      <c r="O3501">
        <v>0.189333</v>
      </c>
    </row>
    <row r="3502" spans="3:15">
      <c r="C3502">
        <v>17495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.189</v>
      </c>
      <c r="N3502">
        <v>0.20933299999999999</v>
      </c>
      <c r="O3502">
        <v>0.173206</v>
      </c>
    </row>
    <row r="3503" spans="3:15">
      <c r="C3503">
        <v>1750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.218333</v>
      </c>
      <c r="N3503">
        <v>0.249</v>
      </c>
      <c r="O3503">
        <v>0.19733300000000001</v>
      </c>
    </row>
    <row r="3504" spans="3:15">
      <c r="C3504">
        <v>17505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.187</v>
      </c>
      <c r="N3504">
        <v>0.20566699999999999</v>
      </c>
      <c r="O3504">
        <v>0.150667</v>
      </c>
    </row>
    <row r="3505" spans="3:15">
      <c r="C3505">
        <v>1751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.18099999999999999</v>
      </c>
      <c r="N3505">
        <v>0.190333</v>
      </c>
      <c r="O3505">
        <v>0.159667</v>
      </c>
    </row>
    <row r="3506" spans="3:15">
      <c r="C3506">
        <v>17515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.21</v>
      </c>
      <c r="N3506">
        <v>0.25523400000000002</v>
      </c>
      <c r="O3506">
        <v>0.184667</v>
      </c>
    </row>
    <row r="3507" spans="3:15">
      <c r="C3507">
        <v>1752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.297068</v>
      </c>
      <c r="N3507">
        <v>0.344611</v>
      </c>
      <c r="O3507">
        <v>0.263042</v>
      </c>
    </row>
    <row r="3508" spans="3:15">
      <c r="C3508">
        <v>17525</v>
      </c>
      <c r="D3508">
        <v>0.39</v>
      </c>
      <c r="E3508">
        <v>0</v>
      </c>
      <c r="F3508">
        <v>0</v>
      </c>
      <c r="G3508">
        <v>0.41</v>
      </c>
      <c r="H3508">
        <v>0</v>
      </c>
      <c r="I3508">
        <v>0</v>
      </c>
      <c r="J3508">
        <v>0.47</v>
      </c>
      <c r="K3508">
        <v>0</v>
      </c>
      <c r="L3508">
        <v>0</v>
      </c>
      <c r="M3508">
        <v>0.51300000000000001</v>
      </c>
      <c r="N3508">
        <v>0.58899999999999997</v>
      </c>
      <c r="O3508">
        <v>0.42499999999999999</v>
      </c>
    </row>
    <row r="3509" spans="3:15">
      <c r="C3509">
        <v>17530</v>
      </c>
      <c r="D3509">
        <v>1.1100000000000001</v>
      </c>
      <c r="E3509">
        <v>0.39</v>
      </c>
      <c r="F3509">
        <v>0</v>
      </c>
      <c r="G3509">
        <v>1.26</v>
      </c>
      <c r="H3509">
        <v>0.41</v>
      </c>
      <c r="I3509">
        <v>0</v>
      </c>
      <c r="J3509">
        <v>0.5</v>
      </c>
      <c r="K3509">
        <v>0.47</v>
      </c>
      <c r="L3509">
        <v>0</v>
      </c>
      <c r="M3509">
        <v>0.61099999999999999</v>
      </c>
      <c r="N3509">
        <v>0.75600000000000001</v>
      </c>
      <c r="O3509">
        <v>0.58299999999999996</v>
      </c>
    </row>
    <row r="3510" spans="3:15">
      <c r="C3510">
        <v>17535</v>
      </c>
      <c r="D3510">
        <v>1.1499999999999999</v>
      </c>
      <c r="E3510">
        <v>1.1100000000000001</v>
      </c>
      <c r="F3510">
        <v>0.39</v>
      </c>
      <c r="G3510">
        <v>1.35</v>
      </c>
      <c r="H3510">
        <v>1.26</v>
      </c>
      <c r="I3510">
        <v>0.41</v>
      </c>
      <c r="J3510">
        <v>1.1299999999999999</v>
      </c>
      <c r="K3510">
        <v>0.5</v>
      </c>
      <c r="L3510">
        <v>0.47</v>
      </c>
      <c r="M3510">
        <v>0.82533299999999998</v>
      </c>
      <c r="N3510">
        <v>0.91</v>
      </c>
      <c r="O3510">
        <v>0.754</v>
      </c>
    </row>
    <row r="3511" spans="3:15">
      <c r="C3511">
        <v>17540</v>
      </c>
      <c r="D3511">
        <v>0.96</v>
      </c>
      <c r="E3511">
        <v>1.1499999999999999</v>
      </c>
      <c r="F3511">
        <v>1.1100000000000001</v>
      </c>
      <c r="G3511">
        <v>1.08</v>
      </c>
      <c r="H3511">
        <v>1.35</v>
      </c>
      <c r="I3511">
        <v>1.26</v>
      </c>
      <c r="J3511">
        <v>0.99</v>
      </c>
      <c r="K3511">
        <v>1.1299999999999999</v>
      </c>
      <c r="L3511">
        <v>0.5</v>
      </c>
      <c r="M3511">
        <v>0.97933300000000001</v>
      </c>
      <c r="N3511">
        <v>1.196</v>
      </c>
      <c r="O3511">
        <v>0.96033299999999999</v>
      </c>
    </row>
    <row r="3512" spans="3:15">
      <c r="C3512">
        <v>17545</v>
      </c>
      <c r="D3512">
        <v>1.47</v>
      </c>
      <c r="E3512">
        <v>0.96</v>
      </c>
      <c r="F3512">
        <v>1.1499999999999999</v>
      </c>
      <c r="G3512">
        <v>1.71</v>
      </c>
      <c r="H3512">
        <v>1.08</v>
      </c>
      <c r="I3512">
        <v>1.35</v>
      </c>
      <c r="J3512">
        <v>1.41</v>
      </c>
      <c r="K3512">
        <v>0.99</v>
      </c>
      <c r="L3512">
        <v>1.1299999999999999</v>
      </c>
      <c r="M3512">
        <v>1.0976669999999999</v>
      </c>
      <c r="N3512">
        <v>1.296333</v>
      </c>
      <c r="O3512">
        <v>1.056333</v>
      </c>
    </row>
    <row r="3513" spans="3:15">
      <c r="C3513">
        <v>17550</v>
      </c>
      <c r="D3513">
        <v>1.35</v>
      </c>
      <c r="E3513">
        <v>1.47</v>
      </c>
      <c r="F3513">
        <v>0.96</v>
      </c>
      <c r="G3513">
        <v>1.56</v>
      </c>
      <c r="H3513">
        <v>1.71</v>
      </c>
      <c r="I3513">
        <v>1.08</v>
      </c>
      <c r="J3513">
        <v>1.28</v>
      </c>
      <c r="K3513">
        <v>1.41</v>
      </c>
      <c r="L3513">
        <v>0.99</v>
      </c>
      <c r="M3513">
        <v>1.2706660000000001</v>
      </c>
      <c r="N3513">
        <v>1.4396659999999999</v>
      </c>
      <c r="O3513">
        <v>1.150379</v>
      </c>
    </row>
    <row r="3514" spans="3:15">
      <c r="C3514">
        <v>17555</v>
      </c>
      <c r="D3514">
        <v>1.67</v>
      </c>
      <c r="E3514">
        <v>1.35</v>
      </c>
      <c r="F3514">
        <v>1.47</v>
      </c>
      <c r="G3514">
        <v>1.69</v>
      </c>
      <c r="H3514">
        <v>1.56</v>
      </c>
      <c r="I3514">
        <v>1.71</v>
      </c>
      <c r="J3514">
        <v>1.31</v>
      </c>
      <c r="K3514">
        <v>1.28</v>
      </c>
      <c r="L3514">
        <v>1.41</v>
      </c>
      <c r="M3514">
        <v>1.5589999999999999</v>
      </c>
      <c r="N3514">
        <v>1.7216670000000001</v>
      </c>
      <c r="O3514">
        <v>1.335</v>
      </c>
    </row>
    <row r="3515" spans="3:15">
      <c r="C3515">
        <v>17560</v>
      </c>
      <c r="D3515">
        <v>1.92</v>
      </c>
      <c r="E3515">
        <v>1.67</v>
      </c>
      <c r="F3515">
        <v>1.35</v>
      </c>
      <c r="G3515">
        <v>2.13</v>
      </c>
      <c r="H3515">
        <v>1.69</v>
      </c>
      <c r="I3515">
        <v>1.56</v>
      </c>
      <c r="J3515">
        <v>1.81</v>
      </c>
      <c r="K3515">
        <v>1.31</v>
      </c>
      <c r="L3515">
        <v>1.28</v>
      </c>
      <c r="M3515">
        <v>1.7070000000000001</v>
      </c>
      <c r="N3515">
        <v>1.9610000000000001</v>
      </c>
      <c r="O3515">
        <v>1.564667</v>
      </c>
    </row>
    <row r="3516" spans="3:15">
      <c r="C3516">
        <v>17565</v>
      </c>
      <c r="D3516">
        <v>1.86</v>
      </c>
      <c r="E3516">
        <v>1.92</v>
      </c>
      <c r="F3516">
        <v>1.67</v>
      </c>
      <c r="G3516">
        <v>2.11</v>
      </c>
      <c r="H3516">
        <v>2.13</v>
      </c>
      <c r="I3516">
        <v>1.69</v>
      </c>
      <c r="J3516">
        <v>1.77</v>
      </c>
      <c r="K3516">
        <v>1.81</v>
      </c>
      <c r="L3516">
        <v>1.31</v>
      </c>
      <c r="M3516">
        <v>1.784667</v>
      </c>
      <c r="N3516">
        <v>2.1016659999999998</v>
      </c>
      <c r="O3516">
        <v>1.702</v>
      </c>
    </row>
    <row r="3517" spans="3:15">
      <c r="C3517">
        <v>17570</v>
      </c>
      <c r="D3517">
        <v>2.33</v>
      </c>
      <c r="E3517">
        <v>1.86</v>
      </c>
      <c r="F3517">
        <v>1.92</v>
      </c>
      <c r="G3517">
        <v>2.5299999999999998</v>
      </c>
      <c r="H3517">
        <v>2.11</v>
      </c>
      <c r="I3517">
        <v>2.13</v>
      </c>
      <c r="J3517">
        <v>2.0099999999999998</v>
      </c>
      <c r="K3517">
        <v>1.77</v>
      </c>
      <c r="L3517">
        <v>1.81</v>
      </c>
      <c r="M3517">
        <v>2.0230000000000001</v>
      </c>
      <c r="N3517">
        <v>2.3210000000000002</v>
      </c>
      <c r="O3517">
        <v>1.9113329999999999</v>
      </c>
    </row>
    <row r="3518" spans="3:15">
      <c r="C3518">
        <v>17575</v>
      </c>
      <c r="D3518">
        <v>2.19</v>
      </c>
      <c r="E3518">
        <v>2.33</v>
      </c>
      <c r="F3518">
        <v>1.86</v>
      </c>
      <c r="G3518">
        <v>2.39</v>
      </c>
      <c r="H3518">
        <v>2.5299999999999998</v>
      </c>
      <c r="I3518">
        <v>2.11</v>
      </c>
      <c r="J3518">
        <v>1.9</v>
      </c>
      <c r="K3518">
        <v>2.0099999999999998</v>
      </c>
      <c r="L3518">
        <v>1.77</v>
      </c>
      <c r="M3518">
        <v>2.2423329999999999</v>
      </c>
      <c r="N3518">
        <v>2.4943339999999998</v>
      </c>
      <c r="O3518">
        <v>2.028</v>
      </c>
    </row>
    <row r="3519" spans="3:15">
      <c r="C3519">
        <v>17580</v>
      </c>
      <c r="D3519">
        <v>2.11</v>
      </c>
      <c r="E3519">
        <v>2.19</v>
      </c>
      <c r="F3519">
        <v>2.33</v>
      </c>
      <c r="G3519">
        <v>2.5299999999999998</v>
      </c>
      <c r="H3519">
        <v>2.39</v>
      </c>
      <c r="I3519">
        <v>2.5299999999999998</v>
      </c>
      <c r="J3519">
        <v>2.15</v>
      </c>
      <c r="K3519">
        <v>1.9</v>
      </c>
      <c r="L3519">
        <v>2.0099999999999998</v>
      </c>
      <c r="M3519">
        <v>2.2629999999999999</v>
      </c>
      <c r="N3519">
        <v>2.5739999999999998</v>
      </c>
      <c r="O3519">
        <v>2.1086670000000001</v>
      </c>
    </row>
    <row r="3520" spans="3:15">
      <c r="C3520">
        <v>17585</v>
      </c>
      <c r="D3520">
        <v>2.4500000000000002</v>
      </c>
      <c r="E3520">
        <v>2.11</v>
      </c>
      <c r="F3520">
        <v>2.19</v>
      </c>
      <c r="G3520">
        <v>2.72</v>
      </c>
      <c r="H3520">
        <v>2.5299999999999998</v>
      </c>
      <c r="I3520">
        <v>2.39</v>
      </c>
      <c r="J3520">
        <v>2.25</v>
      </c>
      <c r="K3520">
        <v>2.15</v>
      </c>
      <c r="L3520">
        <v>1.9</v>
      </c>
      <c r="M3520">
        <v>2.4159999999999999</v>
      </c>
      <c r="N3520">
        <v>2.7040000000000002</v>
      </c>
      <c r="O3520">
        <v>2.1923330000000001</v>
      </c>
    </row>
    <row r="3521" spans="3:15">
      <c r="C3521">
        <v>17590</v>
      </c>
      <c r="D3521">
        <v>3.08</v>
      </c>
      <c r="E3521">
        <v>2.4500000000000002</v>
      </c>
      <c r="F3521">
        <v>2.11</v>
      </c>
      <c r="G3521">
        <v>3.49</v>
      </c>
      <c r="H3521">
        <v>2.72</v>
      </c>
      <c r="I3521">
        <v>2.5299999999999998</v>
      </c>
      <c r="J3521">
        <v>2.85</v>
      </c>
      <c r="K3521">
        <v>2.25</v>
      </c>
      <c r="L3521">
        <v>2.15</v>
      </c>
      <c r="M3521">
        <v>2.8319999999999999</v>
      </c>
      <c r="N3521">
        <v>3.2806660000000001</v>
      </c>
      <c r="O3521">
        <v>2.571666</v>
      </c>
    </row>
    <row r="3522" spans="3:15">
      <c r="C3522">
        <v>17595</v>
      </c>
      <c r="D3522">
        <v>3.21</v>
      </c>
      <c r="E3522">
        <v>3.08</v>
      </c>
      <c r="F3522">
        <v>2.4500000000000002</v>
      </c>
      <c r="G3522">
        <v>3.67</v>
      </c>
      <c r="H3522">
        <v>3.49</v>
      </c>
      <c r="I3522">
        <v>2.72</v>
      </c>
      <c r="J3522">
        <v>3.17</v>
      </c>
      <c r="K3522">
        <v>2.85</v>
      </c>
      <c r="L3522">
        <v>2.25</v>
      </c>
      <c r="M3522">
        <v>3.1789999999999998</v>
      </c>
      <c r="N3522">
        <v>3.689333</v>
      </c>
      <c r="O3522">
        <v>3.0973329999999999</v>
      </c>
    </row>
    <row r="3523" spans="3:15">
      <c r="C3523">
        <v>17600</v>
      </c>
      <c r="D3523">
        <v>3.97</v>
      </c>
      <c r="E3523">
        <v>3.21</v>
      </c>
      <c r="F3523">
        <v>3.08</v>
      </c>
      <c r="G3523">
        <v>4.25</v>
      </c>
      <c r="H3523">
        <v>3.67</v>
      </c>
      <c r="I3523">
        <v>3.49</v>
      </c>
      <c r="J3523">
        <v>0.55000000000000004</v>
      </c>
      <c r="K3523">
        <v>3.17</v>
      </c>
      <c r="L3523">
        <v>2.85</v>
      </c>
      <c r="M3523">
        <v>3.3936660000000001</v>
      </c>
      <c r="N3523">
        <v>3.7993329999999998</v>
      </c>
      <c r="O3523">
        <v>3.1166670000000001</v>
      </c>
    </row>
    <row r="3524" spans="3:15">
      <c r="C3524">
        <v>17605</v>
      </c>
      <c r="D3524">
        <v>3.75</v>
      </c>
      <c r="E3524">
        <v>3.97</v>
      </c>
      <c r="F3524">
        <v>3.21</v>
      </c>
      <c r="G3524">
        <v>4.2300000000000004</v>
      </c>
      <c r="H3524">
        <v>4.25</v>
      </c>
      <c r="I3524">
        <v>3.67</v>
      </c>
      <c r="J3524">
        <v>2.96</v>
      </c>
      <c r="K3524">
        <v>0.55000000000000004</v>
      </c>
      <c r="L3524">
        <v>3.17</v>
      </c>
      <c r="M3524">
        <v>3.5746669999999998</v>
      </c>
      <c r="N3524">
        <v>3.9956670000000001</v>
      </c>
      <c r="O3524">
        <v>3.3286669999999998</v>
      </c>
    </row>
    <row r="3525" spans="3:15">
      <c r="C3525">
        <v>17610</v>
      </c>
      <c r="D3525">
        <v>3.96</v>
      </c>
      <c r="E3525">
        <v>3.75</v>
      </c>
      <c r="F3525">
        <v>3.97</v>
      </c>
      <c r="G3525">
        <v>4.24</v>
      </c>
      <c r="H3525">
        <v>4.2300000000000004</v>
      </c>
      <c r="I3525">
        <v>4.25</v>
      </c>
      <c r="J3525">
        <v>3.47</v>
      </c>
      <c r="K3525">
        <v>2.96</v>
      </c>
      <c r="L3525">
        <v>0.55000000000000004</v>
      </c>
      <c r="M3525">
        <v>3.7946659999999999</v>
      </c>
      <c r="N3525">
        <v>4.4239990000000002</v>
      </c>
      <c r="O3525">
        <v>3.4620000000000002</v>
      </c>
    </row>
    <row r="3526" spans="3:15">
      <c r="C3526">
        <v>17615</v>
      </c>
      <c r="D3526">
        <v>4.82</v>
      </c>
      <c r="E3526">
        <v>3.96</v>
      </c>
      <c r="F3526">
        <v>3.75</v>
      </c>
      <c r="G3526">
        <v>5.23</v>
      </c>
      <c r="H3526">
        <v>4.24</v>
      </c>
      <c r="I3526">
        <v>4.2300000000000004</v>
      </c>
      <c r="J3526">
        <v>3.8</v>
      </c>
      <c r="K3526">
        <v>3.47</v>
      </c>
      <c r="L3526">
        <v>2.96</v>
      </c>
      <c r="M3526">
        <v>4.2096669999999996</v>
      </c>
      <c r="N3526">
        <v>4.7770000000000001</v>
      </c>
      <c r="O3526">
        <v>3.8433329999999999</v>
      </c>
    </row>
    <row r="3527" spans="3:15">
      <c r="C3527">
        <v>17620</v>
      </c>
      <c r="D3527">
        <v>4.8899999999999997</v>
      </c>
      <c r="E3527">
        <v>4.82</v>
      </c>
      <c r="F3527">
        <v>3.96</v>
      </c>
      <c r="G3527">
        <v>5.88</v>
      </c>
      <c r="H3527">
        <v>5.23</v>
      </c>
      <c r="I3527">
        <v>4.24</v>
      </c>
      <c r="J3527">
        <v>4.9400000000000004</v>
      </c>
      <c r="K3527">
        <v>3.8</v>
      </c>
      <c r="L3527">
        <v>3.47</v>
      </c>
      <c r="M3527">
        <v>4.6769999999999996</v>
      </c>
      <c r="N3527">
        <v>5.3170000000000002</v>
      </c>
      <c r="O3527">
        <v>4.2946660000000003</v>
      </c>
    </row>
    <row r="3528" spans="3:15">
      <c r="C3528">
        <v>17625</v>
      </c>
      <c r="D3528">
        <v>5.71</v>
      </c>
      <c r="E3528">
        <v>4.8899999999999997</v>
      </c>
      <c r="F3528">
        <v>4.82</v>
      </c>
      <c r="G3528">
        <v>6.37</v>
      </c>
      <c r="H3528">
        <v>5.88</v>
      </c>
      <c r="I3528">
        <v>5.23</v>
      </c>
      <c r="J3528">
        <v>1.91</v>
      </c>
      <c r="K3528">
        <v>4.9400000000000004</v>
      </c>
      <c r="L3528">
        <v>3.8</v>
      </c>
      <c r="M3528">
        <v>5.103999</v>
      </c>
      <c r="N3528">
        <v>5.68</v>
      </c>
      <c r="O3528">
        <v>4.4180000000000001</v>
      </c>
    </row>
    <row r="3529" spans="3:15">
      <c r="C3529">
        <v>17630</v>
      </c>
      <c r="D3529">
        <v>5.56</v>
      </c>
      <c r="E3529">
        <v>5.71</v>
      </c>
      <c r="F3529">
        <v>4.8899999999999997</v>
      </c>
      <c r="G3529">
        <v>6.04</v>
      </c>
      <c r="H3529">
        <v>6.37</v>
      </c>
      <c r="I3529">
        <v>5.88</v>
      </c>
      <c r="J3529">
        <v>5.15</v>
      </c>
      <c r="K3529">
        <v>1.91</v>
      </c>
      <c r="L3529">
        <v>4.9400000000000004</v>
      </c>
      <c r="M3529">
        <v>5.1989999999999998</v>
      </c>
      <c r="N3529">
        <v>5.7066670000000004</v>
      </c>
      <c r="O3529">
        <v>4.5283329999999999</v>
      </c>
    </row>
    <row r="3530" spans="3:15">
      <c r="C3530">
        <v>17635</v>
      </c>
      <c r="D3530">
        <v>6.3600009999999996</v>
      </c>
      <c r="E3530">
        <v>5.56</v>
      </c>
      <c r="F3530">
        <v>5.71</v>
      </c>
      <c r="G3530">
        <v>7.23</v>
      </c>
      <c r="H3530">
        <v>6.04</v>
      </c>
      <c r="I3530">
        <v>6.37</v>
      </c>
      <c r="J3530">
        <v>6.01</v>
      </c>
      <c r="K3530">
        <v>5.15</v>
      </c>
      <c r="L3530">
        <v>1.91</v>
      </c>
      <c r="M3530">
        <v>5.6766670000000001</v>
      </c>
      <c r="N3530">
        <v>6.3576670000000002</v>
      </c>
      <c r="O3530">
        <v>5.3296669999999997</v>
      </c>
    </row>
    <row r="3531" spans="3:15">
      <c r="C3531">
        <v>17640</v>
      </c>
      <c r="D3531">
        <v>5.68</v>
      </c>
      <c r="E3531">
        <v>6.3600009999999996</v>
      </c>
      <c r="F3531">
        <v>5.56</v>
      </c>
      <c r="G3531">
        <v>6.3</v>
      </c>
      <c r="H3531">
        <v>7.23</v>
      </c>
      <c r="I3531">
        <v>6.04</v>
      </c>
      <c r="J3531">
        <v>5.23</v>
      </c>
      <c r="K3531">
        <v>6.01</v>
      </c>
      <c r="L3531">
        <v>5.15</v>
      </c>
      <c r="M3531">
        <v>5.915</v>
      </c>
      <c r="N3531">
        <v>6.3336670000000002</v>
      </c>
      <c r="O3531">
        <v>5.5866670000000003</v>
      </c>
    </row>
    <row r="3532" spans="3:15">
      <c r="C3532">
        <v>17645</v>
      </c>
      <c r="D3532">
        <v>6.11</v>
      </c>
      <c r="E3532">
        <v>5.68</v>
      </c>
      <c r="F3532">
        <v>6.3600009999999996</v>
      </c>
      <c r="G3532">
        <v>6.8</v>
      </c>
      <c r="H3532">
        <v>6.3</v>
      </c>
      <c r="I3532">
        <v>7.23</v>
      </c>
      <c r="J3532">
        <v>6.21</v>
      </c>
      <c r="K3532">
        <v>5.23</v>
      </c>
      <c r="L3532">
        <v>6.01</v>
      </c>
      <c r="M3532">
        <v>6.2763330000000002</v>
      </c>
      <c r="N3532">
        <v>6.9829990000000004</v>
      </c>
      <c r="O3532">
        <v>5.842333</v>
      </c>
    </row>
    <row r="3533" spans="3:15">
      <c r="C3533">
        <v>17650</v>
      </c>
      <c r="D3533">
        <v>7.05</v>
      </c>
      <c r="E3533">
        <v>6.11</v>
      </c>
      <c r="F3533">
        <v>5.68</v>
      </c>
      <c r="G3533">
        <v>7.83</v>
      </c>
      <c r="H3533">
        <v>6.8</v>
      </c>
      <c r="I3533">
        <v>6.3</v>
      </c>
      <c r="J3533">
        <v>6.8</v>
      </c>
      <c r="K3533">
        <v>6.21</v>
      </c>
      <c r="L3533">
        <v>5.23</v>
      </c>
      <c r="M3533">
        <v>6.5226670000000002</v>
      </c>
      <c r="N3533">
        <v>7.3476670000000004</v>
      </c>
      <c r="O3533">
        <v>6.2163329999999997</v>
      </c>
    </row>
    <row r="3534" spans="3:15">
      <c r="C3534">
        <v>17655</v>
      </c>
      <c r="D3534">
        <v>7.87</v>
      </c>
      <c r="E3534">
        <v>7.05</v>
      </c>
      <c r="F3534">
        <v>6.11</v>
      </c>
      <c r="G3534">
        <v>8.76</v>
      </c>
      <c r="H3534">
        <v>7.83</v>
      </c>
      <c r="I3534">
        <v>6.8</v>
      </c>
      <c r="J3534">
        <v>7.31</v>
      </c>
      <c r="K3534">
        <v>6.8</v>
      </c>
      <c r="L3534">
        <v>6.21</v>
      </c>
      <c r="M3534">
        <v>6.9660000000000002</v>
      </c>
      <c r="N3534">
        <v>7.8133330000000001</v>
      </c>
      <c r="O3534">
        <v>6.5716669999999997</v>
      </c>
    </row>
    <row r="3535" spans="3:15">
      <c r="C3535">
        <v>17660</v>
      </c>
      <c r="D3535">
        <v>7.72</v>
      </c>
      <c r="E3535">
        <v>7.87</v>
      </c>
      <c r="F3535">
        <v>7.05</v>
      </c>
      <c r="G3535">
        <v>8.48</v>
      </c>
      <c r="H3535">
        <v>8.76</v>
      </c>
      <c r="I3535">
        <v>7.83</v>
      </c>
      <c r="J3535">
        <v>7.3299989999999999</v>
      </c>
      <c r="K3535">
        <v>7.31</v>
      </c>
      <c r="L3535">
        <v>6.8</v>
      </c>
      <c r="M3535">
        <v>7.4473330000000004</v>
      </c>
      <c r="N3535">
        <v>8.5966670000000001</v>
      </c>
      <c r="O3535">
        <v>7.6426670000000003</v>
      </c>
    </row>
    <row r="3536" spans="3:15">
      <c r="C3536">
        <v>17665</v>
      </c>
      <c r="D3536">
        <v>8.27</v>
      </c>
      <c r="E3536">
        <v>7.72</v>
      </c>
      <c r="F3536">
        <v>7.87</v>
      </c>
      <c r="G3536">
        <v>9.48</v>
      </c>
      <c r="H3536">
        <v>8.48</v>
      </c>
      <c r="I3536">
        <v>8.76</v>
      </c>
      <c r="J3536">
        <v>8.4</v>
      </c>
      <c r="K3536">
        <v>7.3299989999999999</v>
      </c>
      <c r="L3536">
        <v>7.31</v>
      </c>
      <c r="M3536">
        <v>8.4563319999999997</v>
      </c>
      <c r="N3536">
        <v>9.4963329999999999</v>
      </c>
      <c r="O3536">
        <v>8.2640010000000004</v>
      </c>
    </row>
    <row r="3537" spans="3:15">
      <c r="C3537">
        <v>17670</v>
      </c>
      <c r="D3537">
        <v>6.73</v>
      </c>
      <c r="E3537">
        <v>8.27</v>
      </c>
      <c r="F3537">
        <v>7.72</v>
      </c>
      <c r="G3537">
        <v>8.93</v>
      </c>
      <c r="H3537">
        <v>9.48</v>
      </c>
      <c r="I3537">
        <v>8.48</v>
      </c>
      <c r="J3537">
        <v>7.55</v>
      </c>
      <c r="K3537">
        <v>8.4</v>
      </c>
      <c r="L3537">
        <v>7.3299989999999999</v>
      </c>
      <c r="M3537">
        <v>9.0383340000000008</v>
      </c>
      <c r="N3537">
        <v>10.131667</v>
      </c>
      <c r="O3537">
        <v>8.5426669999999998</v>
      </c>
    </row>
    <row r="3538" spans="3:15">
      <c r="C3538">
        <v>17675</v>
      </c>
      <c r="D3538">
        <v>7.95</v>
      </c>
      <c r="E3538">
        <v>6.73</v>
      </c>
      <c r="F3538">
        <v>8.27</v>
      </c>
      <c r="G3538">
        <v>8.33</v>
      </c>
      <c r="H3538">
        <v>8.93</v>
      </c>
      <c r="I3538">
        <v>9.48</v>
      </c>
      <c r="J3538">
        <v>7.27</v>
      </c>
      <c r="K3538">
        <v>7.55</v>
      </c>
      <c r="L3538">
        <v>8.4</v>
      </c>
      <c r="M3538">
        <v>9.6866660000000007</v>
      </c>
      <c r="N3538">
        <v>10.638999</v>
      </c>
      <c r="O3538">
        <v>8.8869989999999994</v>
      </c>
    </row>
    <row r="3539" spans="3:15">
      <c r="C3539">
        <v>17680</v>
      </c>
      <c r="D3539">
        <v>9.82</v>
      </c>
      <c r="E3539">
        <v>7.95</v>
      </c>
      <c r="F3539">
        <v>6.73</v>
      </c>
      <c r="G3539">
        <v>11.29</v>
      </c>
      <c r="H3539">
        <v>8.33</v>
      </c>
      <c r="I3539">
        <v>8.93</v>
      </c>
      <c r="J3539">
        <v>10.08</v>
      </c>
      <c r="K3539">
        <v>7.27</v>
      </c>
      <c r="L3539">
        <v>7.55</v>
      </c>
      <c r="M3539">
        <v>10.263667</v>
      </c>
      <c r="N3539">
        <v>11.164334</v>
      </c>
      <c r="O3539">
        <v>9.1656669999999991</v>
      </c>
    </row>
    <row r="3540" spans="3:15">
      <c r="C3540">
        <v>17685</v>
      </c>
      <c r="D3540">
        <v>9.25</v>
      </c>
      <c r="E3540">
        <v>9.82</v>
      </c>
      <c r="F3540">
        <v>7.95</v>
      </c>
      <c r="G3540">
        <v>10.09</v>
      </c>
      <c r="H3540">
        <v>11.29</v>
      </c>
      <c r="I3540">
        <v>8.33</v>
      </c>
      <c r="J3540">
        <v>9.4</v>
      </c>
      <c r="K3540">
        <v>10.08</v>
      </c>
      <c r="L3540">
        <v>7.27</v>
      </c>
      <c r="M3540">
        <v>9.9073309999999992</v>
      </c>
      <c r="N3540">
        <v>10.893000000000001</v>
      </c>
      <c r="O3540">
        <v>9.2316680000000009</v>
      </c>
    </row>
    <row r="3541" spans="3:15">
      <c r="C3541">
        <v>17690</v>
      </c>
      <c r="D3541">
        <v>10.26</v>
      </c>
      <c r="E3541">
        <v>9.25</v>
      </c>
      <c r="F3541">
        <v>9.82</v>
      </c>
      <c r="G3541">
        <v>10.320001</v>
      </c>
      <c r="H3541">
        <v>10.09</v>
      </c>
      <c r="I3541">
        <v>11.29</v>
      </c>
      <c r="J3541">
        <v>8.09</v>
      </c>
      <c r="K3541">
        <v>9.4</v>
      </c>
      <c r="L3541">
        <v>10.08</v>
      </c>
      <c r="M3541">
        <v>9.7739999999999991</v>
      </c>
      <c r="N3541">
        <v>10.860999</v>
      </c>
      <c r="O3541">
        <v>8.5586660000000006</v>
      </c>
    </row>
    <row r="3542" spans="3:15">
      <c r="C3542">
        <v>17695</v>
      </c>
      <c r="D3542">
        <v>7.39</v>
      </c>
      <c r="E3542">
        <v>10.26</v>
      </c>
      <c r="F3542">
        <v>9.25</v>
      </c>
      <c r="G3542">
        <v>9.43</v>
      </c>
      <c r="H3542">
        <v>10.320001</v>
      </c>
      <c r="I3542">
        <v>10.09</v>
      </c>
      <c r="J3542">
        <v>8.73</v>
      </c>
      <c r="K3542">
        <v>8.09</v>
      </c>
      <c r="L3542">
        <v>9.4</v>
      </c>
      <c r="M3542">
        <v>9.4949999999999992</v>
      </c>
      <c r="N3542">
        <v>10.329331</v>
      </c>
      <c r="O3542">
        <v>8.1669979999999995</v>
      </c>
    </row>
    <row r="3543" spans="3:15">
      <c r="C3543">
        <v>17700</v>
      </c>
      <c r="D3543">
        <v>8.67</v>
      </c>
      <c r="E3543">
        <v>7.39</v>
      </c>
      <c r="F3543">
        <v>10.26</v>
      </c>
      <c r="G3543">
        <v>9.36</v>
      </c>
      <c r="H3543">
        <v>9.43</v>
      </c>
      <c r="I3543">
        <v>10.320001</v>
      </c>
      <c r="J3543">
        <v>8.7200000000000006</v>
      </c>
      <c r="K3543">
        <v>8.73</v>
      </c>
      <c r="L3543">
        <v>8.09</v>
      </c>
      <c r="M3543">
        <v>9.1556660000000001</v>
      </c>
      <c r="N3543">
        <v>9.9819999999999993</v>
      </c>
      <c r="O3543">
        <v>8.1786670000000008</v>
      </c>
    </row>
    <row r="3544" spans="3:15">
      <c r="C3544">
        <v>17705</v>
      </c>
      <c r="D3544">
        <v>7.04</v>
      </c>
      <c r="E3544">
        <v>8.67</v>
      </c>
      <c r="F3544">
        <v>7.39</v>
      </c>
      <c r="G3544">
        <v>8.58</v>
      </c>
      <c r="H3544">
        <v>9.36</v>
      </c>
      <c r="I3544">
        <v>9.43</v>
      </c>
      <c r="J3544">
        <v>6.89</v>
      </c>
      <c r="K3544">
        <v>8.7200000000000006</v>
      </c>
      <c r="L3544">
        <v>8.73</v>
      </c>
      <c r="M3544">
        <v>8.7479999999999993</v>
      </c>
      <c r="N3544">
        <v>10.059668</v>
      </c>
      <c r="O3544">
        <v>7.4196669999999996</v>
      </c>
    </row>
    <row r="3545" spans="3:15">
      <c r="C3545">
        <v>17710</v>
      </c>
      <c r="D3545">
        <v>6.7100010000000001</v>
      </c>
      <c r="E3545">
        <v>7.04</v>
      </c>
      <c r="F3545">
        <v>8.67</v>
      </c>
      <c r="G3545">
        <v>7.4</v>
      </c>
      <c r="H3545">
        <v>8.58</v>
      </c>
      <c r="I3545">
        <v>9.36</v>
      </c>
      <c r="J3545">
        <v>6.15</v>
      </c>
      <c r="K3545">
        <v>6.89</v>
      </c>
      <c r="L3545">
        <v>8.7200000000000006</v>
      </c>
      <c r="M3545">
        <v>9.2046670000000006</v>
      </c>
      <c r="N3545">
        <v>10.083334000000001</v>
      </c>
      <c r="O3545">
        <v>8.044333</v>
      </c>
    </row>
    <row r="3546" spans="3:15">
      <c r="C3546">
        <v>17715</v>
      </c>
      <c r="D3546">
        <v>8.6999999999999993</v>
      </c>
      <c r="E3546">
        <v>6.7100010000000001</v>
      </c>
      <c r="F3546">
        <v>7.04</v>
      </c>
      <c r="G3546">
        <v>9.33</v>
      </c>
      <c r="H3546">
        <v>7.4</v>
      </c>
      <c r="I3546">
        <v>8.58</v>
      </c>
      <c r="J3546">
        <v>7.67</v>
      </c>
      <c r="K3546">
        <v>6.15</v>
      </c>
      <c r="L3546">
        <v>6.89</v>
      </c>
      <c r="M3546">
        <v>9.9039999999999999</v>
      </c>
      <c r="N3546">
        <v>10.705667999999999</v>
      </c>
      <c r="O3546">
        <v>8.3653340000000007</v>
      </c>
    </row>
    <row r="3547" spans="3:15">
      <c r="C3547">
        <v>17720</v>
      </c>
      <c r="D3547">
        <v>7.77</v>
      </c>
      <c r="E3547">
        <v>8.6999999999999993</v>
      </c>
      <c r="F3547">
        <v>6.7100010000000001</v>
      </c>
      <c r="G3547">
        <v>8.4700000000000006</v>
      </c>
      <c r="H3547">
        <v>9.33</v>
      </c>
      <c r="I3547">
        <v>7.4</v>
      </c>
      <c r="J3547">
        <v>6.7100010000000001</v>
      </c>
      <c r="K3547">
        <v>7.67</v>
      </c>
      <c r="L3547">
        <v>6.15</v>
      </c>
      <c r="M3547">
        <v>10.148667</v>
      </c>
      <c r="N3547">
        <v>10.680001000000001</v>
      </c>
      <c r="O3547">
        <v>8.1419999999999995</v>
      </c>
    </row>
    <row r="3548" spans="3:15">
      <c r="C3548">
        <v>17725</v>
      </c>
      <c r="D3548">
        <v>8.0300010000000004</v>
      </c>
      <c r="E3548">
        <v>7.77</v>
      </c>
      <c r="F3548">
        <v>8.6999999999999993</v>
      </c>
      <c r="G3548">
        <v>8.8200009999999995</v>
      </c>
      <c r="H3548">
        <v>8.4700000000000006</v>
      </c>
      <c r="I3548">
        <v>9.33</v>
      </c>
      <c r="J3548">
        <v>7.27</v>
      </c>
      <c r="K3548">
        <v>6.7100010000000001</v>
      </c>
      <c r="L3548">
        <v>7.67</v>
      </c>
      <c r="M3548">
        <v>10.785667999999999</v>
      </c>
      <c r="N3548">
        <v>11.069334</v>
      </c>
      <c r="O3548">
        <v>8.8243340000000003</v>
      </c>
    </row>
    <row r="3549" spans="3:15">
      <c r="C3549">
        <v>17730</v>
      </c>
      <c r="D3549">
        <v>8.5</v>
      </c>
      <c r="E3549">
        <v>8.0300010000000004</v>
      </c>
      <c r="F3549">
        <v>7.77</v>
      </c>
      <c r="G3549">
        <v>9.2100000000000009</v>
      </c>
      <c r="H3549">
        <v>8.8200009999999995</v>
      </c>
      <c r="I3549">
        <v>8.4700000000000006</v>
      </c>
      <c r="J3549">
        <v>7.4</v>
      </c>
      <c r="K3549">
        <v>7.27</v>
      </c>
      <c r="L3549">
        <v>6.7100010000000001</v>
      </c>
      <c r="M3549">
        <v>10.745331999999999</v>
      </c>
      <c r="N3549">
        <v>11.152331999999999</v>
      </c>
      <c r="O3549">
        <v>8.6920000000000002</v>
      </c>
    </row>
    <row r="3550" spans="3:15">
      <c r="C3550">
        <v>17735</v>
      </c>
      <c r="D3550">
        <v>9.8000000000000007</v>
      </c>
      <c r="E3550">
        <v>8.5</v>
      </c>
      <c r="F3550">
        <v>8.0300010000000004</v>
      </c>
      <c r="G3550">
        <v>10.039999999999999</v>
      </c>
      <c r="H3550">
        <v>9.2100000000000009</v>
      </c>
      <c r="I3550">
        <v>8.8200009999999995</v>
      </c>
      <c r="J3550">
        <v>7.99</v>
      </c>
      <c r="K3550">
        <v>7.4</v>
      </c>
      <c r="L3550">
        <v>7.27</v>
      </c>
      <c r="M3550">
        <v>10.582000000000001</v>
      </c>
      <c r="N3550">
        <v>11.561999999999999</v>
      </c>
      <c r="O3550">
        <v>9.2313340000000004</v>
      </c>
    </row>
    <row r="3551" spans="3:15">
      <c r="C3551">
        <v>17740</v>
      </c>
      <c r="D3551">
        <v>9.83</v>
      </c>
      <c r="E3551">
        <v>9.8000000000000007</v>
      </c>
      <c r="F3551">
        <v>8.5</v>
      </c>
      <c r="G3551">
        <v>10.71</v>
      </c>
      <c r="H3551">
        <v>10.039999999999999</v>
      </c>
      <c r="I3551">
        <v>9.2100000000000009</v>
      </c>
      <c r="J3551">
        <v>8.17</v>
      </c>
      <c r="K3551">
        <v>7.99</v>
      </c>
      <c r="L3551">
        <v>7.4</v>
      </c>
      <c r="M3551">
        <v>10.641667</v>
      </c>
      <c r="N3551">
        <v>12.143999000000001</v>
      </c>
      <c r="O3551">
        <v>9.4476659999999999</v>
      </c>
    </row>
    <row r="3552" spans="3:15">
      <c r="C3552">
        <v>17745</v>
      </c>
      <c r="D3552">
        <v>12.790001</v>
      </c>
      <c r="E3552">
        <v>9.83</v>
      </c>
      <c r="F3552">
        <v>9.8000000000000007</v>
      </c>
      <c r="G3552">
        <v>11.82</v>
      </c>
      <c r="H3552">
        <v>10.71</v>
      </c>
      <c r="I3552">
        <v>10.039999999999999</v>
      </c>
      <c r="J3552">
        <v>9.19</v>
      </c>
      <c r="K3552">
        <v>8.17</v>
      </c>
      <c r="L3552">
        <v>7.99</v>
      </c>
      <c r="M3552">
        <v>11.219666</v>
      </c>
      <c r="N3552">
        <v>12.249665999999999</v>
      </c>
      <c r="O3552">
        <v>9.4936679999999996</v>
      </c>
    </row>
    <row r="3553" spans="3:15">
      <c r="C3553">
        <v>17750</v>
      </c>
      <c r="D3553">
        <v>10.93</v>
      </c>
      <c r="E3553">
        <v>12.790001</v>
      </c>
      <c r="F3553">
        <v>9.83</v>
      </c>
      <c r="G3553">
        <v>11.16</v>
      </c>
      <c r="H3553">
        <v>11.82</v>
      </c>
      <c r="I3553">
        <v>10.71</v>
      </c>
      <c r="J3553">
        <v>9.7200000000000006</v>
      </c>
      <c r="K3553">
        <v>9.19</v>
      </c>
      <c r="L3553">
        <v>8.17</v>
      </c>
      <c r="M3553">
        <v>11.078334</v>
      </c>
      <c r="N3553">
        <v>12.474000999999999</v>
      </c>
      <c r="O3553">
        <v>9.6476659999999992</v>
      </c>
    </row>
    <row r="3554" spans="3:15">
      <c r="C3554">
        <v>17755</v>
      </c>
      <c r="D3554">
        <v>10.37</v>
      </c>
      <c r="E3554">
        <v>10.93</v>
      </c>
      <c r="F3554">
        <v>12.790001</v>
      </c>
      <c r="G3554">
        <v>10.09</v>
      </c>
      <c r="H3554">
        <v>11.16</v>
      </c>
      <c r="I3554">
        <v>11.82</v>
      </c>
      <c r="J3554">
        <v>7.72</v>
      </c>
      <c r="K3554">
        <v>9.7200000000000006</v>
      </c>
      <c r="L3554">
        <v>9.19</v>
      </c>
      <c r="M3554">
        <v>11.116667</v>
      </c>
      <c r="N3554">
        <v>11.915001999999999</v>
      </c>
      <c r="O3554">
        <v>9.2670010000000005</v>
      </c>
    </row>
    <row r="3555" spans="3:15">
      <c r="C3555">
        <v>17760</v>
      </c>
      <c r="D3555">
        <v>10.849999</v>
      </c>
      <c r="E3555">
        <v>10.37</v>
      </c>
      <c r="F3555">
        <v>10.93</v>
      </c>
      <c r="G3555">
        <v>12.19</v>
      </c>
      <c r="H3555">
        <v>10.09</v>
      </c>
      <c r="I3555">
        <v>11.16</v>
      </c>
      <c r="J3555">
        <v>8.67</v>
      </c>
      <c r="K3555">
        <v>7.72</v>
      </c>
      <c r="L3555">
        <v>9.7200000000000006</v>
      </c>
      <c r="M3555">
        <v>11.64</v>
      </c>
      <c r="N3555">
        <v>12.505665</v>
      </c>
      <c r="O3555">
        <v>9.2590009999999996</v>
      </c>
    </row>
    <row r="3556" spans="3:15">
      <c r="C3556">
        <v>17765</v>
      </c>
      <c r="D3556">
        <v>10.82</v>
      </c>
      <c r="E3556">
        <v>10.849999</v>
      </c>
      <c r="F3556">
        <v>10.37</v>
      </c>
      <c r="G3556">
        <v>13.11</v>
      </c>
      <c r="H3556">
        <v>12.19</v>
      </c>
      <c r="I3556">
        <v>10.09</v>
      </c>
      <c r="J3556">
        <v>9.2899999999999991</v>
      </c>
      <c r="K3556">
        <v>8.67</v>
      </c>
      <c r="L3556">
        <v>7.72</v>
      </c>
      <c r="M3556">
        <v>11.046665000000001</v>
      </c>
      <c r="N3556">
        <v>11.926999</v>
      </c>
      <c r="O3556">
        <v>9.4119989999999998</v>
      </c>
    </row>
    <row r="3557" spans="3:15">
      <c r="C3557">
        <v>17770</v>
      </c>
      <c r="D3557">
        <v>11.59</v>
      </c>
      <c r="E3557">
        <v>10.82</v>
      </c>
      <c r="F3557">
        <v>10.849999</v>
      </c>
      <c r="G3557">
        <v>11.389999</v>
      </c>
      <c r="H3557">
        <v>13.11</v>
      </c>
      <c r="I3557">
        <v>12.19</v>
      </c>
      <c r="J3557">
        <v>8.76</v>
      </c>
      <c r="K3557">
        <v>9.2899999999999991</v>
      </c>
      <c r="L3557">
        <v>8.67</v>
      </c>
      <c r="M3557">
        <v>11.840667</v>
      </c>
      <c r="N3557">
        <v>12.286334</v>
      </c>
      <c r="O3557">
        <v>9.4190009999999997</v>
      </c>
    </row>
    <row r="3558" spans="3:15">
      <c r="C3558">
        <v>17775</v>
      </c>
      <c r="D3558">
        <v>11.280001</v>
      </c>
      <c r="E3558">
        <v>11.59</v>
      </c>
      <c r="F3558">
        <v>10.82</v>
      </c>
      <c r="G3558">
        <v>13.079999000000001</v>
      </c>
      <c r="H3558">
        <v>11.389999</v>
      </c>
      <c r="I3558">
        <v>13.11</v>
      </c>
      <c r="J3558">
        <v>9.2200000000000006</v>
      </c>
      <c r="K3558">
        <v>8.76</v>
      </c>
      <c r="L3558">
        <v>9.2899999999999991</v>
      </c>
      <c r="M3558">
        <v>11.304667</v>
      </c>
      <c r="N3558">
        <v>12.458665999999999</v>
      </c>
      <c r="O3558">
        <v>9.5153339999999993</v>
      </c>
    </row>
    <row r="3559" spans="3:15">
      <c r="C3559">
        <v>17780</v>
      </c>
      <c r="D3559">
        <v>11.190001000000001</v>
      </c>
      <c r="E3559">
        <v>11.280001</v>
      </c>
      <c r="F3559">
        <v>11.59</v>
      </c>
      <c r="G3559">
        <v>14.440001000000001</v>
      </c>
      <c r="H3559">
        <v>13.079999000000001</v>
      </c>
      <c r="I3559">
        <v>11.389999</v>
      </c>
      <c r="J3559">
        <v>10.86</v>
      </c>
      <c r="K3559">
        <v>9.2200000000000006</v>
      </c>
      <c r="L3559">
        <v>8.76</v>
      </c>
      <c r="M3559">
        <v>11.620666</v>
      </c>
      <c r="N3559">
        <v>12.689333</v>
      </c>
      <c r="O3559">
        <v>9.9506669999999993</v>
      </c>
    </row>
    <row r="3560" spans="3:15">
      <c r="C3560">
        <v>17785</v>
      </c>
      <c r="D3560">
        <v>11.67</v>
      </c>
      <c r="E3560">
        <v>11.190001000000001</v>
      </c>
      <c r="F3560">
        <v>11.280001</v>
      </c>
      <c r="G3560">
        <v>12.41</v>
      </c>
      <c r="H3560">
        <v>14.440001000000001</v>
      </c>
      <c r="I3560">
        <v>13.079999000000001</v>
      </c>
      <c r="J3560">
        <v>9</v>
      </c>
      <c r="K3560">
        <v>10.86</v>
      </c>
      <c r="L3560">
        <v>9.2200000000000006</v>
      </c>
      <c r="M3560">
        <v>12.153002000000001</v>
      </c>
      <c r="N3560">
        <v>12.823001</v>
      </c>
      <c r="O3560">
        <v>9.4943329999999992</v>
      </c>
    </row>
    <row r="3561" spans="3:15">
      <c r="C3561">
        <v>17790</v>
      </c>
      <c r="D3561">
        <v>10.98</v>
      </c>
      <c r="E3561">
        <v>11.67</v>
      </c>
      <c r="F3561">
        <v>11.190001000000001</v>
      </c>
      <c r="G3561">
        <v>10.719999</v>
      </c>
      <c r="H3561">
        <v>12.41</v>
      </c>
      <c r="I3561">
        <v>14.440001000000001</v>
      </c>
      <c r="J3561">
        <v>7.96</v>
      </c>
      <c r="K3561">
        <v>9</v>
      </c>
      <c r="L3561">
        <v>10.86</v>
      </c>
      <c r="M3561">
        <v>11.588666</v>
      </c>
      <c r="N3561">
        <v>12.618335999999999</v>
      </c>
      <c r="O3561">
        <v>9.4873329999999996</v>
      </c>
    </row>
    <row r="3562" spans="3:15">
      <c r="C3562">
        <v>17795</v>
      </c>
      <c r="D3562">
        <v>11.95</v>
      </c>
      <c r="E3562">
        <v>10.98</v>
      </c>
      <c r="F3562">
        <v>11.67</v>
      </c>
      <c r="G3562">
        <v>12.07</v>
      </c>
      <c r="H3562">
        <v>10.719999</v>
      </c>
      <c r="I3562">
        <v>12.41</v>
      </c>
      <c r="J3562">
        <v>8.57</v>
      </c>
      <c r="K3562">
        <v>7.96</v>
      </c>
      <c r="L3562">
        <v>9</v>
      </c>
      <c r="M3562">
        <v>11.807002000000001</v>
      </c>
      <c r="N3562">
        <v>12.752999000000001</v>
      </c>
      <c r="O3562">
        <v>9.1449999999999996</v>
      </c>
    </row>
    <row r="3563" spans="3:15">
      <c r="C3563">
        <v>17800</v>
      </c>
      <c r="D3563">
        <v>10.76</v>
      </c>
      <c r="E3563">
        <v>11.95</v>
      </c>
      <c r="F3563">
        <v>10.98</v>
      </c>
      <c r="G3563">
        <v>10.639999</v>
      </c>
      <c r="H3563">
        <v>12.07</v>
      </c>
      <c r="I3563">
        <v>10.719999</v>
      </c>
      <c r="J3563">
        <v>8.3800000000000008</v>
      </c>
      <c r="K3563">
        <v>8.57</v>
      </c>
      <c r="L3563">
        <v>7.96</v>
      </c>
      <c r="M3563">
        <v>11.286001000000001</v>
      </c>
      <c r="N3563">
        <v>12.569333</v>
      </c>
      <c r="O3563">
        <v>10.046999</v>
      </c>
    </row>
    <row r="3564" spans="3:15">
      <c r="C3564">
        <v>17805</v>
      </c>
      <c r="D3564">
        <v>9.8699999999999992</v>
      </c>
      <c r="E3564">
        <v>10.76</v>
      </c>
      <c r="F3564">
        <v>11.95</v>
      </c>
      <c r="G3564">
        <v>10.96</v>
      </c>
      <c r="H3564">
        <v>10.639999</v>
      </c>
      <c r="I3564">
        <v>12.07</v>
      </c>
      <c r="J3564">
        <v>10.24</v>
      </c>
      <c r="K3564">
        <v>8.3800000000000008</v>
      </c>
      <c r="L3564">
        <v>8.57</v>
      </c>
      <c r="M3564">
        <v>11.640333999999999</v>
      </c>
      <c r="N3564">
        <v>12.650334000000001</v>
      </c>
      <c r="O3564">
        <v>9.4460010000000008</v>
      </c>
    </row>
    <row r="3565" spans="3:15">
      <c r="C3565">
        <v>17810</v>
      </c>
      <c r="D3565">
        <v>13.12</v>
      </c>
      <c r="E3565">
        <v>9.8699999999999992</v>
      </c>
      <c r="F3565">
        <v>10.76</v>
      </c>
      <c r="G3565">
        <v>13</v>
      </c>
      <c r="H3565">
        <v>10.96</v>
      </c>
      <c r="I3565">
        <v>10.639999</v>
      </c>
      <c r="J3565">
        <v>8.93</v>
      </c>
      <c r="K3565">
        <v>10.24</v>
      </c>
      <c r="L3565">
        <v>8.3800000000000008</v>
      </c>
      <c r="M3565">
        <v>11.250667</v>
      </c>
      <c r="N3565">
        <v>11.981000999999999</v>
      </c>
      <c r="O3565">
        <v>9.4360009999999992</v>
      </c>
    </row>
    <row r="3566" spans="3:15">
      <c r="C3566">
        <v>17815</v>
      </c>
      <c r="D3566">
        <v>10.17</v>
      </c>
      <c r="E3566">
        <v>13.12</v>
      </c>
      <c r="F3566">
        <v>9.8699999999999992</v>
      </c>
      <c r="G3566">
        <v>10.31</v>
      </c>
      <c r="H3566">
        <v>13</v>
      </c>
      <c r="I3566">
        <v>10.96</v>
      </c>
      <c r="J3566">
        <v>8.32</v>
      </c>
      <c r="K3566">
        <v>8.93</v>
      </c>
      <c r="L3566">
        <v>10.24</v>
      </c>
      <c r="M3566">
        <v>10.539001000000001</v>
      </c>
      <c r="N3566">
        <v>11.500334000000001</v>
      </c>
      <c r="O3566">
        <v>9.1653330000000004</v>
      </c>
    </row>
    <row r="3567" spans="3:15">
      <c r="C3567">
        <v>17820</v>
      </c>
      <c r="D3567">
        <v>9.6600009999999994</v>
      </c>
      <c r="E3567">
        <v>10.17</v>
      </c>
      <c r="F3567">
        <v>13.12</v>
      </c>
      <c r="G3567">
        <v>9.6300000000000008</v>
      </c>
      <c r="H3567">
        <v>10.31</v>
      </c>
      <c r="I3567">
        <v>13</v>
      </c>
      <c r="J3567">
        <v>7.62</v>
      </c>
      <c r="K3567">
        <v>8.32</v>
      </c>
      <c r="L3567">
        <v>8.93</v>
      </c>
      <c r="M3567">
        <v>10.151334</v>
      </c>
      <c r="N3567">
        <v>10.871</v>
      </c>
      <c r="O3567">
        <v>8.6289999999999996</v>
      </c>
    </row>
    <row r="3568" spans="3:15">
      <c r="C3568">
        <v>17825</v>
      </c>
      <c r="D3568">
        <v>11.16</v>
      </c>
      <c r="E3568">
        <v>9.6600009999999994</v>
      </c>
      <c r="F3568">
        <v>10.17</v>
      </c>
      <c r="G3568">
        <v>12.27</v>
      </c>
      <c r="H3568">
        <v>9.6300000000000008</v>
      </c>
      <c r="I3568">
        <v>10.31</v>
      </c>
      <c r="J3568">
        <v>9.07</v>
      </c>
      <c r="K3568">
        <v>7.62</v>
      </c>
      <c r="L3568">
        <v>8.32</v>
      </c>
      <c r="M3568">
        <v>9.4086669999999994</v>
      </c>
      <c r="N3568">
        <v>10.579000000000001</v>
      </c>
      <c r="O3568">
        <v>7.9959990000000003</v>
      </c>
    </row>
    <row r="3569" spans="3:15">
      <c r="C3569">
        <v>17830</v>
      </c>
      <c r="D3569">
        <v>10.54</v>
      </c>
      <c r="E3569">
        <v>11.16</v>
      </c>
      <c r="F3569">
        <v>9.6600009999999994</v>
      </c>
      <c r="G3569">
        <v>11.72</v>
      </c>
      <c r="H3569">
        <v>12.27</v>
      </c>
      <c r="I3569">
        <v>9.6300000000000008</v>
      </c>
      <c r="J3569">
        <v>10.029999999999999</v>
      </c>
      <c r="K3569">
        <v>9.07</v>
      </c>
      <c r="L3569">
        <v>7.62</v>
      </c>
      <c r="M3569">
        <v>9.7013339999999992</v>
      </c>
      <c r="N3569">
        <v>10.632001000000001</v>
      </c>
      <c r="O3569">
        <v>8.0143339999999998</v>
      </c>
    </row>
    <row r="3570" spans="3:15">
      <c r="C3570">
        <v>17835</v>
      </c>
      <c r="D3570">
        <v>10.37</v>
      </c>
      <c r="E3570">
        <v>10.54</v>
      </c>
      <c r="F3570">
        <v>11.16</v>
      </c>
      <c r="G3570">
        <v>11.13</v>
      </c>
      <c r="H3570">
        <v>11.72</v>
      </c>
      <c r="I3570">
        <v>12.27</v>
      </c>
      <c r="J3570">
        <v>10.11</v>
      </c>
      <c r="K3570">
        <v>10.029999999999999</v>
      </c>
      <c r="L3570">
        <v>9.07</v>
      </c>
      <c r="M3570">
        <v>9.2560009999999995</v>
      </c>
      <c r="N3570">
        <v>9.6710010000000004</v>
      </c>
      <c r="O3570">
        <v>7.6319999999999997</v>
      </c>
    </row>
    <row r="3571" spans="3:15">
      <c r="C3571">
        <v>17840</v>
      </c>
      <c r="D3571">
        <v>9.1199999999999992</v>
      </c>
      <c r="E3571">
        <v>10.37</v>
      </c>
      <c r="F3571">
        <v>10.54</v>
      </c>
      <c r="G3571">
        <v>11.74</v>
      </c>
      <c r="H3571">
        <v>11.13</v>
      </c>
      <c r="I3571">
        <v>11.72</v>
      </c>
      <c r="J3571">
        <v>7.43</v>
      </c>
      <c r="K3571">
        <v>10.11</v>
      </c>
      <c r="L3571">
        <v>10.029999999999999</v>
      </c>
      <c r="M3571">
        <v>9.3719999999999999</v>
      </c>
      <c r="N3571">
        <v>10.035666000000001</v>
      </c>
      <c r="O3571">
        <v>7.6906670000000004</v>
      </c>
    </row>
    <row r="3572" spans="3:15">
      <c r="C3572">
        <v>17845</v>
      </c>
      <c r="D3572">
        <v>10.49</v>
      </c>
      <c r="E3572">
        <v>9.1199999999999992</v>
      </c>
      <c r="F3572">
        <v>10.37</v>
      </c>
      <c r="G3572">
        <v>10.029999999999999</v>
      </c>
      <c r="H3572">
        <v>11.74</v>
      </c>
      <c r="I3572">
        <v>11.13</v>
      </c>
      <c r="J3572">
        <v>7.69</v>
      </c>
      <c r="K3572">
        <v>7.43</v>
      </c>
      <c r="L3572">
        <v>10.11</v>
      </c>
      <c r="M3572">
        <v>9.5559999999999992</v>
      </c>
      <c r="N3572">
        <v>10.071667</v>
      </c>
      <c r="O3572">
        <v>7.7370000000000001</v>
      </c>
    </row>
    <row r="3573" spans="3:15">
      <c r="C3573">
        <v>17850</v>
      </c>
      <c r="D3573">
        <v>11.8</v>
      </c>
      <c r="E3573">
        <v>10.49</v>
      </c>
      <c r="F3573">
        <v>9.1199999999999992</v>
      </c>
      <c r="G3573">
        <v>11.77</v>
      </c>
      <c r="H3573">
        <v>10.029999999999999</v>
      </c>
      <c r="I3573">
        <v>11.74</v>
      </c>
      <c r="J3573">
        <v>8.64</v>
      </c>
      <c r="K3573">
        <v>7.69</v>
      </c>
      <c r="L3573">
        <v>7.43</v>
      </c>
      <c r="M3573">
        <v>9.0749999999999993</v>
      </c>
      <c r="N3573">
        <v>9.9053339999999999</v>
      </c>
      <c r="O3573">
        <v>7.7966660000000001</v>
      </c>
    </row>
    <row r="3574" spans="3:15">
      <c r="C3574">
        <v>17855</v>
      </c>
      <c r="D3574">
        <v>11.48</v>
      </c>
      <c r="E3574">
        <v>11.8</v>
      </c>
      <c r="F3574">
        <v>10.49</v>
      </c>
      <c r="G3574">
        <v>12.27</v>
      </c>
      <c r="H3574">
        <v>11.77</v>
      </c>
      <c r="I3574">
        <v>10.029999999999999</v>
      </c>
      <c r="J3574">
        <v>8.1200010000000002</v>
      </c>
      <c r="K3574">
        <v>8.64</v>
      </c>
      <c r="L3574">
        <v>7.69</v>
      </c>
      <c r="M3574">
        <v>9.3429990000000007</v>
      </c>
      <c r="N3574">
        <v>10.27</v>
      </c>
      <c r="O3574">
        <v>8.0446659999999994</v>
      </c>
    </row>
    <row r="3575" spans="3:15">
      <c r="C3575">
        <v>17860</v>
      </c>
      <c r="D3575">
        <v>10.48</v>
      </c>
      <c r="E3575">
        <v>11.48</v>
      </c>
      <c r="F3575">
        <v>11.8</v>
      </c>
      <c r="G3575">
        <v>10.53</v>
      </c>
      <c r="H3575">
        <v>12.27</v>
      </c>
      <c r="I3575">
        <v>11.77</v>
      </c>
      <c r="J3575">
        <v>7.74</v>
      </c>
      <c r="K3575">
        <v>8.1200010000000002</v>
      </c>
      <c r="L3575">
        <v>8.64</v>
      </c>
      <c r="M3575">
        <v>9.924334</v>
      </c>
      <c r="N3575">
        <v>10.507667</v>
      </c>
      <c r="O3575">
        <v>8.3386669999999992</v>
      </c>
    </row>
    <row r="3576" spans="3:15">
      <c r="C3576">
        <v>17865</v>
      </c>
      <c r="D3576">
        <v>6</v>
      </c>
      <c r="E3576">
        <v>10.48</v>
      </c>
      <c r="F3576">
        <v>11.48</v>
      </c>
      <c r="G3576">
        <v>11.4</v>
      </c>
      <c r="H3576">
        <v>10.53</v>
      </c>
      <c r="I3576">
        <v>12.27</v>
      </c>
      <c r="J3576">
        <v>7.63</v>
      </c>
      <c r="K3576">
        <v>7.74</v>
      </c>
      <c r="L3576">
        <v>8.1200010000000002</v>
      </c>
      <c r="M3576">
        <v>9.8283339999999999</v>
      </c>
      <c r="N3576">
        <v>11.186335</v>
      </c>
      <c r="O3576">
        <v>8.5086659999999998</v>
      </c>
    </row>
    <row r="3577" spans="3:15">
      <c r="C3577">
        <v>17870</v>
      </c>
      <c r="D3577">
        <v>7.16</v>
      </c>
      <c r="E3577">
        <v>6</v>
      </c>
      <c r="F3577">
        <v>10.48</v>
      </c>
      <c r="G3577">
        <v>9.6100010000000005</v>
      </c>
      <c r="H3577">
        <v>11.4</v>
      </c>
      <c r="I3577">
        <v>10.53</v>
      </c>
      <c r="J3577">
        <v>7.55</v>
      </c>
      <c r="K3577">
        <v>7.63</v>
      </c>
      <c r="L3577">
        <v>7.74</v>
      </c>
      <c r="M3577">
        <v>9.6566659999999995</v>
      </c>
      <c r="N3577">
        <v>10.802999</v>
      </c>
      <c r="O3577">
        <v>8.7250010000000007</v>
      </c>
    </row>
    <row r="3578" spans="3:15">
      <c r="C3578">
        <v>17875</v>
      </c>
      <c r="D3578">
        <v>9.86</v>
      </c>
      <c r="E3578">
        <v>7.16</v>
      </c>
      <c r="F3578">
        <v>6</v>
      </c>
      <c r="G3578">
        <v>10.039999999999999</v>
      </c>
      <c r="H3578">
        <v>9.6100010000000005</v>
      </c>
      <c r="I3578">
        <v>11.4</v>
      </c>
      <c r="J3578">
        <v>7.81</v>
      </c>
      <c r="K3578">
        <v>7.55</v>
      </c>
      <c r="L3578">
        <v>7.63</v>
      </c>
      <c r="M3578">
        <v>9.1323340000000002</v>
      </c>
      <c r="N3578">
        <v>10.240665999999999</v>
      </c>
      <c r="O3578">
        <v>7.7923330000000002</v>
      </c>
    </row>
    <row r="3579" spans="3:15">
      <c r="C3579">
        <v>17880</v>
      </c>
      <c r="D3579">
        <v>7.77</v>
      </c>
      <c r="E3579">
        <v>9.86</v>
      </c>
      <c r="F3579">
        <v>7.16</v>
      </c>
      <c r="G3579">
        <v>8.7100000000000009</v>
      </c>
      <c r="H3579">
        <v>10.039999999999999</v>
      </c>
      <c r="I3579">
        <v>9.6100010000000005</v>
      </c>
      <c r="J3579">
        <v>7.4</v>
      </c>
      <c r="K3579">
        <v>7.81</v>
      </c>
      <c r="L3579">
        <v>7.55</v>
      </c>
      <c r="M3579">
        <v>8.2533320000000003</v>
      </c>
      <c r="N3579">
        <v>9.4843329999999995</v>
      </c>
      <c r="O3579">
        <v>7.6383340000000004</v>
      </c>
    </row>
    <row r="3580" spans="3:15">
      <c r="C3580">
        <v>17885</v>
      </c>
      <c r="D3580">
        <v>6.16</v>
      </c>
      <c r="E3580">
        <v>7.77</v>
      </c>
      <c r="F3580">
        <v>9.86</v>
      </c>
      <c r="G3580">
        <v>6.83</v>
      </c>
      <c r="H3580">
        <v>8.7100000000000009</v>
      </c>
      <c r="I3580">
        <v>10.039999999999999</v>
      </c>
      <c r="J3580">
        <v>5.76</v>
      </c>
      <c r="K3580">
        <v>7.4</v>
      </c>
      <c r="L3580">
        <v>7.81</v>
      </c>
      <c r="M3580">
        <v>8.1260010000000005</v>
      </c>
      <c r="N3580">
        <v>9.0559989999999999</v>
      </c>
      <c r="O3580">
        <v>7.0913329999999997</v>
      </c>
    </row>
    <row r="3581" spans="3:15">
      <c r="C3581">
        <v>17890</v>
      </c>
      <c r="D3581">
        <v>6.76</v>
      </c>
      <c r="E3581">
        <v>6.16</v>
      </c>
      <c r="F3581">
        <v>7.77</v>
      </c>
      <c r="G3581">
        <v>7.62</v>
      </c>
      <c r="H3581">
        <v>6.83</v>
      </c>
      <c r="I3581">
        <v>8.7100000000000009</v>
      </c>
      <c r="J3581">
        <v>6.14</v>
      </c>
      <c r="K3581">
        <v>5.76</v>
      </c>
      <c r="L3581">
        <v>7.4</v>
      </c>
      <c r="M3581">
        <v>7.9173330000000002</v>
      </c>
      <c r="N3581">
        <v>8.9936659999999993</v>
      </c>
      <c r="O3581">
        <v>7.8586669999999996</v>
      </c>
    </row>
    <row r="3582" spans="3:15">
      <c r="C3582">
        <v>17895</v>
      </c>
      <c r="D3582">
        <v>6.2</v>
      </c>
      <c r="E3582">
        <v>6.76</v>
      </c>
      <c r="F3582">
        <v>6.16</v>
      </c>
      <c r="G3582">
        <v>6.67</v>
      </c>
      <c r="H3582">
        <v>7.62</v>
      </c>
      <c r="I3582">
        <v>6.83</v>
      </c>
      <c r="J3582">
        <v>5.44</v>
      </c>
      <c r="K3582">
        <v>6.14</v>
      </c>
      <c r="L3582">
        <v>5.76</v>
      </c>
      <c r="M3582">
        <v>8.1209989999999994</v>
      </c>
      <c r="N3582">
        <v>9.1213339999999992</v>
      </c>
      <c r="O3582">
        <v>7.41</v>
      </c>
    </row>
    <row r="3583" spans="3:15">
      <c r="C3583">
        <v>17900</v>
      </c>
      <c r="D3583">
        <v>6.95</v>
      </c>
      <c r="E3583">
        <v>6.2</v>
      </c>
      <c r="F3583">
        <v>6.76</v>
      </c>
      <c r="G3583">
        <v>7.85</v>
      </c>
      <c r="H3583">
        <v>6.67</v>
      </c>
      <c r="I3583">
        <v>7.62</v>
      </c>
      <c r="J3583">
        <v>6</v>
      </c>
      <c r="K3583">
        <v>5.44</v>
      </c>
      <c r="L3583">
        <v>6.14</v>
      </c>
      <c r="M3583">
        <v>7.989001</v>
      </c>
      <c r="N3583">
        <v>8.8496679999999994</v>
      </c>
      <c r="O3583">
        <v>7.3680009999999996</v>
      </c>
    </row>
    <row r="3584" spans="3:15">
      <c r="C3584">
        <v>17905</v>
      </c>
      <c r="D3584">
        <v>7.64</v>
      </c>
      <c r="E3584">
        <v>6.95</v>
      </c>
      <c r="F3584">
        <v>6.2</v>
      </c>
      <c r="G3584">
        <v>8.4</v>
      </c>
      <c r="H3584">
        <v>7.85</v>
      </c>
      <c r="I3584">
        <v>6.67</v>
      </c>
      <c r="J3584">
        <v>6.65</v>
      </c>
      <c r="K3584">
        <v>6</v>
      </c>
      <c r="L3584">
        <v>5.44</v>
      </c>
      <c r="M3584">
        <v>8.1790000000000003</v>
      </c>
      <c r="N3584">
        <v>8.9176669999999998</v>
      </c>
      <c r="O3584">
        <v>7.4520020000000002</v>
      </c>
    </row>
    <row r="3585" spans="3:15">
      <c r="C3585">
        <v>17910</v>
      </c>
      <c r="D3585">
        <v>7.76</v>
      </c>
      <c r="E3585">
        <v>7.64</v>
      </c>
      <c r="F3585">
        <v>6.95</v>
      </c>
      <c r="G3585">
        <v>8.59</v>
      </c>
      <c r="H3585">
        <v>8.4</v>
      </c>
      <c r="I3585">
        <v>7.85</v>
      </c>
      <c r="J3585">
        <v>6.64</v>
      </c>
      <c r="K3585">
        <v>6.65</v>
      </c>
      <c r="L3585">
        <v>6</v>
      </c>
      <c r="M3585">
        <v>8.2036660000000001</v>
      </c>
      <c r="N3585">
        <v>9.0403330000000004</v>
      </c>
      <c r="O3585">
        <v>7.6763339999999998</v>
      </c>
    </row>
    <row r="3586" spans="3:15">
      <c r="C3586">
        <v>17915</v>
      </c>
      <c r="D3586">
        <v>7.44</v>
      </c>
      <c r="E3586">
        <v>7.76</v>
      </c>
      <c r="F3586">
        <v>7.64</v>
      </c>
      <c r="G3586">
        <v>8.1500009999999996</v>
      </c>
      <c r="H3586">
        <v>8.59</v>
      </c>
      <c r="I3586">
        <v>8.4</v>
      </c>
      <c r="J3586">
        <v>6.63</v>
      </c>
      <c r="K3586">
        <v>6.64</v>
      </c>
      <c r="L3586">
        <v>6.65</v>
      </c>
      <c r="M3586">
        <v>8.4640000000000004</v>
      </c>
      <c r="N3586">
        <v>9.4756669999999996</v>
      </c>
      <c r="O3586">
        <v>7.544333</v>
      </c>
    </row>
    <row r="3587" spans="3:15">
      <c r="C3587">
        <v>17920</v>
      </c>
      <c r="D3587">
        <v>7.24</v>
      </c>
      <c r="E3587">
        <v>7.44</v>
      </c>
      <c r="F3587">
        <v>7.76</v>
      </c>
      <c r="G3587">
        <v>8.0300010000000004</v>
      </c>
      <c r="H3587">
        <v>8.1500009999999996</v>
      </c>
      <c r="I3587">
        <v>8.59</v>
      </c>
      <c r="J3587">
        <v>6.63</v>
      </c>
      <c r="K3587">
        <v>6.63</v>
      </c>
      <c r="L3587">
        <v>6.64</v>
      </c>
      <c r="M3587">
        <v>9.1000010000000007</v>
      </c>
      <c r="N3587">
        <v>9.6943330000000003</v>
      </c>
      <c r="O3587">
        <v>7.5993339999999998</v>
      </c>
    </row>
    <row r="3588" spans="3:15">
      <c r="C3588">
        <v>17925</v>
      </c>
      <c r="D3588">
        <v>7.18</v>
      </c>
      <c r="E3588">
        <v>7.24</v>
      </c>
      <c r="F3588">
        <v>7.44</v>
      </c>
      <c r="G3588">
        <v>8.02</v>
      </c>
      <c r="H3588">
        <v>8.0300010000000004</v>
      </c>
      <c r="I3588">
        <v>8.1500009999999996</v>
      </c>
      <c r="J3588">
        <v>6.24</v>
      </c>
      <c r="K3588">
        <v>6.63</v>
      </c>
      <c r="L3588">
        <v>6.63</v>
      </c>
      <c r="M3588">
        <v>8.4636659999999999</v>
      </c>
      <c r="N3588">
        <v>9.5353340000000006</v>
      </c>
      <c r="O3588">
        <v>7.6986660000000002</v>
      </c>
    </row>
    <row r="3589" spans="3:15">
      <c r="C3589">
        <v>17930</v>
      </c>
      <c r="D3589">
        <v>6.47</v>
      </c>
      <c r="E3589">
        <v>7.18</v>
      </c>
      <c r="F3589">
        <v>7.24</v>
      </c>
      <c r="G3589">
        <v>7.43</v>
      </c>
      <c r="H3589">
        <v>8.02</v>
      </c>
      <c r="I3589">
        <v>8.0300010000000004</v>
      </c>
      <c r="J3589">
        <v>5.86</v>
      </c>
      <c r="K3589">
        <v>6.24</v>
      </c>
      <c r="L3589">
        <v>6.63</v>
      </c>
      <c r="M3589">
        <v>8.6726670000000006</v>
      </c>
      <c r="N3589">
        <v>9.8443339999999999</v>
      </c>
      <c r="O3589">
        <v>7.3289999999999997</v>
      </c>
    </row>
    <row r="3590" spans="3:15">
      <c r="C3590">
        <v>17935</v>
      </c>
      <c r="D3590">
        <v>7.27</v>
      </c>
      <c r="E3590">
        <v>6.47</v>
      </c>
      <c r="F3590">
        <v>7.18</v>
      </c>
      <c r="G3590">
        <v>8.26</v>
      </c>
      <c r="H3590">
        <v>7.43</v>
      </c>
      <c r="I3590">
        <v>8.02</v>
      </c>
      <c r="J3590">
        <v>6.6</v>
      </c>
      <c r="K3590">
        <v>5.86</v>
      </c>
      <c r="L3590">
        <v>6.24</v>
      </c>
      <c r="M3590">
        <v>9.4886660000000003</v>
      </c>
      <c r="N3590">
        <v>9.9163320000000006</v>
      </c>
      <c r="O3590">
        <v>8.1803340000000002</v>
      </c>
    </row>
    <row r="3591" spans="3:15">
      <c r="C3591">
        <v>17940</v>
      </c>
      <c r="D3591">
        <v>5.6</v>
      </c>
      <c r="E3591">
        <v>7.27</v>
      </c>
      <c r="F3591">
        <v>6.47</v>
      </c>
      <c r="G3591">
        <v>6.16</v>
      </c>
      <c r="H3591">
        <v>8.26</v>
      </c>
      <c r="I3591">
        <v>7.43</v>
      </c>
      <c r="J3591">
        <v>5.1100000000000003</v>
      </c>
      <c r="K3591">
        <v>6.6</v>
      </c>
      <c r="L3591">
        <v>5.86</v>
      </c>
      <c r="M3591">
        <v>8.7366670000000006</v>
      </c>
      <c r="N3591">
        <v>9.642334</v>
      </c>
      <c r="O3591">
        <v>8.2416669999999996</v>
      </c>
    </row>
    <row r="3592" spans="3:15">
      <c r="C3592">
        <v>17945</v>
      </c>
      <c r="D3592">
        <v>6.21</v>
      </c>
      <c r="E3592">
        <v>5.6</v>
      </c>
      <c r="F3592">
        <v>7.27</v>
      </c>
      <c r="G3592">
        <v>6.69</v>
      </c>
      <c r="H3592">
        <v>6.16</v>
      </c>
      <c r="I3592">
        <v>8.26</v>
      </c>
      <c r="J3592">
        <v>5.35</v>
      </c>
      <c r="K3592">
        <v>5.1100000000000003</v>
      </c>
      <c r="L3592">
        <v>6.6</v>
      </c>
      <c r="M3592">
        <v>8.7433340000000008</v>
      </c>
      <c r="N3592">
        <v>9.4943329999999992</v>
      </c>
      <c r="O3592">
        <v>7.8479999999999999</v>
      </c>
    </row>
    <row r="3593" spans="3:15">
      <c r="C3593">
        <v>17950</v>
      </c>
      <c r="D3593">
        <v>6.01</v>
      </c>
      <c r="E3593">
        <v>6.21</v>
      </c>
      <c r="F3593">
        <v>5.6</v>
      </c>
      <c r="G3593">
        <v>6.72</v>
      </c>
      <c r="H3593">
        <v>6.69</v>
      </c>
      <c r="I3593">
        <v>6.16</v>
      </c>
      <c r="J3593">
        <v>5.29</v>
      </c>
      <c r="K3593">
        <v>5.35</v>
      </c>
      <c r="L3593">
        <v>5.1100000000000003</v>
      </c>
      <c r="M3593">
        <v>8.4700000000000006</v>
      </c>
      <c r="N3593">
        <v>9.4676679999999998</v>
      </c>
      <c r="O3593">
        <v>7.6640009999999998</v>
      </c>
    </row>
    <row r="3594" spans="3:15">
      <c r="C3594">
        <v>17955</v>
      </c>
      <c r="D3594">
        <v>3.09</v>
      </c>
      <c r="E3594">
        <v>6.01</v>
      </c>
      <c r="F3594">
        <v>6.21</v>
      </c>
      <c r="G3594">
        <v>8.1500009999999996</v>
      </c>
      <c r="H3594">
        <v>6.72</v>
      </c>
      <c r="I3594">
        <v>6.69</v>
      </c>
      <c r="J3594">
        <v>6.45</v>
      </c>
      <c r="K3594">
        <v>5.29</v>
      </c>
      <c r="L3594">
        <v>5.35</v>
      </c>
      <c r="M3594">
        <v>8.076333</v>
      </c>
      <c r="N3594">
        <v>9.2013339999999992</v>
      </c>
      <c r="O3594">
        <v>7.6866669999999999</v>
      </c>
    </row>
    <row r="3595" spans="3:15">
      <c r="C3595">
        <v>17960</v>
      </c>
      <c r="D3595">
        <v>7</v>
      </c>
      <c r="E3595">
        <v>3.09</v>
      </c>
      <c r="F3595">
        <v>6.01</v>
      </c>
      <c r="G3595">
        <v>7.55</v>
      </c>
      <c r="H3595">
        <v>8.1500009999999996</v>
      </c>
      <c r="I3595">
        <v>6.72</v>
      </c>
      <c r="J3595">
        <v>6.27</v>
      </c>
      <c r="K3595">
        <v>6.45</v>
      </c>
      <c r="L3595">
        <v>5.29</v>
      </c>
      <c r="M3595">
        <v>8.2270000000000003</v>
      </c>
      <c r="N3595">
        <v>8.8046670000000002</v>
      </c>
      <c r="O3595">
        <v>7.8490000000000002</v>
      </c>
    </row>
    <row r="3596" spans="3:15">
      <c r="C3596">
        <v>17965</v>
      </c>
      <c r="D3596">
        <v>6.69</v>
      </c>
      <c r="E3596">
        <v>7</v>
      </c>
      <c r="F3596">
        <v>3.09</v>
      </c>
      <c r="G3596">
        <v>7.64</v>
      </c>
      <c r="H3596">
        <v>7.55</v>
      </c>
      <c r="I3596">
        <v>8.1500009999999996</v>
      </c>
      <c r="J3596">
        <v>6.16</v>
      </c>
      <c r="K3596">
        <v>6.27</v>
      </c>
      <c r="L3596">
        <v>6.45</v>
      </c>
      <c r="M3596">
        <v>8.5236680000000007</v>
      </c>
      <c r="N3596">
        <v>9.5229999999999997</v>
      </c>
      <c r="O3596">
        <v>7.9290000000000003</v>
      </c>
    </row>
    <row r="3597" spans="3:15">
      <c r="C3597">
        <v>17970</v>
      </c>
      <c r="D3597">
        <v>6.85</v>
      </c>
      <c r="E3597">
        <v>6.69</v>
      </c>
      <c r="F3597">
        <v>7</v>
      </c>
      <c r="G3597">
        <v>6.97</v>
      </c>
      <c r="H3597">
        <v>7.64</v>
      </c>
      <c r="I3597">
        <v>7.55</v>
      </c>
      <c r="J3597">
        <v>5.55</v>
      </c>
      <c r="K3597">
        <v>6.16</v>
      </c>
      <c r="L3597">
        <v>6.27</v>
      </c>
      <c r="M3597">
        <v>8.9029989999999994</v>
      </c>
      <c r="N3597">
        <v>9.6670020000000001</v>
      </c>
      <c r="O3597">
        <v>8.2423330000000004</v>
      </c>
    </row>
    <row r="3598" spans="3:15">
      <c r="C3598">
        <v>17975</v>
      </c>
      <c r="D3598">
        <v>6.65</v>
      </c>
      <c r="E3598">
        <v>6.85</v>
      </c>
      <c r="F3598">
        <v>6.69</v>
      </c>
      <c r="G3598">
        <v>7.17</v>
      </c>
      <c r="H3598">
        <v>6.97</v>
      </c>
      <c r="I3598">
        <v>7.64</v>
      </c>
      <c r="J3598">
        <v>5.79</v>
      </c>
      <c r="K3598">
        <v>5.55</v>
      </c>
      <c r="L3598">
        <v>6.16</v>
      </c>
      <c r="M3598">
        <v>8.4529999999999994</v>
      </c>
      <c r="N3598">
        <v>9.6326660000000004</v>
      </c>
      <c r="O3598">
        <v>7.4786669999999997</v>
      </c>
    </row>
    <row r="3599" spans="3:15">
      <c r="C3599">
        <v>17980</v>
      </c>
      <c r="D3599">
        <v>6.97</v>
      </c>
      <c r="E3599">
        <v>6.65</v>
      </c>
      <c r="F3599">
        <v>6.85</v>
      </c>
      <c r="G3599">
        <v>7.63</v>
      </c>
      <c r="H3599">
        <v>7.17</v>
      </c>
      <c r="I3599">
        <v>6.97</v>
      </c>
      <c r="J3599">
        <v>6.39</v>
      </c>
      <c r="K3599">
        <v>5.79</v>
      </c>
      <c r="L3599">
        <v>5.55</v>
      </c>
      <c r="M3599">
        <v>8.9833339999999993</v>
      </c>
      <c r="N3599">
        <v>9.6916670000000007</v>
      </c>
      <c r="O3599">
        <v>8.2103339999999996</v>
      </c>
    </row>
    <row r="3600" spans="3:15">
      <c r="C3600">
        <v>17985</v>
      </c>
      <c r="D3600">
        <v>7.3</v>
      </c>
      <c r="E3600">
        <v>6.97</v>
      </c>
      <c r="F3600">
        <v>6.65</v>
      </c>
      <c r="G3600">
        <v>8.52</v>
      </c>
      <c r="H3600">
        <v>7.63</v>
      </c>
      <c r="I3600">
        <v>7.17</v>
      </c>
      <c r="J3600">
        <v>7.35</v>
      </c>
      <c r="K3600">
        <v>6.39</v>
      </c>
      <c r="L3600">
        <v>5.79</v>
      </c>
      <c r="M3600">
        <v>8.8986669999999997</v>
      </c>
      <c r="N3600">
        <v>9.6936660000000003</v>
      </c>
      <c r="O3600">
        <v>8.3550000000000004</v>
      </c>
    </row>
    <row r="3601" spans="3:15">
      <c r="C3601">
        <v>17990</v>
      </c>
      <c r="D3601">
        <v>7.26</v>
      </c>
      <c r="E3601">
        <v>7.3</v>
      </c>
      <c r="F3601">
        <v>6.97</v>
      </c>
      <c r="G3601">
        <v>7.77</v>
      </c>
      <c r="H3601">
        <v>8.52</v>
      </c>
      <c r="I3601">
        <v>7.63</v>
      </c>
      <c r="J3601">
        <v>6.58</v>
      </c>
      <c r="K3601">
        <v>7.35</v>
      </c>
      <c r="L3601">
        <v>6.39</v>
      </c>
      <c r="M3601">
        <v>8.9696660000000001</v>
      </c>
      <c r="N3601">
        <v>9.8496670000000002</v>
      </c>
      <c r="O3601">
        <v>8.4406669999999995</v>
      </c>
    </row>
    <row r="3602" spans="3:15">
      <c r="C3602">
        <v>17995</v>
      </c>
      <c r="D3602">
        <v>6</v>
      </c>
      <c r="E3602">
        <v>7.26</v>
      </c>
      <c r="F3602">
        <v>7.3</v>
      </c>
      <c r="G3602">
        <v>7.1</v>
      </c>
      <c r="H3602">
        <v>7.77</v>
      </c>
      <c r="I3602">
        <v>8.52</v>
      </c>
      <c r="J3602">
        <v>5.4</v>
      </c>
      <c r="K3602">
        <v>6.58</v>
      </c>
      <c r="L3602">
        <v>7.35</v>
      </c>
      <c r="M3602">
        <v>8.853999</v>
      </c>
      <c r="N3602">
        <v>10.431334</v>
      </c>
      <c r="O3602">
        <v>8.3583339999999993</v>
      </c>
    </row>
    <row r="3603" spans="3:15">
      <c r="C3603">
        <v>18000</v>
      </c>
      <c r="D3603">
        <v>6.37</v>
      </c>
      <c r="E3603">
        <v>6</v>
      </c>
      <c r="F3603">
        <v>7.26</v>
      </c>
      <c r="G3603">
        <v>7.35</v>
      </c>
      <c r="H3603">
        <v>7.1</v>
      </c>
      <c r="I3603">
        <v>7.77</v>
      </c>
      <c r="J3603">
        <v>5.97</v>
      </c>
      <c r="K3603">
        <v>5.4</v>
      </c>
      <c r="L3603">
        <v>6.58</v>
      </c>
      <c r="M3603">
        <v>9.575666</v>
      </c>
      <c r="N3603">
        <v>10.897335999999999</v>
      </c>
      <c r="O3603">
        <v>8.2993330000000007</v>
      </c>
    </row>
    <row r="3604" spans="3:15">
      <c r="C3604">
        <v>18005</v>
      </c>
      <c r="D3604">
        <v>5.51</v>
      </c>
      <c r="E3604">
        <v>6.37</v>
      </c>
      <c r="F3604">
        <v>6</v>
      </c>
      <c r="G3604">
        <v>6</v>
      </c>
      <c r="H3604">
        <v>7.35</v>
      </c>
      <c r="I3604">
        <v>7.1</v>
      </c>
      <c r="J3604">
        <v>4.75</v>
      </c>
      <c r="K3604">
        <v>5.97</v>
      </c>
      <c r="L3604">
        <v>5.4</v>
      </c>
      <c r="M3604">
        <v>9.0443350000000002</v>
      </c>
      <c r="N3604">
        <v>10.460998999999999</v>
      </c>
      <c r="O3604">
        <v>8.3849990000000005</v>
      </c>
    </row>
    <row r="3605" spans="3:15">
      <c r="C3605">
        <v>18010</v>
      </c>
      <c r="D3605">
        <v>6.73</v>
      </c>
      <c r="E3605">
        <v>5.51</v>
      </c>
      <c r="F3605">
        <v>6.37</v>
      </c>
      <c r="G3605">
        <v>7.14</v>
      </c>
      <c r="H3605">
        <v>6</v>
      </c>
      <c r="I3605">
        <v>7.35</v>
      </c>
      <c r="J3605">
        <v>6.03</v>
      </c>
      <c r="K3605">
        <v>4.75</v>
      </c>
      <c r="L3605">
        <v>5.97</v>
      </c>
      <c r="M3605">
        <v>9.2680009999999999</v>
      </c>
      <c r="N3605">
        <v>10.947335000000001</v>
      </c>
      <c r="O3605">
        <v>8.1343329999999998</v>
      </c>
    </row>
    <row r="3606" spans="3:15">
      <c r="C3606">
        <v>18015</v>
      </c>
      <c r="D3606">
        <v>6.11</v>
      </c>
      <c r="E3606">
        <v>6.73</v>
      </c>
      <c r="F3606">
        <v>5.51</v>
      </c>
      <c r="G3606">
        <v>6.69</v>
      </c>
      <c r="H3606">
        <v>7.14</v>
      </c>
      <c r="I3606">
        <v>6</v>
      </c>
      <c r="J3606">
        <v>5.3</v>
      </c>
      <c r="K3606">
        <v>6.03</v>
      </c>
      <c r="L3606">
        <v>4.75</v>
      </c>
      <c r="M3606">
        <v>9.7133339999999997</v>
      </c>
      <c r="N3606">
        <v>10.919002000000001</v>
      </c>
      <c r="O3606">
        <v>8.1623339999999995</v>
      </c>
    </row>
    <row r="3607" spans="3:15">
      <c r="C3607">
        <v>18020</v>
      </c>
      <c r="D3607">
        <v>6.5</v>
      </c>
      <c r="E3607">
        <v>6.11</v>
      </c>
      <c r="F3607">
        <v>6.73</v>
      </c>
      <c r="G3607">
        <v>7.37</v>
      </c>
      <c r="H3607">
        <v>6.69</v>
      </c>
      <c r="I3607">
        <v>7.14</v>
      </c>
      <c r="J3607">
        <v>5.51</v>
      </c>
      <c r="K3607">
        <v>5.3</v>
      </c>
      <c r="L3607">
        <v>6.03</v>
      </c>
      <c r="M3607">
        <v>9.4896670000000007</v>
      </c>
      <c r="N3607">
        <v>10.898334999999999</v>
      </c>
      <c r="O3607">
        <v>8.2643339999999998</v>
      </c>
    </row>
    <row r="3608" spans="3:15">
      <c r="C3608">
        <v>18025</v>
      </c>
      <c r="D3608">
        <v>6.59</v>
      </c>
      <c r="E3608">
        <v>6.5</v>
      </c>
      <c r="F3608">
        <v>6.11</v>
      </c>
      <c r="G3608">
        <v>7.04</v>
      </c>
      <c r="H3608">
        <v>7.37</v>
      </c>
      <c r="I3608">
        <v>6.69</v>
      </c>
      <c r="J3608">
        <v>5.8</v>
      </c>
      <c r="K3608">
        <v>5.51</v>
      </c>
      <c r="L3608">
        <v>5.3</v>
      </c>
      <c r="M3608">
        <v>9.67</v>
      </c>
      <c r="N3608">
        <v>10.506335</v>
      </c>
      <c r="O3608">
        <v>8.109667</v>
      </c>
    </row>
    <row r="3609" spans="3:15">
      <c r="C3609">
        <v>18030</v>
      </c>
      <c r="D3609">
        <v>5.98</v>
      </c>
      <c r="E3609">
        <v>6.59</v>
      </c>
      <c r="F3609">
        <v>6.5</v>
      </c>
      <c r="G3609">
        <v>6.98</v>
      </c>
      <c r="H3609">
        <v>7.04</v>
      </c>
      <c r="I3609">
        <v>7.37</v>
      </c>
      <c r="J3609">
        <v>5.44</v>
      </c>
      <c r="K3609">
        <v>5.8</v>
      </c>
      <c r="L3609">
        <v>5.51</v>
      </c>
      <c r="M3609">
        <v>9.0393340000000002</v>
      </c>
      <c r="N3609">
        <v>9.9413319999999992</v>
      </c>
      <c r="O3609">
        <v>7.8533330000000001</v>
      </c>
    </row>
    <row r="3610" spans="3:15">
      <c r="C3610">
        <v>18035</v>
      </c>
      <c r="D3610">
        <v>7.34</v>
      </c>
      <c r="E3610">
        <v>5.98</v>
      </c>
      <c r="F3610">
        <v>6.59</v>
      </c>
      <c r="G3610">
        <v>8.01</v>
      </c>
      <c r="H3610">
        <v>6.98</v>
      </c>
      <c r="I3610">
        <v>7.04</v>
      </c>
      <c r="J3610">
        <v>6.19</v>
      </c>
      <c r="K3610">
        <v>5.44</v>
      </c>
      <c r="L3610">
        <v>5.8</v>
      </c>
      <c r="M3610">
        <v>9.5969979999999993</v>
      </c>
      <c r="N3610">
        <v>10.344334</v>
      </c>
      <c r="O3610">
        <v>8.1733340000000005</v>
      </c>
    </row>
    <row r="3611" spans="3:15">
      <c r="C3611">
        <v>18040</v>
      </c>
      <c r="D3611">
        <v>5.81</v>
      </c>
      <c r="E3611">
        <v>7.34</v>
      </c>
      <c r="F3611">
        <v>5.98</v>
      </c>
      <c r="G3611">
        <v>6.37</v>
      </c>
      <c r="H3611">
        <v>8.01</v>
      </c>
      <c r="I3611">
        <v>6.98</v>
      </c>
      <c r="J3611">
        <v>4.8899999999999997</v>
      </c>
      <c r="K3611">
        <v>6.19</v>
      </c>
      <c r="L3611">
        <v>5.44</v>
      </c>
      <c r="M3611">
        <v>9.5846669999999996</v>
      </c>
      <c r="N3611">
        <v>10.381999</v>
      </c>
      <c r="O3611">
        <v>8.3063330000000004</v>
      </c>
    </row>
    <row r="3612" spans="3:15">
      <c r="C3612">
        <v>18045</v>
      </c>
      <c r="D3612">
        <v>6.76</v>
      </c>
      <c r="E3612">
        <v>5.81</v>
      </c>
      <c r="F3612">
        <v>7.34</v>
      </c>
      <c r="G3612">
        <v>7.45</v>
      </c>
      <c r="H3612">
        <v>6.37</v>
      </c>
      <c r="I3612">
        <v>8.01</v>
      </c>
      <c r="J3612">
        <v>6.09</v>
      </c>
      <c r="K3612">
        <v>4.8899999999999997</v>
      </c>
      <c r="L3612">
        <v>6.19</v>
      </c>
      <c r="M3612">
        <v>9.2350010000000005</v>
      </c>
      <c r="N3612">
        <v>10.228999999999999</v>
      </c>
      <c r="O3612">
        <v>8.706334</v>
      </c>
    </row>
    <row r="3613" spans="3:15">
      <c r="C3613">
        <v>18050</v>
      </c>
      <c r="D3613">
        <v>7.2</v>
      </c>
      <c r="E3613">
        <v>6.76</v>
      </c>
      <c r="F3613">
        <v>5.81</v>
      </c>
      <c r="G3613">
        <v>8.0300010000000004</v>
      </c>
      <c r="H3613">
        <v>7.45</v>
      </c>
      <c r="I3613">
        <v>6.37</v>
      </c>
      <c r="J3613">
        <v>6.8</v>
      </c>
      <c r="K3613">
        <v>6.09</v>
      </c>
      <c r="L3613">
        <v>4.8899999999999997</v>
      </c>
      <c r="M3613">
        <v>10.071668000000001</v>
      </c>
      <c r="N3613">
        <v>11.449666000000001</v>
      </c>
      <c r="O3613">
        <v>9.3373329999999992</v>
      </c>
    </row>
    <row r="3614" spans="3:15">
      <c r="C3614">
        <v>18055</v>
      </c>
      <c r="D3614">
        <v>6.7</v>
      </c>
      <c r="E3614">
        <v>7.2</v>
      </c>
      <c r="F3614">
        <v>6.76</v>
      </c>
      <c r="G3614">
        <v>7.81</v>
      </c>
      <c r="H3614">
        <v>8.0300010000000004</v>
      </c>
      <c r="I3614">
        <v>7.45</v>
      </c>
      <c r="J3614">
        <v>6.4</v>
      </c>
      <c r="K3614">
        <v>6.8</v>
      </c>
      <c r="L3614">
        <v>6.09</v>
      </c>
      <c r="M3614">
        <v>10.097332</v>
      </c>
      <c r="N3614">
        <v>11.242998999999999</v>
      </c>
      <c r="O3614">
        <v>9.424334</v>
      </c>
    </row>
    <row r="3615" spans="3:15">
      <c r="C3615">
        <v>18060</v>
      </c>
      <c r="D3615">
        <v>6.96</v>
      </c>
      <c r="E3615">
        <v>6.7</v>
      </c>
      <c r="F3615">
        <v>7.2</v>
      </c>
      <c r="G3615">
        <v>8.89</v>
      </c>
      <c r="H3615">
        <v>7.81</v>
      </c>
      <c r="I3615">
        <v>8.0300010000000004</v>
      </c>
      <c r="J3615">
        <v>11.05</v>
      </c>
      <c r="K3615">
        <v>6.4</v>
      </c>
      <c r="L3615">
        <v>6.8</v>
      </c>
      <c r="M3615">
        <v>10.180332999999999</v>
      </c>
      <c r="N3615">
        <v>11.046334</v>
      </c>
      <c r="O3615">
        <v>9.0559999999999992</v>
      </c>
    </row>
    <row r="3616" spans="3:15">
      <c r="C3616">
        <v>18065</v>
      </c>
      <c r="D3616">
        <v>7.53</v>
      </c>
      <c r="E3616">
        <v>6.96</v>
      </c>
      <c r="F3616">
        <v>6.7</v>
      </c>
      <c r="G3616">
        <v>14.16</v>
      </c>
      <c r="H3616">
        <v>8.89</v>
      </c>
      <c r="I3616">
        <v>7.81</v>
      </c>
      <c r="J3616">
        <v>14.920000999999999</v>
      </c>
      <c r="K3616">
        <v>11.05</v>
      </c>
      <c r="L3616">
        <v>6.4</v>
      </c>
      <c r="M3616">
        <v>9.6676649999999995</v>
      </c>
      <c r="N3616">
        <v>10.953333000000001</v>
      </c>
      <c r="O3616">
        <v>8.8896669999999993</v>
      </c>
    </row>
    <row r="3617" spans="3:15">
      <c r="C3617">
        <v>18070</v>
      </c>
      <c r="D3617">
        <v>12.94</v>
      </c>
      <c r="E3617">
        <v>7.53</v>
      </c>
      <c r="F3617">
        <v>6.96</v>
      </c>
      <c r="G3617">
        <v>17.630001</v>
      </c>
      <c r="H3617">
        <v>14.16</v>
      </c>
      <c r="I3617">
        <v>8.89</v>
      </c>
      <c r="J3617">
        <v>15.59</v>
      </c>
      <c r="K3617">
        <v>14.920000999999999</v>
      </c>
      <c r="L3617">
        <v>11.05</v>
      </c>
      <c r="M3617">
        <v>9.6986679999999996</v>
      </c>
      <c r="N3617">
        <v>10.879</v>
      </c>
      <c r="O3617">
        <v>9.1919989999999991</v>
      </c>
    </row>
    <row r="3618" spans="3:15">
      <c r="C3618">
        <v>18075</v>
      </c>
      <c r="D3618">
        <v>20.190000999999999</v>
      </c>
      <c r="E3618">
        <v>12.94</v>
      </c>
      <c r="F3618">
        <v>7.53</v>
      </c>
      <c r="G3618">
        <v>18.549999</v>
      </c>
      <c r="H3618">
        <v>17.630001</v>
      </c>
      <c r="I3618">
        <v>14.16</v>
      </c>
      <c r="J3618">
        <v>16.52</v>
      </c>
      <c r="K3618">
        <v>15.59</v>
      </c>
      <c r="L3618">
        <v>14.920000999999999</v>
      </c>
      <c r="M3618">
        <v>10.635</v>
      </c>
      <c r="N3618">
        <v>11.110001</v>
      </c>
      <c r="O3618">
        <v>9.3420009999999998</v>
      </c>
    </row>
    <row r="3619" spans="3:15">
      <c r="C3619">
        <v>18080</v>
      </c>
      <c r="D3619">
        <v>16.360001</v>
      </c>
      <c r="E3619">
        <v>20.190000999999999</v>
      </c>
      <c r="F3619">
        <v>12.94</v>
      </c>
      <c r="G3619">
        <v>19.850000000000001</v>
      </c>
      <c r="H3619">
        <v>18.549999</v>
      </c>
      <c r="I3619">
        <v>17.630001</v>
      </c>
      <c r="J3619">
        <v>17.760000000000002</v>
      </c>
      <c r="K3619">
        <v>16.52</v>
      </c>
      <c r="L3619">
        <v>15.59</v>
      </c>
      <c r="M3619">
        <v>10.470998</v>
      </c>
      <c r="N3619">
        <v>11.931668</v>
      </c>
      <c r="O3619">
        <v>9.1176659999999998</v>
      </c>
    </row>
    <row r="3620" spans="3:15">
      <c r="C3620">
        <v>18085</v>
      </c>
      <c r="D3620">
        <v>19.489999999999998</v>
      </c>
      <c r="E3620">
        <v>16.360001</v>
      </c>
      <c r="F3620">
        <v>20.190000999999999</v>
      </c>
      <c r="G3620">
        <v>22.120000999999998</v>
      </c>
      <c r="H3620">
        <v>19.850000000000001</v>
      </c>
      <c r="I3620">
        <v>18.549999</v>
      </c>
      <c r="J3620">
        <v>19.600000000000001</v>
      </c>
      <c r="K3620">
        <v>17.760000000000002</v>
      </c>
      <c r="L3620">
        <v>16.52</v>
      </c>
      <c r="M3620">
        <v>10.510332999999999</v>
      </c>
      <c r="N3620">
        <v>11.418001</v>
      </c>
      <c r="O3620">
        <v>9.3223319999999994</v>
      </c>
    </row>
    <row r="3621" spans="3:15">
      <c r="C3621">
        <v>18090</v>
      </c>
      <c r="D3621">
        <v>21.379999000000002</v>
      </c>
      <c r="E3621">
        <v>19.489999999999998</v>
      </c>
      <c r="F3621">
        <v>16.360001</v>
      </c>
      <c r="G3621">
        <v>21.860001</v>
      </c>
      <c r="H3621">
        <v>22.120000999999998</v>
      </c>
      <c r="I3621">
        <v>19.850000000000001</v>
      </c>
      <c r="J3621">
        <v>19.709999</v>
      </c>
      <c r="K3621">
        <v>19.600000000000001</v>
      </c>
      <c r="L3621">
        <v>17.760000000000002</v>
      </c>
      <c r="M3621">
        <v>10.444665000000001</v>
      </c>
      <c r="N3621">
        <v>12.103334</v>
      </c>
      <c r="O3621">
        <v>9.4483339999999991</v>
      </c>
    </row>
    <row r="3622" spans="3:15">
      <c r="C3622">
        <v>18095</v>
      </c>
      <c r="D3622">
        <v>17.09</v>
      </c>
      <c r="E3622">
        <v>21.379999000000002</v>
      </c>
      <c r="F3622">
        <v>19.489999999999998</v>
      </c>
      <c r="G3622">
        <v>19.809999000000001</v>
      </c>
      <c r="H3622">
        <v>21.860001</v>
      </c>
      <c r="I3622">
        <v>22.120000999999998</v>
      </c>
      <c r="J3622">
        <v>16.639999</v>
      </c>
      <c r="K3622">
        <v>19.709999</v>
      </c>
      <c r="L3622">
        <v>19.600000000000001</v>
      </c>
      <c r="M3622">
        <v>10.947335000000001</v>
      </c>
      <c r="N3622">
        <v>12.104001</v>
      </c>
      <c r="O3622">
        <v>9.4483339999999991</v>
      </c>
    </row>
    <row r="3623" spans="3:15">
      <c r="C3623">
        <v>18100</v>
      </c>
      <c r="D3623">
        <v>19.610001</v>
      </c>
      <c r="E3623">
        <v>17.09</v>
      </c>
      <c r="F3623">
        <v>21.379999000000002</v>
      </c>
      <c r="G3623">
        <v>23.43</v>
      </c>
      <c r="H3623">
        <v>19.809999000000001</v>
      </c>
      <c r="I3623">
        <v>21.860001</v>
      </c>
      <c r="J3623">
        <v>22.43</v>
      </c>
      <c r="K3623">
        <v>16.639999</v>
      </c>
      <c r="L3623">
        <v>19.709999</v>
      </c>
      <c r="M3623">
        <v>11.074334</v>
      </c>
      <c r="N3623">
        <v>12.904334</v>
      </c>
      <c r="O3623">
        <v>10.164</v>
      </c>
    </row>
    <row r="3624" spans="3:15">
      <c r="C3624">
        <v>18105</v>
      </c>
      <c r="D3624">
        <v>8.68</v>
      </c>
      <c r="E3624">
        <v>19.610001</v>
      </c>
      <c r="F3624">
        <v>17.09</v>
      </c>
      <c r="G3624">
        <v>23.790001</v>
      </c>
      <c r="H3624">
        <v>23.43</v>
      </c>
      <c r="I3624">
        <v>19.809999000000001</v>
      </c>
      <c r="J3624">
        <v>21</v>
      </c>
      <c r="K3624">
        <v>22.43</v>
      </c>
      <c r="L3624">
        <v>16.639999</v>
      </c>
      <c r="M3624">
        <v>10.984666000000001</v>
      </c>
      <c r="N3624">
        <v>12.851666</v>
      </c>
      <c r="O3624">
        <v>10.972999</v>
      </c>
    </row>
    <row r="3625" spans="3:15">
      <c r="C3625">
        <v>18110</v>
      </c>
      <c r="D3625">
        <v>24.09</v>
      </c>
      <c r="E3625">
        <v>8.68</v>
      </c>
      <c r="F3625">
        <v>19.610001</v>
      </c>
      <c r="G3625">
        <v>24.429998000000001</v>
      </c>
      <c r="H3625">
        <v>23.790001</v>
      </c>
      <c r="I3625">
        <v>23.43</v>
      </c>
      <c r="J3625">
        <v>12.12</v>
      </c>
      <c r="K3625">
        <v>21</v>
      </c>
      <c r="L3625">
        <v>22.43</v>
      </c>
      <c r="M3625">
        <v>11.895</v>
      </c>
      <c r="N3625">
        <v>12.816333</v>
      </c>
      <c r="O3625">
        <v>10.175000000000001</v>
      </c>
    </row>
    <row r="3626" spans="3:15">
      <c r="C3626">
        <v>18115</v>
      </c>
      <c r="D3626">
        <v>23.35</v>
      </c>
      <c r="E3626">
        <v>24.09</v>
      </c>
      <c r="F3626">
        <v>8.68</v>
      </c>
      <c r="G3626">
        <v>24.73</v>
      </c>
      <c r="H3626">
        <v>24.429998000000001</v>
      </c>
      <c r="I3626">
        <v>23.790001</v>
      </c>
      <c r="J3626">
        <v>10.25</v>
      </c>
      <c r="K3626">
        <v>12.12</v>
      </c>
      <c r="L3626">
        <v>21</v>
      </c>
      <c r="M3626">
        <v>11.428667000000001</v>
      </c>
      <c r="N3626">
        <v>13.283664999999999</v>
      </c>
      <c r="O3626">
        <v>10.704000000000001</v>
      </c>
    </row>
    <row r="3627" spans="3:15">
      <c r="C3627">
        <v>18120</v>
      </c>
      <c r="D3627">
        <v>22.050001000000002</v>
      </c>
      <c r="E3627">
        <v>23.35</v>
      </c>
      <c r="F3627">
        <v>24.09</v>
      </c>
      <c r="G3627">
        <v>28.780000999999999</v>
      </c>
      <c r="H3627">
        <v>24.73</v>
      </c>
      <c r="I3627">
        <v>24.429998000000001</v>
      </c>
      <c r="J3627">
        <v>23</v>
      </c>
      <c r="K3627">
        <v>10.25</v>
      </c>
      <c r="L3627">
        <v>12.12</v>
      </c>
      <c r="M3627">
        <v>11.679001</v>
      </c>
      <c r="N3627">
        <v>13.400332000000001</v>
      </c>
      <c r="O3627">
        <v>11.315333000000001</v>
      </c>
    </row>
    <row r="3628" spans="3:15">
      <c r="C3628">
        <v>18125</v>
      </c>
      <c r="D3628">
        <v>23.029999</v>
      </c>
      <c r="E3628">
        <v>22.050001000000002</v>
      </c>
      <c r="F3628">
        <v>23.35</v>
      </c>
      <c r="G3628">
        <v>25.969999000000001</v>
      </c>
      <c r="H3628">
        <v>28.780000999999999</v>
      </c>
      <c r="I3628">
        <v>24.73</v>
      </c>
      <c r="J3628">
        <v>22.77</v>
      </c>
      <c r="K3628">
        <v>23</v>
      </c>
      <c r="L3628">
        <v>10.25</v>
      </c>
      <c r="M3628">
        <v>11.386666</v>
      </c>
      <c r="N3628">
        <v>12.846667</v>
      </c>
      <c r="O3628">
        <v>10.713666</v>
      </c>
    </row>
    <row r="3629" spans="3:15">
      <c r="C3629">
        <v>18130</v>
      </c>
      <c r="D3629">
        <v>28.310001</v>
      </c>
      <c r="E3629">
        <v>23.029999</v>
      </c>
      <c r="F3629">
        <v>22.050001000000002</v>
      </c>
      <c r="G3629">
        <v>28.68</v>
      </c>
      <c r="H3629">
        <v>25.969999000000001</v>
      </c>
      <c r="I3629">
        <v>28.780000999999999</v>
      </c>
      <c r="J3629">
        <v>27.68</v>
      </c>
      <c r="K3629">
        <v>22.77</v>
      </c>
      <c r="L3629">
        <v>23</v>
      </c>
      <c r="M3629">
        <v>11.381</v>
      </c>
      <c r="N3629">
        <v>12.774333</v>
      </c>
      <c r="O3629">
        <v>10.824999999999999</v>
      </c>
    </row>
    <row r="3630" spans="3:15">
      <c r="C3630">
        <v>18135</v>
      </c>
      <c r="D3630">
        <v>24.690000999999999</v>
      </c>
      <c r="E3630">
        <v>28.310001</v>
      </c>
      <c r="F3630">
        <v>23.029999</v>
      </c>
      <c r="G3630">
        <v>27.49</v>
      </c>
      <c r="H3630">
        <v>28.68</v>
      </c>
      <c r="I3630">
        <v>25.969999000000001</v>
      </c>
      <c r="J3630">
        <v>26.050001000000002</v>
      </c>
      <c r="K3630">
        <v>27.68</v>
      </c>
      <c r="L3630">
        <v>22.77</v>
      </c>
      <c r="M3630">
        <v>11.924333000000001</v>
      </c>
      <c r="N3630">
        <v>13.213666999999999</v>
      </c>
      <c r="O3630">
        <v>11.757001000000001</v>
      </c>
    </row>
    <row r="3631" spans="3:15">
      <c r="C3631">
        <v>18140</v>
      </c>
      <c r="D3631">
        <v>22.68</v>
      </c>
      <c r="E3631">
        <v>24.690000999999999</v>
      </c>
      <c r="F3631">
        <v>28.310001</v>
      </c>
      <c r="G3631">
        <v>24.92</v>
      </c>
      <c r="H3631">
        <v>27.49</v>
      </c>
      <c r="I3631">
        <v>28.68</v>
      </c>
      <c r="J3631">
        <v>22.280000999999999</v>
      </c>
      <c r="K3631">
        <v>26.050001000000002</v>
      </c>
      <c r="L3631">
        <v>27.68</v>
      </c>
      <c r="M3631">
        <v>11.999665</v>
      </c>
      <c r="N3631">
        <v>13.972</v>
      </c>
      <c r="O3631">
        <v>12.178003</v>
      </c>
    </row>
    <row r="3632" spans="3:15">
      <c r="C3632">
        <v>18145</v>
      </c>
      <c r="D3632">
        <v>24.84</v>
      </c>
      <c r="E3632">
        <v>22.68</v>
      </c>
      <c r="F3632">
        <v>24.690000999999999</v>
      </c>
      <c r="G3632">
        <v>27.16</v>
      </c>
      <c r="H3632">
        <v>24.92</v>
      </c>
      <c r="I3632">
        <v>27.49</v>
      </c>
      <c r="J3632">
        <v>25.32</v>
      </c>
      <c r="K3632">
        <v>22.280000999999999</v>
      </c>
      <c r="L3632">
        <v>26.050001000000002</v>
      </c>
      <c r="M3632">
        <v>12.998666</v>
      </c>
      <c r="N3632">
        <v>14.139668</v>
      </c>
      <c r="O3632">
        <v>12.466001</v>
      </c>
    </row>
    <row r="3633" spans="3:15">
      <c r="C3633">
        <v>18150</v>
      </c>
      <c r="D3633">
        <v>23.84</v>
      </c>
      <c r="E3633">
        <v>24.84</v>
      </c>
      <c r="F3633">
        <v>22.68</v>
      </c>
      <c r="G3633">
        <v>27.379999000000002</v>
      </c>
      <c r="H3633">
        <v>27.16</v>
      </c>
      <c r="I3633">
        <v>24.92</v>
      </c>
      <c r="J3633">
        <v>24.639999</v>
      </c>
      <c r="K3633">
        <v>25.32</v>
      </c>
      <c r="L3633">
        <v>22.280000999999999</v>
      </c>
      <c r="M3633">
        <v>13.017334999999999</v>
      </c>
      <c r="N3633">
        <v>14.343667</v>
      </c>
      <c r="O3633">
        <v>12.474334000000001</v>
      </c>
    </row>
    <row r="3634" spans="3:15">
      <c r="C3634">
        <v>18155</v>
      </c>
      <c r="D3634">
        <v>25.77</v>
      </c>
      <c r="E3634">
        <v>23.84</v>
      </c>
      <c r="F3634">
        <v>24.84</v>
      </c>
      <c r="G3634">
        <v>28.490002</v>
      </c>
      <c r="H3634">
        <v>27.379999000000002</v>
      </c>
      <c r="I3634">
        <v>27.16</v>
      </c>
      <c r="J3634">
        <v>26.460000999999998</v>
      </c>
      <c r="K3634">
        <v>24.639999</v>
      </c>
      <c r="L3634">
        <v>25.32</v>
      </c>
      <c r="M3634">
        <v>13.210334</v>
      </c>
      <c r="N3634">
        <v>14.062666</v>
      </c>
      <c r="O3634">
        <v>12.836667</v>
      </c>
    </row>
    <row r="3635" spans="3:15">
      <c r="C3635">
        <v>18160</v>
      </c>
      <c r="D3635">
        <v>20.940000999999999</v>
      </c>
      <c r="E3635">
        <v>25.77</v>
      </c>
      <c r="F3635">
        <v>23.84</v>
      </c>
      <c r="G3635">
        <v>25.940000999999999</v>
      </c>
      <c r="H3635">
        <v>28.490002</v>
      </c>
      <c r="I3635">
        <v>27.379999000000002</v>
      </c>
      <c r="J3635">
        <v>24.27</v>
      </c>
      <c r="K3635">
        <v>26.460000999999998</v>
      </c>
      <c r="L3635">
        <v>24.639999</v>
      </c>
      <c r="M3635">
        <v>12.887333999999999</v>
      </c>
      <c r="N3635">
        <v>15.579667000000001</v>
      </c>
      <c r="O3635">
        <v>13.778333</v>
      </c>
    </row>
    <row r="3636" spans="3:15">
      <c r="C3636">
        <v>18165</v>
      </c>
      <c r="D3636">
        <v>22.440000999999999</v>
      </c>
      <c r="E3636">
        <v>20.940000999999999</v>
      </c>
      <c r="F3636">
        <v>25.77</v>
      </c>
      <c r="G3636">
        <v>22.440000999999999</v>
      </c>
      <c r="H3636">
        <v>25.940000999999999</v>
      </c>
      <c r="I3636">
        <v>28.490002</v>
      </c>
      <c r="J3636">
        <v>19.25</v>
      </c>
      <c r="K3636">
        <v>24.27</v>
      </c>
      <c r="L3636">
        <v>26.460000999999998</v>
      </c>
      <c r="M3636">
        <v>14.525665999999999</v>
      </c>
      <c r="N3636">
        <v>15.802667</v>
      </c>
      <c r="O3636">
        <v>14.363666</v>
      </c>
    </row>
    <row r="3637" spans="3:15">
      <c r="C3637">
        <v>18170</v>
      </c>
      <c r="D3637">
        <v>16.719999000000001</v>
      </c>
      <c r="E3637">
        <v>22.440000999999999</v>
      </c>
      <c r="F3637">
        <v>20.940000999999999</v>
      </c>
      <c r="G3637">
        <v>20.99</v>
      </c>
      <c r="H3637">
        <v>22.440000999999999</v>
      </c>
      <c r="I3637">
        <v>25.940000999999999</v>
      </c>
      <c r="J3637">
        <v>20.309999000000001</v>
      </c>
      <c r="K3637">
        <v>19.25</v>
      </c>
      <c r="L3637">
        <v>24.27</v>
      </c>
      <c r="M3637">
        <v>14.984667999999999</v>
      </c>
      <c r="N3637">
        <v>16.980001000000001</v>
      </c>
      <c r="O3637">
        <v>14.630001</v>
      </c>
    </row>
    <row r="3638" spans="3:15">
      <c r="C3638">
        <v>18175</v>
      </c>
      <c r="D3638">
        <v>18.559999000000001</v>
      </c>
      <c r="E3638">
        <v>16.719999000000001</v>
      </c>
      <c r="F3638">
        <v>22.440000999999999</v>
      </c>
      <c r="G3638">
        <v>21.309999000000001</v>
      </c>
      <c r="H3638">
        <v>20.99</v>
      </c>
      <c r="I3638">
        <v>22.440000999999999</v>
      </c>
      <c r="J3638">
        <v>21.43</v>
      </c>
      <c r="K3638">
        <v>20.309999000000001</v>
      </c>
      <c r="L3638">
        <v>19.25</v>
      </c>
      <c r="M3638">
        <v>15.140669000000001</v>
      </c>
      <c r="N3638">
        <v>16.463331</v>
      </c>
      <c r="O3638">
        <v>14.374333</v>
      </c>
    </row>
    <row r="3639" spans="3:15">
      <c r="C3639">
        <v>18180</v>
      </c>
      <c r="D3639">
        <v>21.719999000000001</v>
      </c>
      <c r="E3639">
        <v>18.559999000000001</v>
      </c>
      <c r="F3639">
        <v>16.719999000000001</v>
      </c>
      <c r="G3639">
        <v>23.85</v>
      </c>
      <c r="H3639">
        <v>21.309999000000001</v>
      </c>
      <c r="I3639">
        <v>20.99</v>
      </c>
      <c r="J3639">
        <v>22.92</v>
      </c>
      <c r="K3639">
        <v>21.43</v>
      </c>
      <c r="L3639">
        <v>20.309999000000001</v>
      </c>
      <c r="M3639">
        <v>13.914</v>
      </c>
      <c r="N3639">
        <v>15.929335999999999</v>
      </c>
      <c r="O3639">
        <v>14.184333000000001</v>
      </c>
    </row>
    <row r="3640" spans="3:15">
      <c r="C3640">
        <v>18185</v>
      </c>
      <c r="D3640">
        <v>16.02</v>
      </c>
      <c r="E3640">
        <v>21.719999000000001</v>
      </c>
      <c r="F3640">
        <v>18.559999000000001</v>
      </c>
      <c r="G3640">
        <v>21.289999000000002</v>
      </c>
      <c r="H3640">
        <v>23.85</v>
      </c>
      <c r="I3640">
        <v>21.309999000000001</v>
      </c>
      <c r="J3640">
        <v>18.399999999999999</v>
      </c>
      <c r="K3640">
        <v>22.92</v>
      </c>
      <c r="L3640">
        <v>21.43</v>
      </c>
      <c r="M3640">
        <v>13.673</v>
      </c>
      <c r="N3640">
        <v>15.179334000000001</v>
      </c>
      <c r="O3640">
        <v>13.461332000000001</v>
      </c>
    </row>
    <row r="3641" spans="3:15">
      <c r="C3641">
        <v>18190</v>
      </c>
      <c r="D3641">
        <v>18.920000000000002</v>
      </c>
      <c r="E3641">
        <v>16.02</v>
      </c>
      <c r="F3641">
        <v>21.719999000000001</v>
      </c>
      <c r="G3641">
        <v>21.18</v>
      </c>
      <c r="H3641">
        <v>21.289999000000002</v>
      </c>
      <c r="I3641">
        <v>23.85</v>
      </c>
      <c r="J3641">
        <v>19.75</v>
      </c>
      <c r="K3641">
        <v>18.399999999999999</v>
      </c>
      <c r="L3641">
        <v>22.92</v>
      </c>
      <c r="M3641">
        <v>13.578999</v>
      </c>
      <c r="N3641">
        <v>15.396998999999999</v>
      </c>
      <c r="O3641">
        <v>13.606</v>
      </c>
    </row>
    <row r="3642" spans="3:15">
      <c r="C3642">
        <v>18195</v>
      </c>
      <c r="D3642">
        <v>19.769998999999999</v>
      </c>
      <c r="E3642">
        <v>18.920000000000002</v>
      </c>
      <c r="F3642">
        <v>16.02</v>
      </c>
      <c r="G3642">
        <v>21.969999000000001</v>
      </c>
      <c r="H3642">
        <v>21.18</v>
      </c>
      <c r="I3642">
        <v>21.289999000000002</v>
      </c>
      <c r="J3642">
        <v>16.489999999999998</v>
      </c>
      <c r="K3642">
        <v>19.75</v>
      </c>
      <c r="L3642">
        <v>18.399999999999999</v>
      </c>
      <c r="M3642">
        <v>14.418001</v>
      </c>
      <c r="N3642">
        <v>15.618665999999999</v>
      </c>
      <c r="O3642">
        <v>12.952667999999999</v>
      </c>
    </row>
    <row r="3643" spans="3:15">
      <c r="C3643">
        <v>18200</v>
      </c>
      <c r="D3643">
        <v>21.289999000000002</v>
      </c>
      <c r="E3643">
        <v>19.769998999999999</v>
      </c>
      <c r="F3643">
        <v>18.920000000000002</v>
      </c>
      <c r="G3643">
        <v>20</v>
      </c>
      <c r="H3643">
        <v>21.969999000000001</v>
      </c>
      <c r="I3643">
        <v>21.18</v>
      </c>
      <c r="J3643">
        <v>17.66</v>
      </c>
      <c r="K3643">
        <v>16.489999999999998</v>
      </c>
      <c r="L3643">
        <v>19.75</v>
      </c>
      <c r="M3643">
        <v>13.957333</v>
      </c>
      <c r="N3643">
        <v>15.132332999999999</v>
      </c>
      <c r="O3643">
        <v>13.711332000000001</v>
      </c>
    </row>
    <row r="3644" spans="3:15">
      <c r="C3644">
        <v>18205</v>
      </c>
      <c r="D3644">
        <v>18.139999</v>
      </c>
      <c r="E3644">
        <v>21.289999000000002</v>
      </c>
      <c r="F3644">
        <v>19.769998999999999</v>
      </c>
      <c r="G3644">
        <v>17.98</v>
      </c>
      <c r="H3644">
        <v>20</v>
      </c>
      <c r="I3644">
        <v>21.969999000000001</v>
      </c>
      <c r="J3644">
        <v>16.079999999999998</v>
      </c>
      <c r="K3644">
        <v>17.66</v>
      </c>
      <c r="L3644">
        <v>16.489999999999998</v>
      </c>
      <c r="M3644">
        <v>13.542665</v>
      </c>
      <c r="N3644">
        <v>14.708332</v>
      </c>
      <c r="O3644">
        <v>12.751336</v>
      </c>
    </row>
    <row r="3645" spans="3:15">
      <c r="C3645">
        <v>18210</v>
      </c>
      <c r="D3645">
        <v>15.22</v>
      </c>
      <c r="E3645">
        <v>18.139999</v>
      </c>
      <c r="F3645">
        <v>21.289999000000002</v>
      </c>
      <c r="G3645">
        <v>14.43</v>
      </c>
      <c r="H3645">
        <v>17.98</v>
      </c>
      <c r="I3645">
        <v>20</v>
      </c>
      <c r="J3645">
        <v>14.57</v>
      </c>
      <c r="K3645">
        <v>16.079999999999998</v>
      </c>
      <c r="L3645">
        <v>17.66</v>
      </c>
      <c r="M3645">
        <v>12.689667999999999</v>
      </c>
      <c r="N3645">
        <v>14.870666999999999</v>
      </c>
      <c r="O3645">
        <v>12.226667000000001</v>
      </c>
    </row>
    <row r="3646" spans="3:15">
      <c r="C3646">
        <v>18215</v>
      </c>
      <c r="D3646">
        <v>15.800001</v>
      </c>
      <c r="E3646">
        <v>15.22</v>
      </c>
      <c r="F3646">
        <v>18.139999</v>
      </c>
      <c r="G3646">
        <v>18.68</v>
      </c>
      <c r="H3646">
        <v>14.43</v>
      </c>
      <c r="I3646">
        <v>17.98</v>
      </c>
      <c r="J3646">
        <v>15.99</v>
      </c>
      <c r="K3646">
        <v>14.57</v>
      </c>
      <c r="L3646">
        <v>16.079999999999998</v>
      </c>
      <c r="M3646">
        <v>13.166999000000001</v>
      </c>
      <c r="N3646">
        <v>14.295</v>
      </c>
      <c r="O3646">
        <v>13.023999999999999</v>
      </c>
    </row>
    <row r="3647" spans="3:15">
      <c r="C3647">
        <v>18220</v>
      </c>
      <c r="D3647">
        <v>16.59</v>
      </c>
      <c r="E3647">
        <v>15.800001</v>
      </c>
      <c r="F3647">
        <v>15.22</v>
      </c>
      <c r="G3647">
        <v>20.129999000000002</v>
      </c>
      <c r="H3647">
        <v>18.68</v>
      </c>
      <c r="I3647">
        <v>14.43</v>
      </c>
      <c r="J3647">
        <v>20.32</v>
      </c>
      <c r="K3647">
        <v>15.99</v>
      </c>
      <c r="L3647">
        <v>14.57</v>
      </c>
      <c r="M3647">
        <v>13.856665</v>
      </c>
      <c r="N3647">
        <v>15.387002000000001</v>
      </c>
      <c r="O3647">
        <v>13.371332000000001</v>
      </c>
    </row>
    <row r="3648" spans="3:15">
      <c r="C3648">
        <v>18225</v>
      </c>
      <c r="D3648">
        <v>17.380001</v>
      </c>
      <c r="E3648">
        <v>16.59</v>
      </c>
      <c r="F3648">
        <v>15.800001</v>
      </c>
      <c r="G3648">
        <v>19.760000000000002</v>
      </c>
      <c r="H3648">
        <v>20.129999000000002</v>
      </c>
      <c r="I3648">
        <v>18.68</v>
      </c>
      <c r="J3648">
        <v>18.809999000000001</v>
      </c>
      <c r="K3648">
        <v>20.32</v>
      </c>
      <c r="L3648">
        <v>15.99</v>
      </c>
      <c r="M3648">
        <v>14.155666999999999</v>
      </c>
      <c r="N3648">
        <v>16.345002999999998</v>
      </c>
      <c r="O3648">
        <v>14.79</v>
      </c>
    </row>
    <row r="3649" spans="3:15">
      <c r="C3649">
        <v>18230</v>
      </c>
      <c r="D3649">
        <v>19.540001</v>
      </c>
      <c r="E3649">
        <v>17.380001</v>
      </c>
      <c r="F3649">
        <v>16.59</v>
      </c>
      <c r="G3649">
        <v>18.309999000000001</v>
      </c>
      <c r="H3649">
        <v>19.760000000000002</v>
      </c>
      <c r="I3649">
        <v>20.129999000000002</v>
      </c>
      <c r="J3649">
        <v>16.030000999999999</v>
      </c>
      <c r="K3649">
        <v>18.809999000000001</v>
      </c>
      <c r="L3649">
        <v>20.32</v>
      </c>
      <c r="M3649">
        <v>13.779999</v>
      </c>
      <c r="N3649">
        <v>16.148001000000001</v>
      </c>
      <c r="O3649">
        <v>14.631332</v>
      </c>
    </row>
    <row r="3650" spans="3:15">
      <c r="C3650">
        <v>18235</v>
      </c>
      <c r="D3650">
        <v>15.369999</v>
      </c>
      <c r="E3650">
        <v>19.540001</v>
      </c>
      <c r="F3650">
        <v>17.380001</v>
      </c>
      <c r="G3650">
        <v>18.469999000000001</v>
      </c>
      <c r="H3650">
        <v>18.309999000000001</v>
      </c>
      <c r="I3650">
        <v>19.760000000000002</v>
      </c>
      <c r="J3650">
        <v>18.23</v>
      </c>
      <c r="K3650">
        <v>16.030000999999999</v>
      </c>
      <c r="L3650">
        <v>18.809999000000001</v>
      </c>
      <c r="M3650">
        <v>14.379999</v>
      </c>
      <c r="N3650">
        <v>15.753333</v>
      </c>
      <c r="O3650">
        <v>13.890333999999999</v>
      </c>
    </row>
    <row r="3651" spans="3:15">
      <c r="C3651">
        <v>18240</v>
      </c>
      <c r="D3651">
        <v>18.989999999999998</v>
      </c>
      <c r="E3651">
        <v>15.369999</v>
      </c>
      <c r="F3651">
        <v>19.540001</v>
      </c>
      <c r="G3651">
        <v>18.489999999999998</v>
      </c>
      <c r="H3651">
        <v>18.469999000000001</v>
      </c>
      <c r="I3651">
        <v>18.309999000000001</v>
      </c>
      <c r="J3651">
        <v>17.34</v>
      </c>
      <c r="K3651">
        <v>18.23</v>
      </c>
      <c r="L3651">
        <v>16.030000999999999</v>
      </c>
      <c r="M3651">
        <v>14.196668000000001</v>
      </c>
      <c r="N3651">
        <v>15.442</v>
      </c>
      <c r="O3651">
        <v>13.116332999999999</v>
      </c>
    </row>
    <row r="3652" spans="3:15">
      <c r="C3652">
        <v>18245</v>
      </c>
      <c r="D3652">
        <v>15.389999</v>
      </c>
      <c r="E3652">
        <v>18.989999999999998</v>
      </c>
      <c r="F3652">
        <v>15.369999</v>
      </c>
      <c r="G3652">
        <v>18.369999</v>
      </c>
      <c r="H3652">
        <v>18.489999999999998</v>
      </c>
      <c r="I3652">
        <v>18.469999000000001</v>
      </c>
      <c r="J3652">
        <v>16.670000000000002</v>
      </c>
      <c r="K3652">
        <v>17.34</v>
      </c>
      <c r="L3652">
        <v>18.23</v>
      </c>
      <c r="M3652">
        <v>13.261333</v>
      </c>
      <c r="N3652">
        <v>14.611332000000001</v>
      </c>
      <c r="O3652">
        <v>12.853666</v>
      </c>
    </row>
    <row r="3653" spans="3:15">
      <c r="C3653">
        <v>18250</v>
      </c>
      <c r="D3653">
        <v>16.670000000000002</v>
      </c>
      <c r="E3653">
        <v>15.389999</v>
      </c>
      <c r="F3653">
        <v>18.989999999999998</v>
      </c>
      <c r="G3653">
        <v>19.989999999999998</v>
      </c>
      <c r="H3653">
        <v>18.369999</v>
      </c>
      <c r="I3653">
        <v>18.489999999999998</v>
      </c>
      <c r="J3653">
        <v>18.350000000000001</v>
      </c>
      <c r="K3653">
        <v>16.670000000000002</v>
      </c>
      <c r="L3653">
        <v>17.34</v>
      </c>
      <c r="M3653">
        <v>13.097</v>
      </c>
      <c r="N3653">
        <v>15.537001</v>
      </c>
      <c r="O3653">
        <v>14.350332999999999</v>
      </c>
    </row>
    <row r="3654" spans="3:15">
      <c r="C3654">
        <v>18255</v>
      </c>
      <c r="D3654">
        <v>14.27</v>
      </c>
      <c r="E3654">
        <v>16.670000000000002</v>
      </c>
      <c r="F3654">
        <v>15.389999</v>
      </c>
      <c r="G3654">
        <v>19</v>
      </c>
      <c r="H3654">
        <v>19.989999999999998</v>
      </c>
      <c r="I3654">
        <v>18.369999</v>
      </c>
      <c r="J3654">
        <v>17.93</v>
      </c>
      <c r="K3654">
        <v>18.350000000000001</v>
      </c>
      <c r="L3654">
        <v>16.670000000000002</v>
      </c>
      <c r="M3654">
        <v>14.428331999999999</v>
      </c>
      <c r="N3654">
        <v>16.290997999999998</v>
      </c>
      <c r="O3654">
        <v>15.409665</v>
      </c>
    </row>
    <row r="3655" spans="3:15">
      <c r="C3655">
        <v>18260</v>
      </c>
      <c r="D3655">
        <v>18.309999000000001</v>
      </c>
      <c r="E3655">
        <v>14.27</v>
      </c>
      <c r="F3655">
        <v>16.670000000000002</v>
      </c>
      <c r="G3655">
        <v>18.649999999999999</v>
      </c>
      <c r="H3655">
        <v>19</v>
      </c>
      <c r="I3655">
        <v>19.989999999999998</v>
      </c>
      <c r="J3655">
        <v>17.25</v>
      </c>
      <c r="K3655">
        <v>17.93</v>
      </c>
      <c r="L3655">
        <v>18.350000000000001</v>
      </c>
      <c r="M3655">
        <v>14.940999</v>
      </c>
      <c r="N3655">
        <v>17.133665000000001</v>
      </c>
      <c r="O3655">
        <v>15.534333999999999</v>
      </c>
    </row>
    <row r="3656" spans="3:15">
      <c r="C3656">
        <v>18265</v>
      </c>
      <c r="D3656">
        <v>16.43</v>
      </c>
      <c r="E3656">
        <v>18.309999000000001</v>
      </c>
      <c r="F3656">
        <v>14.27</v>
      </c>
      <c r="G3656">
        <v>18.510000000000002</v>
      </c>
      <c r="H3656">
        <v>18.649999999999999</v>
      </c>
      <c r="I3656">
        <v>19</v>
      </c>
      <c r="J3656">
        <v>16.760000000000002</v>
      </c>
      <c r="K3656">
        <v>17.25</v>
      </c>
      <c r="L3656">
        <v>17.93</v>
      </c>
      <c r="M3656">
        <v>15.333667999999999</v>
      </c>
      <c r="N3656">
        <v>16.995667999999998</v>
      </c>
      <c r="O3656">
        <v>14.673</v>
      </c>
    </row>
    <row r="3657" spans="3:15">
      <c r="C3657">
        <v>18270</v>
      </c>
      <c r="D3657">
        <v>17.959999</v>
      </c>
      <c r="E3657">
        <v>16.43</v>
      </c>
      <c r="F3657">
        <v>18.309999000000001</v>
      </c>
      <c r="G3657">
        <v>18.84</v>
      </c>
      <c r="H3657">
        <v>18.510000000000002</v>
      </c>
      <c r="I3657">
        <v>18.649999999999999</v>
      </c>
      <c r="J3657">
        <v>19.699998999999998</v>
      </c>
      <c r="K3657">
        <v>16.760000000000002</v>
      </c>
      <c r="L3657">
        <v>17.25</v>
      </c>
      <c r="M3657">
        <v>14.707667000000001</v>
      </c>
      <c r="N3657">
        <v>16.382666</v>
      </c>
      <c r="O3657">
        <v>14.022667999999999</v>
      </c>
    </row>
    <row r="3658" spans="3:15">
      <c r="C3658">
        <v>18275</v>
      </c>
      <c r="D3658">
        <v>17.790001</v>
      </c>
      <c r="E3658">
        <v>17.959999</v>
      </c>
      <c r="F3658">
        <v>16.43</v>
      </c>
      <c r="G3658">
        <v>19.34</v>
      </c>
      <c r="H3658">
        <v>18.84</v>
      </c>
      <c r="I3658">
        <v>18.510000000000002</v>
      </c>
      <c r="J3658">
        <v>17.780000999999999</v>
      </c>
      <c r="K3658">
        <v>19.699998999999998</v>
      </c>
      <c r="L3658">
        <v>16.760000000000002</v>
      </c>
      <c r="M3658">
        <v>14.530334</v>
      </c>
      <c r="N3658">
        <v>16.280667999999999</v>
      </c>
      <c r="O3658">
        <v>14.489667000000001</v>
      </c>
    </row>
    <row r="3659" spans="3:15">
      <c r="C3659">
        <v>18280</v>
      </c>
      <c r="D3659">
        <v>13.99</v>
      </c>
      <c r="E3659">
        <v>17.790001</v>
      </c>
      <c r="F3659">
        <v>17.959999</v>
      </c>
      <c r="G3659">
        <v>14.8</v>
      </c>
      <c r="H3659">
        <v>19.34</v>
      </c>
      <c r="I3659">
        <v>18.84</v>
      </c>
      <c r="J3659">
        <v>14.290001</v>
      </c>
      <c r="K3659">
        <v>17.780000999999999</v>
      </c>
      <c r="L3659">
        <v>19.699998999999998</v>
      </c>
      <c r="M3659">
        <v>14.946666</v>
      </c>
      <c r="N3659">
        <v>15.928334</v>
      </c>
      <c r="O3659">
        <v>15.051332</v>
      </c>
    </row>
    <row r="3660" spans="3:15">
      <c r="C3660">
        <v>18285</v>
      </c>
      <c r="D3660">
        <v>15.29</v>
      </c>
      <c r="E3660">
        <v>13.99</v>
      </c>
      <c r="F3660">
        <v>17.790001</v>
      </c>
      <c r="G3660">
        <v>16.579999999999998</v>
      </c>
      <c r="H3660">
        <v>14.8</v>
      </c>
      <c r="I3660">
        <v>19.34</v>
      </c>
      <c r="J3660">
        <v>14.7</v>
      </c>
      <c r="K3660">
        <v>14.290001</v>
      </c>
      <c r="L3660">
        <v>17.780000999999999</v>
      </c>
      <c r="M3660">
        <v>15.316333999999999</v>
      </c>
      <c r="N3660">
        <v>17.329999999999998</v>
      </c>
      <c r="O3660">
        <v>16.084333000000001</v>
      </c>
    </row>
    <row r="3661" spans="3:15">
      <c r="C3661">
        <v>18290</v>
      </c>
      <c r="D3661">
        <v>17.550001000000002</v>
      </c>
      <c r="E3661">
        <v>15.29</v>
      </c>
      <c r="F3661">
        <v>13.99</v>
      </c>
      <c r="G3661">
        <v>18.57</v>
      </c>
      <c r="H3661">
        <v>16.579999999999998</v>
      </c>
      <c r="I3661">
        <v>14.8</v>
      </c>
      <c r="J3661">
        <v>19.75</v>
      </c>
      <c r="K3661">
        <v>14.7</v>
      </c>
      <c r="L3661">
        <v>14.290001</v>
      </c>
      <c r="M3661">
        <v>15.948667</v>
      </c>
      <c r="N3661">
        <v>17.721665999999999</v>
      </c>
      <c r="O3661">
        <v>16.297668000000002</v>
      </c>
    </row>
    <row r="3662" spans="3:15">
      <c r="C3662">
        <v>18295</v>
      </c>
      <c r="D3662">
        <v>17.41</v>
      </c>
      <c r="E3662">
        <v>17.550001000000002</v>
      </c>
      <c r="F3662">
        <v>15.29</v>
      </c>
      <c r="G3662">
        <v>20.290001</v>
      </c>
      <c r="H3662">
        <v>18.57</v>
      </c>
      <c r="I3662">
        <v>16.579999999999998</v>
      </c>
      <c r="J3662">
        <v>18.549999</v>
      </c>
      <c r="K3662">
        <v>19.75</v>
      </c>
      <c r="L3662">
        <v>14.7</v>
      </c>
      <c r="M3662">
        <v>16.071332999999999</v>
      </c>
      <c r="N3662">
        <v>17.350000000000001</v>
      </c>
      <c r="O3662">
        <v>15.571001000000001</v>
      </c>
    </row>
    <row r="3663" spans="3:15">
      <c r="C3663">
        <v>18300</v>
      </c>
      <c r="D3663">
        <v>19.300001000000002</v>
      </c>
      <c r="E3663">
        <v>17.41</v>
      </c>
      <c r="F3663">
        <v>17.550001000000002</v>
      </c>
      <c r="G3663">
        <v>16.170000000000002</v>
      </c>
      <c r="H3663">
        <v>20.290001</v>
      </c>
      <c r="I3663">
        <v>18.57</v>
      </c>
      <c r="J3663">
        <v>16.879999000000002</v>
      </c>
      <c r="K3663">
        <v>18.549999</v>
      </c>
      <c r="L3663">
        <v>19.75</v>
      </c>
      <c r="M3663">
        <v>16.079668000000002</v>
      </c>
      <c r="N3663">
        <v>17.173666000000001</v>
      </c>
      <c r="O3663">
        <v>15.574667</v>
      </c>
    </row>
    <row r="3664" spans="3:15">
      <c r="C3664">
        <v>18305</v>
      </c>
      <c r="D3664">
        <v>15.880001</v>
      </c>
      <c r="E3664">
        <v>19.300001000000002</v>
      </c>
      <c r="F3664">
        <v>17.41</v>
      </c>
      <c r="G3664">
        <v>21.82</v>
      </c>
      <c r="H3664">
        <v>16.170000000000002</v>
      </c>
      <c r="I3664">
        <v>20.290001</v>
      </c>
      <c r="J3664">
        <v>20.85</v>
      </c>
      <c r="K3664">
        <v>16.879999000000002</v>
      </c>
      <c r="L3664">
        <v>18.549999</v>
      </c>
      <c r="M3664">
        <v>15.619335</v>
      </c>
      <c r="N3664">
        <v>17.334665000000001</v>
      </c>
      <c r="O3664">
        <v>15.791331</v>
      </c>
    </row>
    <row r="3665" spans="3:15">
      <c r="C3665">
        <v>18310</v>
      </c>
      <c r="D3665">
        <v>21.57</v>
      </c>
      <c r="E3665">
        <v>15.880001</v>
      </c>
      <c r="F3665">
        <v>19.300001000000002</v>
      </c>
      <c r="G3665">
        <v>23.16</v>
      </c>
      <c r="H3665">
        <v>21.82</v>
      </c>
      <c r="I3665">
        <v>16.170000000000002</v>
      </c>
      <c r="J3665">
        <v>19.760000000000002</v>
      </c>
      <c r="K3665">
        <v>20.85</v>
      </c>
      <c r="L3665">
        <v>16.879999000000002</v>
      </c>
      <c r="M3665">
        <v>15.810665</v>
      </c>
      <c r="N3665">
        <v>17.471668000000001</v>
      </c>
      <c r="O3665">
        <v>16.302999</v>
      </c>
    </row>
    <row r="3666" spans="3:15">
      <c r="C3666">
        <v>18315</v>
      </c>
      <c r="D3666">
        <v>20.23</v>
      </c>
      <c r="E3666">
        <v>21.57</v>
      </c>
      <c r="F3666">
        <v>15.880001</v>
      </c>
      <c r="G3666">
        <v>24.75</v>
      </c>
      <c r="H3666">
        <v>23.16</v>
      </c>
      <c r="I3666">
        <v>21.82</v>
      </c>
      <c r="J3666">
        <v>22.610001</v>
      </c>
      <c r="K3666">
        <v>19.760000000000002</v>
      </c>
      <c r="L3666">
        <v>20.85</v>
      </c>
      <c r="M3666">
        <v>15.836334000000001</v>
      </c>
      <c r="N3666">
        <v>17.702331999999998</v>
      </c>
      <c r="O3666">
        <v>16.921334999999999</v>
      </c>
    </row>
    <row r="3667" spans="3:15">
      <c r="C3667">
        <v>18320</v>
      </c>
      <c r="D3667">
        <v>19.769998999999999</v>
      </c>
      <c r="E3667">
        <v>20.23</v>
      </c>
      <c r="F3667">
        <v>21.57</v>
      </c>
      <c r="G3667">
        <v>21.92</v>
      </c>
      <c r="H3667">
        <v>24.75</v>
      </c>
      <c r="I3667">
        <v>23.16</v>
      </c>
      <c r="J3667">
        <v>21.07</v>
      </c>
      <c r="K3667">
        <v>22.610001</v>
      </c>
      <c r="L3667">
        <v>19.760000000000002</v>
      </c>
      <c r="M3667">
        <v>16.301998000000001</v>
      </c>
      <c r="N3667">
        <v>17.808665999999999</v>
      </c>
      <c r="O3667">
        <v>16.859000999999999</v>
      </c>
    </row>
    <row r="3668" spans="3:15">
      <c r="C3668">
        <v>18325</v>
      </c>
      <c r="D3668">
        <v>18.889999</v>
      </c>
      <c r="E3668">
        <v>19.769998999999999</v>
      </c>
      <c r="F3668">
        <v>20.23</v>
      </c>
      <c r="G3668">
        <v>22.040001</v>
      </c>
      <c r="H3668">
        <v>21.92</v>
      </c>
      <c r="I3668">
        <v>24.75</v>
      </c>
      <c r="J3668">
        <v>20.23</v>
      </c>
      <c r="K3668">
        <v>21.07</v>
      </c>
      <c r="L3668">
        <v>22.610001</v>
      </c>
      <c r="M3668">
        <v>16.730668999999999</v>
      </c>
      <c r="N3668">
        <v>18.005333</v>
      </c>
      <c r="O3668">
        <v>15.640333</v>
      </c>
    </row>
    <row r="3669" spans="3:15">
      <c r="C3669">
        <v>18330</v>
      </c>
      <c r="D3669">
        <v>19.84</v>
      </c>
      <c r="E3669">
        <v>18.889999</v>
      </c>
      <c r="F3669">
        <v>19.769998999999999</v>
      </c>
      <c r="G3669">
        <v>20.75</v>
      </c>
      <c r="H3669">
        <v>22.040001</v>
      </c>
      <c r="I3669">
        <v>21.92</v>
      </c>
      <c r="J3669">
        <v>21.799999</v>
      </c>
      <c r="K3669">
        <v>20.23</v>
      </c>
      <c r="L3669">
        <v>21.07</v>
      </c>
      <c r="M3669">
        <v>16.696667000000001</v>
      </c>
      <c r="N3669">
        <v>17.283331</v>
      </c>
      <c r="O3669">
        <v>15.671666999999999</v>
      </c>
    </row>
    <row r="3670" spans="3:15">
      <c r="C3670">
        <v>18335</v>
      </c>
      <c r="D3670">
        <v>21.889999</v>
      </c>
      <c r="E3670">
        <v>19.84</v>
      </c>
      <c r="F3670">
        <v>18.889999</v>
      </c>
      <c r="G3670">
        <v>21.85</v>
      </c>
      <c r="H3670">
        <v>20.75</v>
      </c>
      <c r="I3670">
        <v>22.040001</v>
      </c>
      <c r="J3670">
        <v>21.110001</v>
      </c>
      <c r="K3670">
        <v>21.799999</v>
      </c>
      <c r="L3670">
        <v>20.23</v>
      </c>
      <c r="M3670">
        <v>16.023001000000001</v>
      </c>
      <c r="N3670">
        <v>17.514002000000001</v>
      </c>
      <c r="O3670">
        <v>15.765000000000001</v>
      </c>
    </row>
    <row r="3671" spans="3:15">
      <c r="C3671">
        <v>18340</v>
      </c>
      <c r="D3671">
        <v>18.299999</v>
      </c>
      <c r="E3671">
        <v>21.889999</v>
      </c>
      <c r="F3671">
        <v>19.84</v>
      </c>
      <c r="G3671">
        <v>22.310001</v>
      </c>
      <c r="H3671">
        <v>21.85</v>
      </c>
      <c r="I3671">
        <v>20.75</v>
      </c>
      <c r="J3671">
        <v>23.33</v>
      </c>
      <c r="K3671">
        <v>21.110001</v>
      </c>
      <c r="L3671">
        <v>21.799999</v>
      </c>
      <c r="M3671">
        <v>14.845331</v>
      </c>
      <c r="N3671">
        <v>17.377333</v>
      </c>
      <c r="O3671">
        <v>16.402332000000001</v>
      </c>
    </row>
    <row r="3672" spans="3:15">
      <c r="C3672">
        <v>18345</v>
      </c>
      <c r="D3672">
        <v>23.4</v>
      </c>
      <c r="E3672">
        <v>18.299999</v>
      </c>
      <c r="F3672">
        <v>21.889999</v>
      </c>
      <c r="G3672">
        <v>23.469999000000001</v>
      </c>
      <c r="H3672">
        <v>22.310001</v>
      </c>
      <c r="I3672">
        <v>21.85</v>
      </c>
      <c r="J3672">
        <v>22.1</v>
      </c>
      <c r="K3672">
        <v>23.33</v>
      </c>
      <c r="L3672">
        <v>21.110001</v>
      </c>
      <c r="M3672">
        <v>15.663667</v>
      </c>
      <c r="N3672">
        <v>16.914000999999999</v>
      </c>
      <c r="O3672">
        <v>15.692330999999999</v>
      </c>
    </row>
    <row r="3673" spans="3:15">
      <c r="C3673">
        <v>18350</v>
      </c>
      <c r="D3673">
        <v>21.15</v>
      </c>
      <c r="E3673">
        <v>23.4</v>
      </c>
      <c r="F3673">
        <v>18.299999</v>
      </c>
      <c r="G3673">
        <v>22.470001</v>
      </c>
      <c r="H3673">
        <v>23.469999000000001</v>
      </c>
      <c r="I3673">
        <v>22.310001</v>
      </c>
      <c r="J3673">
        <v>20.450001</v>
      </c>
      <c r="K3673">
        <v>22.1</v>
      </c>
      <c r="L3673">
        <v>23.33</v>
      </c>
      <c r="M3673">
        <v>14.833667</v>
      </c>
      <c r="N3673">
        <v>16.933336000000001</v>
      </c>
      <c r="O3673">
        <v>15.370666999999999</v>
      </c>
    </row>
    <row r="3674" spans="3:15">
      <c r="C3674">
        <v>18355</v>
      </c>
      <c r="D3674">
        <v>17.739999999999998</v>
      </c>
      <c r="E3674">
        <v>21.15</v>
      </c>
      <c r="F3674">
        <v>23.4</v>
      </c>
      <c r="G3674">
        <v>17.710000999999998</v>
      </c>
      <c r="H3674">
        <v>22.470001</v>
      </c>
      <c r="I3674">
        <v>23.469999000000001</v>
      </c>
      <c r="J3674">
        <v>16.399999999999999</v>
      </c>
      <c r="K3674">
        <v>20.450001</v>
      </c>
      <c r="L3674">
        <v>22.1</v>
      </c>
      <c r="M3674">
        <v>14.632334</v>
      </c>
      <c r="N3674">
        <v>16.492334</v>
      </c>
      <c r="O3674">
        <v>14.856668000000001</v>
      </c>
    </row>
    <row r="3675" spans="3:15">
      <c r="C3675">
        <v>18360</v>
      </c>
      <c r="D3675">
        <v>20.119999</v>
      </c>
      <c r="E3675">
        <v>17.739999999999998</v>
      </c>
      <c r="F3675">
        <v>21.15</v>
      </c>
      <c r="G3675">
        <v>23.77</v>
      </c>
      <c r="H3675">
        <v>17.710000999999998</v>
      </c>
      <c r="I3675">
        <v>22.470001</v>
      </c>
      <c r="J3675">
        <v>22.220001</v>
      </c>
      <c r="K3675">
        <v>16.399999999999999</v>
      </c>
      <c r="L3675">
        <v>20.450001</v>
      </c>
      <c r="M3675">
        <v>14.179334000000001</v>
      </c>
      <c r="N3675">
        <v>15.984664</v>
      </c>
      <c r="O3675">
        <v>14.721334000000001</v>
      </c>
    </row>
    <row r="3676" spans="3:15">
      <c r="C3676">
        <v>18365</v>
      </c>
      <c r="D3676">
        <v>16.84</v>
      </c>
      <c r="E3676">
        <v>20.119999</v>
      </c>
      <c r="F3676">
        <v>17.739999999999998</v>
      </c>
      <c r="G3676">
        <v>21.75</v>
      </c>
      <c r="H3676">
        <v>23.77</v>
      </c>
      <c r="I3676">
        <v>17.710000999999998</v>
      </c>
      <c r="J3676">
        <v>19.91</v>
      </c>
      <c r="K3676">
        <v>22.220001</v>
      </c>
      <c r="L3676">
        <v>16.399999999999999</v>
      </c>
      <c r="M3676">
        <v>13.596332</v>
      </c>
      <c r="N3676">
        <v>15.801667</v>
      </c>
      <c r="O3676">
        <v>13.910334000000001</v>
      </c>
    </row>
    <row r="3677" spans="3:15">
      <c r="C3677">
        <v>18370</v>
      </c>
      <c r="D3677">
        <v>21</v>
      </c>
      <c r="E3677">
        <v>16.84</v>
      </c>
      <c r="F3677">
        <v>20.119999</v>
      </c>
      <c r="G3677">
        <v>24.15</v>
      </c>
      <c r="H3677">
        <v>21.75</v>
      </c>
      <c r="I3677">
        <v>23.77</v>
      </c>
      <c r="J3677">
        <v>22.700001</v>
      </c>
      <c r="K3677">
        <v>19.91</v>
      </c>
      <c r="L3677">
        <v>22.220001</v>
      </c>
      <c r="M3677">
        <v>12.331666</v>
      </c>
      <c r="N3677">
        <v>14.910002</v>
      </c>
      <c r="O3677">
        <v>13.752333</v>
      </c>
    </row>
    <row r="3678" spans="3:15">
      <c r="C3678">
        <v>18375</v>
      </c>
      <c r="D3678">
        <v>19.959999</v>
      </c>
      <c r="E3678">
        <v>21</v>
      </c>
      <c r="F3678">
        <v>16.84</v>
      </c>
      <c r="G3678">
        <v>23.039999000000002</v>
      </c>
      <c r="H3678">
        <v>24.15</v>
      </c>
      <c r="I3678">
        <v>21.75</v>
      </c>
      <c r="J3678">
        <v>19.93</v>
      </c>
      <c r="K3678">
        <v>22.700001</v>
      </c>
      <c r="L3678">
        <v>19.91</v>
      </c>
      <c r="M3678">
        <v>12.448668</v>
      </c>
      <c r="N3678">
        <v>14.885001000000001</v>
      </c>
      <c r="O3678">
        <v>13.344001</v>
      </c>
    </row>
    <row r="3679" spans="3:15">
      <c r="C3679">
        <v>18380</v>
      </c>
      <c r="D3679">
        <v>19.789999000000002</v>
      </c>
      <c r="E3679">
        <v>19.959999</v>
      </c>
      <c r="F3679">
        <v>21</v>
      </c>
      <c r="G3679">
        <v>22.889999</v>
      </c>
      <c r="H3679">
        <v>23.039999000000002</v>
      </c>
      <c r="I3679">
        <v>24.15</v>
      </c>
      <c r="J3679">
        <v>20.59</v>
      </c>
      <c r="K3679">
        <v>19.93</v>
      </c>
      <c r="L3679">
        <v>22.700001</v>
      </c>
      <c r="M3679">
        <v>12.370333</v>
      </c>
      <c r="N3679">
        <v>14.518331999999999</v>
      </c>
      <c r="O3679">
        <v>12.930999999999999</v>
      </c>
    </row>
    <row r="3680" spans="3:15">
      <c r="C3680">
        <v>18385</v>
      </c>
      <c r="D3680">
        <v>20.57</v>
      </c>
      <c r="E3680">
        <v>19.789999000000002</v>
      </c>
      <c r="F3680">
        <v>19.959999</v>
      </c>
      <c r="G3680">
        <v>21.65</v>
      </c>
      <c r="H3680">
        <v>22.889999</v>
      </c>
      <c r="I3680">
        <v>23.039999000000002</v>
      </c>
      <c r="J3680">
        <v>17.649999999999999</v>
      </c>
      <c r="K3680">
        <v>20.59</v>
      </c>
      <c r="L3680">
        <v>19.93</v>
      </c>
      <c r="M3680">
        <v>12.399333</v>
      </c>
      <c r="N3680">
        <v>14.008333</v>
      </c>
      <c r="O3680">
        <v>12.853001000000001</v>
      </c>
    </row>
    <row r="3681" spans="3:15">
      <c r="C3681">
        <v>18390</v>
      </c>
      <c r="D3681">
        <v>17.800001000000002</v>
      </c>
      <c r="E3681">
        <v>20.57</v>
      </c>
      <c r="F3681">
        <v>19.789999000000002</v>
      </c>
      <c r="G3681">
        <v>17.860001</v>
      </c>
      <c r="H3681">
        <v>21.65</v>
      </c>
      <c r="I3681">
        <v>22.889999</v>
      </c>
      <c r="J3681">
        <v>15.9</v>
      </c>
      <c r="K3681">
        <v>17.649999999999999</v>
      </c>
      <c r="L3681">
        <v>20.59</v>
      </c>
      <c r="M3681">
        <v>10.788333</v>
      </c>
      <c r="N3681">
        <v>12.910667999999999</v>
      </c>
      <c r="O3681">
        <v>11.597999</v>
      </c>
    </row>
    <row r="3682" spans="3:15">
      <c r="C3682">
        <v>18395</v>
      </c>
      <c r="D3682">
        <v>17.510000000000002</v>
      </c>
      <c r="E3682">
        <v>17.800001000000002</v>
      </c>
      <c r="F3682">
        <v>20.57</v>
      </c>
      <c r="G3682">
        <v>19.859998999999998</v>
      </c>
      <c r="H3682">
        <v>17.860001</v>
      </c>
      <c r="I3682">
        <v>21.65</v>
      </c>
      <c r="J3682">
        <v>17.560001</v>
      </c>
      <c r="K3682">
        <v>15.9</v>
      </c>
      <c r="L3682">
        <v>17.649999999999999</v>
      </c>
      <c r="M3682">
        <v>10.482666</v>
      </c>
      <c r="N3682">
        <v>11.989333</v>
      </c>
      <c r="O3682">
        <v>11.289332</v>
      </c>
    </row>
    <row r="3683" spans="3:15">
      <c r="C3683">
        <v>18400</v>
      </c>
      <c r="D3683">
        <v>15.83</v>
      </c>
      <c r="E3683">
        <v>17.510000000000002</v>
      </c>
      <c r="F3683">
        <v>17.800001000000002</v>
      </c>
      <c r="G3683">
        <v>17.720001</v>
      </c>
      <c r="H3683">
        <v>19.859998999999998</v>
      </c>
      <c r="I3683">
        <v>17.860001</v>
      </c>
      <c r="J3683">
        <v>15.32</v>
      </c>
      <c r="K3683">
        <v>17.560001</v>
      </c>
      <c r="L3683">
        <v>15.9</v>
      </c>
      <c r="M3683">
        <v>9.5266669999999998</v>
      </c>
      <c r="N3683">
        <v>11.414332</v>
      </c>
      <c r="O3683">
        <v>9.9380000000000006</v>
      </c>
    </row>
    <row r="3684" spans="3:15">
      <c r="C3684">
        <v>18405</v>
      </c>
      <c r="D3684">
        <v>18.049999</v>
      </c>
      <c r="E3684">
        <v>15.83</v>
      </c>
      <c r="F3684">
        <v>17.510000000000002</v>
      </c>
      <c r="G3684">
        <v>19.290001</v>
      </c>
      <c r="H3684">
        <v>17.720001</v>
      </c>
      <c r="I3684">
        <v>19.859998999999998</v>
      </c>
      <c r="J3684">
        <v>17.75</v>
      </c>
      <c r="K3684">
        <v>15.32</v>
      </c>
      <c r="L3684">
        <v>17.560001</v>
      </c>
      <c r="M3684">
        <v>9.0723330000000004</v>
      </c>
      <c r="N3684">
        <v>10.592331</v>
      </c>
      <c r="O3684">
        <v>9.5976660000000003</v>
      </c>
    </row>
    <row r="3685" spans="3:15">
      <c r="C3685">
        <v>18410</v>
      </c>
      <c r="D3685">
        <v>18.260000000000002</v>
      </c>
      <c r="E3685">
        <v>18.049999</v>
      </c>
      <c r="F3685">
        <v>15.83</v>
      </c>
      <c r="G3685">
        <v>19.010000000000002</v>
      </c>
      <c r="H3685">
        <v>19.290001</v>
      </c>
      <c r="I3685">
        <v>17.720001</v>
      </c>
      <c r="J3685">
        <v>15.91</v>
      </c>
      <c r="K3685">
        <v>17.75</v>
      </c>
      <c r="L3685">
        <v>15.32</v>
      </c>
      <c r="M3685">
        <v>8.1020009999999996</v>
      </c>
      <c r="N3685">
        <v>9.7256680000000006</v>
      </c>
      <c r="O3685">
        <v>8.982666</v>
      </c>
    </row>
    <row r="3686" spans="3:15">
      <c r="C3686">
        <v>18415</v>
      </c>
      <c r="D3686">
        <v>17.16</v>
      </c>
      <c r="E3686">
        <v>18.260000000000002</v>
      </c>
      <c r="F3686">
        <v>18.049999</v>
      </c>
      <c r="G3686">
        <v>15.96</v>
      </c>
      <c r="H3686">
        <v>19.010000000000002</v>
      </c>
      <c r="I3686">
        <v>19.290001</v>
      </c>
      <c r="J3686">
        <v>14.57</v>
      </c>
      <c r="K3686">
        <v>15.91</v>
      </c>
      <c r="L3686">
        <v>17.75</v>
      </c>
      <c r="M3686">
        <v>7.584333</v>
      </c>
      <c r="N3686">
        <v>8.8083340000000003</v>
      </c>
      <c r="O3686">
        <v>7.9870000000000001</v>
      </c>
    </row>
    <row r="3687" spans="3:15">
      <c r="C3687">
        <v>18420</v>
      </c>
      <c r="D3687">
        <v>14.589999000000001</v>
      </c>
      <c r="E3687">
        <v>17.16</v>
      </c>
      <c r="F3687">
        <v>18.260000000000002</v>
      </c>
      <c r="G3687">
        <v>14.040001</v>
      </c>
      <c r="H3687">
        <v>15.96</v>
      </c>
      <c r="I3687">
        <v>19.010000000000002</v>
      </c>
      <c r="J3687">
        <v>13.74</v>
      </c>
      <c r="K3687">
        <v>14.57</v>
      </c>
      <c r="L3687">
        <v>15.91</v>
      </c>
      <c r="M3687">
        <v>6.7203340000000003</v>
      </c>
      <c r="N3687">
        <v>7.9053339999999999</v>
      </c>
      <c r="O3687">
        <v>7.1603329999999996</v>
      </c>
    </row>
    <row r="3688" spans="3:15">
      <c r="C3688">
        <v>18425</v>
      </c>
      <c r="D3688">
        <v>14.61</v>
      </c>
      <c r="E3688">
        <v>14.589999000000001</v>
      </c>
      <c r="F3688">
        <v>17.16</v>
      </c>
      <c r="G3688">
        <v>20.16</v>
      </c>
      <c r="H3688">
        <v>14.040001</v>
      </c>
      <c r="I3688">
        <v>15.96</v>
      </c>
      <c r="J3688">
        <v>18.16</v>
      </c>
      <c r="K3688">
        <v>13.74</v>
      </c>
      <c r="L3688">
        <v>14.57</v>
      </c>
      <c r="M3688">
        <v>6.3673330000000004</v>
      </c>
      <c r="N3688">
        <v>7.3456669999999997</v>
      </c>
      <c r="O3688">
        <v>6.5690010000000001</v>
      </c>
    </row>
    <row r="3689" spans="3:15">
      <c r="C3689">
        <v>18430</v>
      </c>
      <c r="D3689">
        <v>6.61</v>
      </c>
      <c r="E3689">
        <v>14.61</v>
      </c>
      <c r="F3689">
        <v>14.589999000000001</v>
      </c>
      <c r="G3689">
        <v>16.709999</v>
      </c>
      <c r="H3689">
        <v>20.16</v>
      </c>
      <c r="I3689">
        <v>14.040001</v>
      </c>
      <c r="J3689">
        <v>13.490000999999999</v>
      </c>
      <c r="K3689">
        <v>18.16</v>
      </c>
      <c r="L3689">
        <v>13.74</v>
      </c>
      <c r="M3689">
        <v>5.6836669999999998</v>
      </c>
      <c r="N3689">
        <v>7.083666</v>
      </c>
      <c r="O3689">
        <v>6.168666</v>
      </c>
    </row>
    <row r="3690" spans="3:15">
      <c r="C3690">
        <v>18435</v>
      </c>
      <c r="D3690">
        <v>4.8600000000000003</v>
      </c>
      <c r="E3690">
        <v>6.61</v>
      </c>
      <c r="F3690">
        <v>14.61</v>
      </c>
      <c r="G3690">
        <v>9.9</v>
      </c>
      <c r="H3690">
        <v>16.709999</v>
      </c>
      <c r="I3690">
        <v>20.16</v>
      </c>
      <c r="J3690">
        <v>14.440001000000001</v>
      </c>
      <c r="K3690">
        <v>13.490000999999999</v>
      </c>
      <c r="L3690">
        <v>18.16</v>
      </c>
      <c r="M3690">
        <v>5.7556669999999999</v>
      </c>
      <c r="N3690">
        <v>6.7456670000000001</v>
      </c>
      <c r="O3690">
        <v>5.67</v>
      </c>
    </row>
    <row r="3691" spans="3:15">
      <c r="C3691">
        <v>18440</v>
      </c>
      <c r="D3691">
        <v>4.88</v>
      </c>
      <c r="E3691">
        <v>4.8600000000000003</v>
      </c>
      <c r="F3691">
        <v>6.61</v>
      </c>
      <c r="G3691">
        <v>6.7100010000000001</v>
      </c>
      <c r="H3691">
        <v>9.9</v>
      </c>
      <c r="I3691">
        <v>16.709999</v>
      </c>
      <c r="J3691">
        <v>14.27</v>
      </c>
      <c r="K3691">
        <v>14.440001000000001</v>
      </c>
      <c r="L3691">
        <v>13.490000999999999</v>
      </c>
      <c r="M3691">
        <v>5.1453340000000001</v>
      </c>
      <c r="N3691">
        <v>6.2770000000000001</v>
      </c>
      <c r="O3691">
        <v>5.6539999999999999</v>
      </c>
    </row>
    <row r="3692" spans="3:15">
      <c r="C3692">
        <v>18445</v>
      </c>
      <c r="D3692">
        <v>4.5</v>
      </c>
      <c r="E3692">
        <v>4.88</v>
      </c>
      <c r="F3692">
        <v>4.8600000000000003</v>
      </c>
      <c r="G3692">
        <v>4.9800000000000004</v>
      </c>
      <c r="H3692">
        <v>6.7100010000000001</v>
      </c>
      <c r="I3692">
        <v>9.9</v>
      </c>
      <c r="J3692">
        <v>5.34</v>
      </c>
      <c r="K3692">
        <v>14.27</v>
      </c>
      <c r="L3692">
        <v>14.440001000000001</v>
      </c>
      <c r="M3692">
        <v>4.5839999999999996</v>
      </c>
      <c r="N3692">
        <v>5.4359999999999999</v>
      </c>
      <c r="O3692">
        <v>4.8626670000000001</v>
      </c>
    </row>
    <row r="3693" spans="3:15">
      <c r="C3693">
        <v>18450</v>
      </c>
      <c r="D3693">
        <v>3.96</v>
      </c>
      <c r="E3693">
        <v>4.5</v>
      </c>
      <c r="F3693">
        <v>4.88</v>
      </c>
      <c r="G3693">
        <v>4.57</v>
      </c>
      <c r="H3693">
        <v>4.9800000000000004</v>
      </c>
      <c r="I3693">
        <v>6.7100010000000001</v>
      </c>
      <c r="J3693">
        <v>3.87</v>
      </c>
      <c r="K3693">
        <v>5.34</v>
      </c>
      <c r="L3693">
        <v>14.27</v>
      </c>
      <c r="M3693">
        <v>4.5083330000000004</v>
      </c>
      <c r="N3693">
        <v>5.1136670000000004</v>
      </c>
      <c r="O3693">
        <v>4.3533330000000001</v>
      </c>
    </row>
    <row r="3694" spans="3:15">
      <c r="C3694">
        <v>18455</v>
      </c>
      <c r="D3694">
        <v>3.6</v>
      </c>
      <c r="E3694">
        <v>3.96</v>
      </c>
      <c r="F3694">
        <v>4.5</v>
      </c>
      <c r="G3694">
        <v>3.94</v>
      </c>
      <c r="H3694">
        <v>4.57</v>
      </c>
      <c r="I3694">
        <v>4.9800000000000004</v>
      </c>
      <c r="J3694">
        <v>3.17</v>
      </c>
      <c r="K3694">
        <v>3.87</v>
      </c>
      <c r="L3694">
        <v>5.34</v>
      </c>
      <c r="M3694">
        <v>4.322667</v>
      </c>
      <c r="N3694">
        <v>4.8413329999999997</v>
      </c>
      <c r="O3694">
        <v>3.851334</v>
      </c>
    </row>
    <row r="3695" spans="3:15">
      <c r="C3695">
        <v>18460</v>
      </c>
      <c r="D3695">
        <v>4.05</v>
      </c>
      <c r="E3695">
        <v>3.6</v>
      </c>
      <c r="F3695">
        <v>3.96</v>
      </c>
      <c r="G3695">
        <v>4.5999999999999996</v>
      </c>
      <c r="H3695">
        <v>3.94</v>
      </c>
      <c r="I3695">
        <v>4.57</v>
      </c>
      <c r="J3695">
        <v>3.94</v>
      </c>
      <c r="K3695">
        <v>3.17</v>
      </c>
      <c r="L3695">
        <v>3.87</v>
      </c>
      <c r="M3695">
        <v>4.1059999999999999</v>
      </c>
      <c r="N3695">
        <v>4.7073340000000004</v>
      </c>
      <c r="O3695">
        <v>3.867667</v>
      </c>
    </row>
    <row r="3696" spans="3:15">
      <c r="C3696">
        <v>18465</v>
      </c>
      <c r="D3696">
        <v>4.08</v>
      </c>
      <c r="E3696">
        <v>4.05</v>
      </c>
      <c r="F3696">
        <v>3.6</v>
      </c>
      <c r="G3696">
        <v>4.41</v>
      </c>
      <c r="H3696">
        <v>4.5999999999999996</v>
      </c>
      <c r="I3696">
        <v>3.94</v>
      </c>
      <c r="J3696">
        <v>3.39</v>
      </c>
      <c r="K3696">
        <v>3.94</v>
      </c>
      <c r="L3696">
        <v>3.17</v>
      </c>
      <c r="M3696">
        <v>3.7113339999999999</v>
      </c>
      <c r="N3696">
        <v>4.3073329999999999</v>
      </c>
      <c r="O3696">
        <v>3.5136669999999999</v>
      </c>
    </row>
    <row r="3697" spans="3:15">
      <c r="C3697">
        <v>18470</v>
      </c>
      <c r="D3697">
        <v>3.43</v>
      </c>
      <c r="E3697">
        <v>4.08</v>
      </c>
      <c r="F3697">
        <v>4.05</v>
      </c>
      <c r="G3697">
        <v>4.04</v>
      </c>
      <c r="H3697">
        <v>4.41</v>
      </c>
      <c r="I3697">
        <v>4.5999999999999996</v>
      </c>
      <c r="J3697">
        <v>3.4</v>
      </c>
      <c r="K3697">
        <v>3.39</v>
      </c>
      <c r="L3697">
        <v>3.94</v>
      </c>
      <c r="M3697">
        <v>3.5863339999999999</v>
      </c>
      <c r="N3697">
        <v>4.0993329999999997</v>
      </c>
      <c r="O3697">
        <v>3.1720000000000002</v>
      </c>
    </row>
    <row r="3698" spans="3:15">
      <c r="C3698">
        <v>18475</v>
      </c>
      <c r="D3698">
        <v>4.03</v>
      </c>
      <c r="E3698">
        <v>3.43</v>
      </c>
      <c r="F3698">
        <v>4.08</v>
      </c>
      <c r="G3698">
        <v>4.3099999999999996</v>
      </c>
      <c r="H3698">
        <v>4.04</v>
      </c>
      <c r="I3698">
        <v>4.41</v>
      </c>
      <c r="J3698">
        <v>3.55</v>
      </c>
      <c r="K3698">
        <v>3.4</v>
      </c>
      <c r="L3698">
        <v>3.39</v>
      </c>
      <c r="M3698">
        <v>3.613</v>
      </c>
      <c r="N3698">
        <v>3.9743339999999998</v>
      </c>
      <c r="O3698">
        <v>3.3043330000000002</v>
      </c>
    </row>
    <row r="3699" spans="3:15">
      <c r="C3699">
        <v>18480</v>
      </c>
      <c r="D3699">
        <v>3.32</v>
      </c>
      <c r="E3699">
        <v>4.03</v>
      </c>
      <c r="F3699">
        <v>3.43</v>
      </c>
      <c r="G3699">
        <v>3.81</v>
      </c>
      <c r="H3699">
        <v>4.3099999999999996</v>
      </c>
      <c r="I3699">
        <v>4.04</v>
      </c>
      <c r="J3699">
        <v>3.06</v>
      </c>
      <c r="K3699">
        <v>3.55</v>
      </c>
      <c r="L3699">
        <v>3.4</v>
      </c>
      <c r="M3699">
        <v>3.6349999999999998</v>
      </c>
      <c r="N3699">
        <v>4.0999999999999996</v>
      </c>
      <c r="O3699">
        <v>3.3450000000000002</v>
      </c>
    </row>
    <row r="3700" spans="3:15">
      <c r="C3700">
        <v>18485</v>
      </c>
      <c r="D3700">
        <v>3.65</v>
      </c>
      <c r="E3700">
        <v>3.32</v>
      </c>
      <c r="F3700">
        <v>4.03</v>
      </c>
      <c r="G3700">
        <v>3.92</v>
      </c>
      <c r="H3700">
        <v>3.81</v>
      </c>
      <c r="I3700">
        <v>4.3099999999999996</v>
      </c>
      <c r="J3700">
        <v>3</v>
      </c>
      <c r="K3700">
        <v>3.06</v>
      </c>
      <c r="L3700">
        <v>3.55</v>
      </c>
      <c r="M3700">
        <v>3.6293329999999999</v>
      </c>
      <c r="N3700">
        <v>4.1236670000000002</v>
      </c>
      <c r="O3700">
        <v>3.2360000000000002</v>
      </c>
    </row>
    <row r="3701" spans="3:15">
      <c r="C3701">
        <v>18490</v>
      </c>
      <c r="D3701">
        <v>3.85</v>
      </c>
      <c r="E3701">
        <v>3.65</v>
      </c>
      <c r="F3701">
        <v>3.32</v>
      </c>
      <c r="G3701">
        <v>4.25</v>
      </c>
      <c r="H3701">
        <v>3.92</v>
      </c>
      <c r="I3701">
        <v>3.81</v>
      </c>
      <c r="J3701">
        <v>3.64</v>
      </c>
      <c r="K3701">
        <v>3</v>
      </c>
      <c r="L3701">
        <v>3.06</v>
      </c>
      <c r="M3701">
        <v>3.64</v>
      </c>
      <c r="N3701">
        <v>4.0999999999999996</v>
      </c>
      <c r="O3701">
        <v>3.4836670000000001</v>
      </c>
    </row>
    <row r="3702" spans="3:15">
      <c r="C3702">
        <v>18495</v>
      </c>
      <c r="D3702">
        <v>3.75</v>
      </c>
      <c r="E3702">
        <v>3.85</v>
      </c>
      <c r="F3702">
        <v>3.65</v>
      </c>
      <c r="G3702">
        <v>4.21</v>
      </c>
      <c r="H3702">
        <v>4.25</v>
      </c>
      <c r="I3702">
        <v>3.92</v>
      </c>
      <c r="J3702">
        <v>3.56</v>
      </c>
      <c r="K3702">
        <v>3.64</v>
      </c>
      <c r="L3702">
        <v>3</v>
      </c>
      <c r="M3702">
        <v>3.713333</v>
      </c>
      <c r="N3702">
        <v>4.1283339999999997</v>
      </c>
      <c r="O3702">
        <v>3.383667</v>
      </c>
    </row>
    <row r="3703" spans="3:15">
      <c r="C3703">
        <v>18500</v>
      </c>
      <c r="D3703">
        <v>3.44</v>
      </c>
      <c r="E3703">
        <v>3.75</v>
      </c>
      <c r="F3703">
        <v>3.85</v>
      </c>
      <c r="G3703">
        <v>3.79</v>
      </c>
      <c r="H3703">
        <v>4.21</v>
      </c>
      <c r="I3703">
        <v>4.25</v>
      </c>
      <c r="J3703">
        <v>3.04</v>
      </c>
      <c r="K3703">
        <v>3.56</v>
      </c>
      <c r="L3703">
        <v>3.64</v>
      </c>
      <c r="M3703">
        <v>3.5473330000000001</v>
      </c>
      <c r="N3703">
        <v>4.0713330000000001</v>
      </c>
      <c r="O3703">
        <v>3.2679999999999998</v>
      </c>
    </row>
    <row r="3704" spans="3:15">
      <c r="C3704">
        <v>18505</v>
      </c>
      <c r="D3704">
        <v>3.16</v>
      </c>
      <c r="E3704">
        <v>3.44</v>
      </c>
      <c r="F3704">
        <v>3.75</v>
      </c>
      <c r="G3704">
        <v>3.87</v>
      </c>
      <c r="H3704">
        <v>3.79</v>
      </c>
      <c r="I3704">
        <v>4.21</v>
      </c>
      <c r="J3704">
        <v>3.14</v>
      </c>
      <c r="K3704">
        <v>3.04</v>
      </c>
      <c r="L3704">
        <v>3.56</v>
      </c>
      <c r="M3704">
        <v>3.5006659999999998</v>
      </c>
      <c r="N3704">
        <v>3.9940000000000002</v>
      </c>
      <c r="O3704">
        <v>3.2739989999999999</v>
      </c>
    </row>
    <row r="3705" spans="3:15">
      <c r="C3705">
        <v>18510</v>
      </c>
      <c r="D3705">
        <v>4.08</v>
      </c>
      <c r="E3705">
        <v>3.16</v>
      </c>
      <c r="F3705">
        <v>3.44</v>
      </c>
      <c r="G3705">
        <v>4.3600000000000003</v>
      </c>
      <c r="H3705">
        <v>3.87</v>
      </c>
      <c r="I3705">
        <v>3.79</v>
      </c>
      <c r="J3705">
        <v>3.49</v>
      </c>
      <c r="K3705">
        <v>3.14</v>
      </c>
      <c r="L3705">
        <v>3.04</v>
      </c>
      <c r="M3705">
        <v>3.37</v>
      </c>
      <c r="N3705">
        <v>3.9169999999999998</v>
      </c>
      <c r="O3705">
        <v>3.198334</v>
      </c>
    </row>
    <row r="3706" spans="3:15">
      <c r="C3706">
        <v>18515</v>
      </c>
      <c r="D3706">
        <v>3.44</v>
      </c>
      <c r="E3706">
        <v>4.08</v>
      </c>
      <c r="F3706">
        <v>3.16</v>
      </c>
      <c r="G3706">
        <v>4</v>
      </c>
      <c r="H3706">
        <v>4.3600000000000003</v>
      </c>
      <c r="I3706">
        <v>3.87</v>
      </c>
      <c r="J3706">
        <v>3.27</v>
      </c>
      <c r="K3706">
        <v>3.49</v>
      </c>
      <c r="L3706">
        <v>3.14</v>
      </c>
      <c r="M3706">
        <v>3.448334</v>
      </c>
      <c r="N3706">
        <v>3.9409999999999998</v>
      </c>
      <c r="O3706">
        <v>3.2663340000000001</v>
      </c>
    </row>
    <row r="3707" spans="3:15">
      <c r="C3707">
        <v>18520</v>
      </c>
      <c r="D3707">
        <v>3.26</v>
      </c>
      <c r="E3707">
        <v>3.44</v>
      </c>
      <c r="F3707">
        <v>4.08</v>
      </c>
      <c r="G3707">
        <v>3.7</v>
      </c>
      <c r="H3707">
        <v>4</v>
      </c>
      <c r="I3707">
        <v>4.3600000000000003</v>
      </c>
      <c r="J3707">
        <v>3</v>
      </c>
      <c r="K3707">
        <v>3.27</v>
      </c>
      <c r="L3707">
        <v>3.49</v>
      </c>
      <c r="M3707">
        <v>3.3666670000000001</v>
      </c>
      <c r="N3707">
        <v>3.9009999999999998</v>
      </c>
      <c r="O3707">
        <v>3.2316669999999998</v>
      </c>
    </row>
    <row r="3708" spans="3:15">
      <c r="C3708">
        <v>18525</v>
      </c>
      <c r="D3708">
        <v>3.87</v>
      </c>
      <c r="E3708">
        <v>3.26</v>
      </c>
      <c r="F3708">
        <v>3.44</v>
      </c>
      <c r="G3708">
        <v>4.07</v>
      </c>
      <c r="H3708">
        <v>3.7</v>
      </c>
      <c r="I3708">
        <v>4</v>
      </c>
      <c r="J3708">
        <v>3.36</v>
      </c>
      <c r="K3708">
        <v>3</v>
      </c>
      <c r="L3708">
        <v>3.27</v>
      </c>
      <c r="M3708">
        <v>3.4306670000000001</v>
      </c>
      <c r="N3708">
        <v>3.851334</v>
      </c>
      <c r="O3708">
        <v>3.1126670000000001</v>
      </c>
    </row>
    <row r="3709" spans="3:15">
      <c r="C3709">
        <v>18530</v>
      </c>
      <c r="D3709">
        <v>3.37</v>
      </c>
      <c r="E3709">
        <v>3.87</v>
      </c>
      <c r="F3709">
        <v>3.26</v>
      </c>
      <c r="G3709">
        <v>3.97</v>
      </c>
      <c r="H3709">
        <v>4.07</v>
      </c>
      <c r="I3709">
        <v>3.7</v>
      </c>
      <c r="J3709">
        <v>3.47</v>
      </c>
      <c r="K3709">
        <v>3.36</v>
      </c>
      <c r="L3709">
        <v>3</v>
      </c>
      <c r="M3709">
        <v>3.1756669999999998</v>
      </c>
      <c r="N3709">
        <v>3.7113339999999999</v>
      </c>
      <c r="O3709">
        <v>3.0266670000000002</v>
      </c>
    </row>
    <row r="3710" spans="3:15">
      <c r="C3710">
        <v>18535</v>
      </c>
      <c r="D3710">
        <v>3.54</v>
      </c>
      <c r="E3710">
        <v>3.37</v>
      </c>
      <c r="F3710">
        <v>3.87</v>
      </c>
      <c r="G3710">
        <v>3.91</v>
      </c>
      <c r="H3710">
        <v>3.97</v>
      </c>
      <c r="I3710">
        <v>4.07</v>
      </c>
      <c r="J3710">
        <v>3.12</v>
      </c>
      <c r="K3710">
        <v>3.47</v>
      </c>
      <c r="L3710">
        <v>3.36</v>
      </c>
      <c r="M3710">
        <v>3.1586669999999999</v>
      </c>
      <c r="N3710">
        <v>3.609</v>
      </c>
      <c r="O3710">
        <v>2.95</v>
      </c>
    </row>
    <row r="3711" spans="3:15">
      <c r="C3711">
        <v>18540</v>
      </c>
      <c r="D3711">
        <v>3.79</v>
      </c>
      <c r="E3711">
        <v>3.54</v>
      </c>
      <c r="F3711">
        <v>3.37</v>
      </c>
      <c r="G3711">
        <v>4.21</v>
      </c>
      <c r="H3711">
        <v>3.91</v>
      </c>
      <c r="I3711">
        <v>3.97</v>
      </c>
      <c r="J3711">
        <v>3.45</v>
      </c>
      <c r="K3711">
        <v>3.12</v>
      </c>
      <c r="L3711">
        <v>3.47</v>
      </c>
      <c r="M3711">
        <v>3.3736670000000002</v>
      </c>
      <c r="N3711">
        <v>3.890333</v>
      </c>
      <c r="O3711">
        <v>3.206</v>
      </c>
    </row>
    <row r="3712" spans="3:15">
      <c r="C3712">
        <v>18545</v>
      </c>
      <c r="D3712">
        <v>2.75</v>
      </c>
      <c r="E3712">
        <v>3.79</v>
      </c>
      <c r="F3712">
        <v>3.54</v>
      </c>
      <c r="G3712">
        <v>3.35</v>
      </c>
      <c r="H3712">
        <v>4.21</v>
      </c>
      <c r="I3712">
        <v>3.91</v>
      </c>
      <c r="J3712">
        <v>2.87</v>
      </c>
      <c r="K3712">
        <v>3.45</v>
      </c>
      <c r="L3712">
        <v>3.12</v>
      </c>
      <c r="M3712">
        <v>3.3053330000000001</v>
      </c>
      <c r="N3712">
        <v>3.8113329999999999</v>
      </c>
      <c r="O3712">
        <v>3.0960000000000001</v>
      </c>
    </row>
    <row r="3713" spans="3:15">
      <c r="C3713">
        <v>18550</v>
      </c>
      <c r="D3713">
        <v>3.39</v>
      </c>
      <c r="E3713">
        <v>2.75</v>
      </c>
      <c r="F3713">
        <v>3.79</v>
      </c>
      <c r="G3713">
        <v>3.89</v>
      </c>
      <c r="H3713">
        <v>3.35</v>
      </c>
      <c r="I3713">
        <v>4.21</v>
      </c>
      <c r="J3713">
        <v>3.3</v>
      </c>
      <c r="K3713">
        <v>2.87</v>
      </c>
      <c r="L3713">
        <v>3.45</v>
      </c>
      <c r="M3713">
        <v>3.4033329999999999</v>
      </c>
      <c r="N3713">
        <v>3.9413339999999999</v>
      </c>
      <c r="O3713">
        <v>3.2433329999999998</v>
      </c>
    </row>
    <row r="3714" spans="3:15">
      <c r="C3714">
        <v>18555</v>
      </c>
      <c r="D3714">
        <v>3.88</v>
      </c>
      <c r="E3714">
        <v>3.39</v>
      </c>
      <c r="F3714">
        <v>2.75</v>
      </c>
      <c r="G3714">
        <v>4.17</v>
      </c>
      <c r="H3714">
        <v>3.89</v>
      </c>
      <c r="I3714">
        <v>3.35</v>
      </c>
      <c r="J3714">
        <v>3.3</v>
      </c>
      <c r="K3714">
        <v>3.3</v>
      </c>
      <c r="L3714">
        <v>2.87</v>
      </c>
      <c r="M3714">
        <v>3.4073329999999999</v>
      </c>
      <c r="N3714">
        <v>3.8769999999999998</v>
      </c>
      <c r="O3714">
        <v>3.205667</v>
      </c>
    </row>
    <row r="3715" spans="3:15">
      <c r="C3715">
        <v>18560</v>
      </c>
      <c r="D3715">
        <v>3.77</v>
      </c>
      <c r="E3715">
        <v>3.88</v>
      </c>
      <c r="F3715">
        <v>3.39</v>
      </c>
      <c r="G3715">
        <v>4.16</v>
      </c>
      <c r="H3715">
        <v>4.17</v>
      </c>
      <c r="I3715">
        <v>3.89</v>
      </c>
      <c r="J3715">
        <v>3.67</v>
      </c>
      <c r="K3715">
        <v>3.3</v>
      </c>
      <c r="L3715">
        <v>3.3</v>
      </c>
      <c r="M3715">
        <v>3.5756670000000002</v>
      </c>
      <c r="N3715">
        <v>3.9703330000000001</v>
      </c>
      <c r="O3715">
        <v>3.3090000000000002</v>
      </c>
    </row>
    <row r="3716" spans="3:15">
      <c r="C3716">
        <v>18565</v>
      </c>
      <c r="D3716">
        <v>3.2</v>
      </c>
      <c r="E3716">
        <v>3.77</v>
      </c>
      <c r="F3716">
        <v>3.88</v>
      </c>
      <c r="G3716">
        <v>3.91</v>
      </c>
      <c r="H3716">
        <v>4.16</v>
      </c>
      <c r="I3716">
        <v>4.17</v>
      </c>
      <c r="J3716">
        <v>3</v>
      </c>
      <c r="K3716">
        <v>3.67</v>
      </c>
      <c r="L3716">
        <v>3.3</v>
      </c>
      <c r="M3716">
        <v>3.5409999999999999</v>
      </c>
      <c r="N3716">
        <v>3.9056670000000002</v>
      </c>
      <c r="O3716">
        <v>3.2463329999999999</v>
      </c>
    </row>
    <row r="3717" spans="3:15">
      <c r="C3717">
        <v>18570</v>
      </c>
      <c r="D3717">
        <v>3.29</v>
      </c>
      <c r="E3717">
        <v>3.2</v>
      </c>
      <c r="F3717">
        <v>3.77</v>
      </c>
      <c r="G3717">
        <v>3.7</v>
      </c>
      <c r="H3717">
        <v>3.91</v>
      </c>
      <c r="I3717">
        <v>4.16</v>
      </c>
      <c r="J3717">
        <v>3.2</v>
      </c>
      <c r="K3717">
        <v>3</v>
      </c>
      <c r="L3717">
        <v>3.67</v>
      </c>
      <c r="M3717">
        <v>3.165</v>
      </c>
      <c r="N3717">
        <v>3.8113329999999999</v>
      </c>
      <c r="O3717">
        <v>3.1706669999999999</v>
      </c>
    </row>
    <row r="3718" spans="3:15">
      <c r="C3718">
        <v>18575</v>
      </c>
      <c r="D3718">
        <v>3.62</v>
      </c>
      <c r="E3718">
        <v>3.29</v>
      </c>
      <c r="F3718">
        <v>3.2</v>
      </c>
      <c r="G3718">
        <v>4.0199999999999996</v>
      </c>
      <c r="H3718">
        <v>3.7</v>
      </c>
      <c r="I3718">
        <v>3.91</v>
      </c>
      <c r="J3718">
        <v>3.51</v>
      </c>
      <c r="K3718">
        <v>3.2</v>
      </c>
      <c r="L3718">
        <v>3</v>
      </c>
      <c r="M3718">
        <v>3.423333</v>
      </c>
      <c r="N3718">
        <v>3.8546670000000001</v>
      </c>
      <c r="O3718">
        <v>3.1276670000000002</v>
      </c>
    </row>
    <row r="3719" spans="3:15">
      <c r="C3719">
        <v>18580</v>
      </c>
      <c r="D3719">
        <v>2.97</v>
      </c>
      <c r="E3719">
        <v>3.62</v>
      </c>
      <c r="F3719">
        <v>3.29</v>
      </c>
      <c r="G3719">
        <v>3.34</v>
      </c>
      <c r="H3719">
        <v>4.0199999999999996</v>
      </c>
      <c r="I3719">
        <v>3.7</v>
      </c>
      <c r="J3719">
        <v>2.5099999999999998</v>
      </c>
      <c r="K3719">
        <v>3.51</v>
      </c>
      <c r="L3719">
        <v>3.2</v>
      </c>
      <c r="M3719">
        <v>3.2549999999999999</v>
      </c>
      <c r="N3719">
        <v>3.6473330000000002</v>
      </c>
      <c r="O3719">
        <v>2.988334</v>
      </c>
    </row>
    <row r="3720" spans="3:15">
      <c r="C3720">
        <v>18585</v>
      </c>
      <c r="D3720">
        <v>3.11</v>
      </c>
      <c r="E3720">
        <v>2.97</v>
      </c>
      <c r="F3720">
        <v>3.62</v>
      </c>
      <c r="G3720">
        <v>3.47</v>
      </c>
      <c r="H3720">
        <v>3.34</v>
      </c>
      <c r="I3720">
        <v>4.0199999999999996</v>
      </c>
      <c r="J3720">
        <v>2.83</v>
      </c>
      <c r="K3720">
        <v>2.5099999999999998</v>
      </c>
      <c r="L3720">
        <v>3.51</v>
      </c>
      <c r="M3720">
        <v>3.2450000000000001</v>
      </c>
      <c r="N3720">
        <v>3.6890000000000001</v>
      </c>
      <c r="O3720">
        <v>3.0546669999999998</v>
      </c>
    </row>
    <row r="3721" spans="3:15">
      <c r="C3721">
        <v>18590</v>
      </c>
      <c r="D3721">
        <v>2.75</v>
      </c>
      <c r="E3721">
        <v>3.11</v>
      </c>
      <c r="F3721">
        <v>2.97</v>
      </c>
      <c r="G3721">
        <v>3.07</v>
      </c>
      <c r="H3721">
        <v>3.47</v>
      </c>
      <c r="I3721">
        <v>3.34</v>
      </c>
      <c r="J3721">
        <v>2.59</v>
      </c>
      <c r="K3721">
        <v>2.83</v>
      </c>
      <c r="L3721">
        <v>2.5099999999999998</v>
      </c>
      <c r="M3721">
        <v>3.2196660000000001</v>
      </c>
      <c r="N3721">
        <v>3.7163339999999998</v>
      </c>
      <c r="O3721">
        <v>2.988334</v>
      </c>
    </row>
    <row r="3722" spans="3:15">
      <c r="C3722">
        <v>18595</v>
      </c>
      <c r="D3722">
        <v>2.7</v>
      </c>
      <c r="E3722">
        <v>2.75</v>
      </c>
      <c r="F3722">
        <v>3.11</v>
      </c>
      <c r="G3722">
        <v>3.05</v>
      </c>
      <c r="H3722">
        <v>3.07</v>
      </c>
      <c r="I3722">
        <v>3.47</v>
      </c>
      <c r="J3722">
        <v>1.1399999999999999</v>
      </c>
      <c r="K3722">
        <v>2.59</v>
      </c>
      <c r="L3722">
        <v>2.83</v>
      </c>
      <c r="M3722">
        <v>2.9649999999999999</v>
      </c>
      <c r="N3722">
        <v>3.43</v>
      </c>
      <c r="O3722">
        <v>2.5859999999999999</v>
      </c>
    </row>
    <row r="3723" spans="3:15">
      <c r="C3723">
        <v>18600</v>
      </c>
      <c r="D3723">
        <v>2.56</v>
      </c>
      <c r="E3723">
        <v>2.7</v>
      </c>
      <c r="F3723">
        <v>2.75</v>
      </c>
      <c r="G3723">
        <v>2.72</v>
      </c>
      <c r="H3723">
        <v>3.05</v>
      </c>
      <c r="I3723">
        <v>3.07</v>
      </c>
      <c r="J3723">
        <v>2.2200000000000002</v>
      </c>
      <c r="K3723">
        <v>1.1399999999999999</v>
      </c>
      <c r="L3723">
        <v>2.59</v>
      </c>
      <c r="M3723">
        <v>2.948</v>
      </c>
      <c r="N3723">
        <v>3.2553339999999999</v>
      </c>
      <c r="O3723">
        <v>2.7563339999999998</v>
      </c>
    </row>
    <row r="3724" spans="3:15">
      <c r="C3724">
        <v>18605</v>
      </c>
      <c r="D3724">
        <v>2.76</v>
      </c>
      <c r="E3724">
        <v>2.56</v>
      </c>
      <c r="F3724">
        <v>2.7</v>
      </c>
      <c r="G3724">
        <v>3.13</v>
      </c>
      <c r="H3724">
        <v>2.72</v>
      </c>
      <c r="I3724">
        <v>3.05</v>
      </c>
      <c r="J3724">
        <v>2.5299999999999998</v>
      </c>
      <c r="K3724">
        <v>2.2200000000000002</v>
      </c>
      <c r="L3724">
        <v>1.1399999999999999</v>
      </c>
      <c r="M3724">
        <v>2.931667</v>
      </c>
      <c r="N3724">
        <v>3.31</v>
      </c>
      <c r="O3724">
        <v>2.7250009999999998</v>
      </c>
    </row>
    <row r="3725" spans="3:15">
      <c r="C3725">
        <v>18610</v>
      </c>
      <c r="D3725">
        <v>2.96</v>
      </c>
      <c r="E3725">
        <v>2.76</v>
      </c>
      <c r="F3725">
        <v>2.56</v>
      </c>
      <c r="G3725">
        <v>3.48</v>
      </c>
      <c r="H3725">
        <v>3.13</v>
      </c>
      <c r="I3725">
        <v>2.72</v>
      </c>
      <c r="J3725">
        <v>3.01</v>
      </c>
      <c r="K3725">
        <v>2.5299999999999998</v>
      </c>
      <c r="L3725">
        <v>2.2200000000000002</v>
      </c>
      <c r="M3725">
        <v>2.984</v>
      </c>
      <c r="N3725">
        <v>3.3490000000000002</v>
      </c>
      <c r="O3725">
        <v>2.7570000000000001</v>
      </c>
    </row>
    <row r="3726" spans="3:15">
      <c r="C3726">
        <v>18615</v>
      </c>
      <c r="D3726">
        <v>2.75</v>
      </c>
      <c r="E3726">
        <v>2.96</v>
      </c>
      <c r="F3726">
        <v>2.76</v>
      </c>
      <c r="G3726">
        <v>3.27</v>
      </c>
      <c r="H3726">
        <v>3.48</v>
      </c>
      <c r="I3726">
        <v>3.13</v>
      </c>
      <c r="J3726">
        <v>2.57</v>
      </c>
      <c r="K3726">
        <v>3.01</v>
      </c>
      <c r="L3726">
        <v>2.5299999999999998</v>
      </c>
      <c r="M3726">
        <v>2.84</v>
      </c>
      <c r="N3726">
        <v>3.1736659999999999</v>
      </c>
      <c r="O3726">
        <v>2.6520000000000001</v>
      </c>
    </row>
    <row r="3727" spans="3:15">
      <c r="C3727">
        <v>18620</v>
      </c>
      <c r="D3727">
        <v>2.3199999999999998</v>
      </c>
      <c r="E3727">
        <v>2.75</v>
      </c>
      <c r="F3727">
        <v>2.96</v>
      </c>
      <c r="G3727">
        <v>2.57</v>
      </c>
      <c r="H3727">
        <v>3.27</v>
      </c>
      <c r="I3727">
        <v>3.48</v>
      </c>
      <c r="J3727">
        <v>2.12</v>
      </c>
      <c r="K3727">
        <v>2.57</v>
      </c>
      <c r="L3727">
        <v>3.01</v>
      </c>
      <c r="M3727">
        <v>2.6893340000000001</v>
      </c>
      <c r="N3727">
        <v>3.093</v>
      </c>
      <c r="O3727">
        <v>2.4086660000000002</v>
      </c>
    </row>
    <row r="3728" spans="3:15">
      <c r="C3728">
        <v>18625</v>
      </c>
      <c r="D3728">
        <v>2.88</v>
      </c>
      <c r="E3728">
        <v>2.3199999999999998</v>
      </c>
      <c r="F3728">
        <v>2.75</v>
      </c>
      <c r="G3728">
        <v>3.23</v>
      </c>
      <c r="H3728">
        <v>2.57</v>
      </c>
      <c r="I3728">
        <v>3.27</v>
      </c>
      <c r="J3728">
        <v>2.64</v>
      </c>
      <c r="K3728">
        <v>2.12</v>
      </c>
      <c r="L3728">
        <v>2.57</v>
      </c>
      <c r="M3728">
        <v>2.724666</v>
      </c>
      <c r="N3728">
        <v>3.048667</v>
      </c>
      <c r="O3728">
        <v>2.515666</v>
      </c>
    </row>
    <row r="3729" spans="3:15">
      <c r="C3729">
        <v>18630</v>
      </c>
      <c r="D3729">
        <v>2.8</v>
      </c>
      <c r="E3729">
        <v>2.88</v>
      </c>
      <c r="F3729">
        <v>2.3199999999999998</v>
      </c>
      <c r="G3729">
        <v>3.03</v>
      </c>
      <c r="H3729">
        <v>3.23</v>
      </c>
      <c r="I3729">
        <v>2.57</v>
      </c>
      <c r="J3729">
        <v>2.83</v>
      </c>
      <c r="K3729">
        <v>2.64</v>
      </c>
      <c r="L3729">
        <v>2.12</v>
      </c>
      <c r="M3729">
        <v>2.6383329999999998</v>
      </c>
      <c r="N3729">
        <v>2.951667</v>
      </c>
      <c r="O3729">
        <v>2.38</v>
      </c>
    </row>
    <row r="3730" spans="3:15">
      <c r="C3730">
        <v>18635</v>
      </c>
      <c r="D3730">
        <v>2.52</v>
      </c>
      <c r="E3730">
        <v>2.8</v>
      </c>
      <c r="F3730">
        <v>2.88</v>
      </c>
      <c r="G3730">
        <v>2.95</v>
      </c>
      <c r="H3730">
        <v>3.03</v>
      </c>
      <c r="I3730">
        <v>3.23</v>
      </c>
      <c r="J3730">
        <v>2.17</v>
      </c>
      <c r="K3730">
        <v>2.83</v>
      </c>
      <c r="L3730">
        <v>2.64</v>
      </c>
      <c r="M3730">
        <v>2.5386660000000001</v>
      </c>
      <c r="N3730">
        <v>2.8576670000000002</v>
      </c>
      <c r="O3730">
        <v>2.2883330000000002</v>
      </c>
    </row>
    <row r="3731" spans="3:15">
      <c r="C3731">
        <v>18640</v>
      </c>
      <c r="D3731">
        <v>2.41</v>
      </c>
      <c r="E3731">
        <v>2.52</v>
      </c>
      <c r="F3731">
        <v>2.8</v>
      </c>
      <c r="G3731">
        <v>2.84</v>
      </c>
      <c r="H3731">
        <v>2.95</v>
      </c>
      <c r="I3731">
        <v>3.03</v>
      </c>
      <c r="J3731">
        <v>1.17</v>
      </c>
      <c r="K3731">
        <v>2.17</v>
      </c>
      <c r="L3731">
        <v>2.83</v>
      </c>
      <c r="M3731">
        <v>2.644666</v>
      </c>
      <c r="N3731">
        <v>2.9460000000000002</v>
      </c>
      <c r="O3731">
        <v>2.3679999999999999</v>
      </c>
    </row>
    <row r="3732" spans="3:15">
      <c r="C3732">
        <v>18645</v>
      </c>
      <c r="D3732">
        <v>2.17</v>
      </c>
      <c r="E3732">
        <v>2.41</v>
      </c>
      <c r="F3732">
        <v>2.52</v>
      </c>
      <c r="G3732">
        <v>2.66</v>
      </c>
      <c r="H3732">
        <v>2.84</v>
      </c>
      <c r="I3732">
        <v>2.95</v>
      </c>
      <c r="J3732">
        <v>2.13</v>
      </c>
      <c r="K3732">
        <v>1.17</v>
      </c>
      <c r="L3732">
        <v>2.17</v>
      </c>
      <c r="M3732">
        <v>2.3723339999999999</v>
      </c>
      <c r="N3732">
        <v>2.7033330000000002</v>
      </c>
      <c r="O3732">
        <v>2.1533329999999999</v>
      </c>
    </row>
    <row r="3733" spans="3:15">
      <c r="C3733">
        <v>18650</v>
      </c>
      <c r="D3733">
        <v>2.13</v>
      </c>
      <c r="E3733">
        <v>2.17</v>
      </c>
      <c r="F3733">
        <v>2.41</v>
      </c>
      <c r="G3733">
        <v>2.4300000000000002</v>
      </c>
      <c r="H3733">
        <v>2.66</v>
      </c>
      <c r="I3733">
        <v>2.84</v>
      </c>
      <c r="J3733">
        <v>2.04</v>
      </c>
      <c r="K3733">
        <v>2.13</v>
      </c>
      <c r="L3733">
        <v>1.17</v>
      </c>
      <c r="M3733">
        <v>2.3033329999999999</v>
      </c>
      <c r="N3733">
        <v>2.5803340000000001</v>
      </c>
      <c r="O3733">
        <v>2.007666</v>
      </c>
    </row>
    <row r="3734" spans="3:15">
      <c r="C3734">
        <v>18655</v>
      </c>
      <c r="D3734">
        <v>2.08</v>
      </c>
      <c r="E3734">
        <v>2.13</v>
      </c>
      <c r="F3734">
        <v>2.17</v>
      </c>
      <c r="G3734">
        <v>2.5099999999999998</v>
      </c>
      <c r="H3734">
        <v>2.4300000000000002</v>
      </c>
      <c r="I3734">
        <v>2.66</v>
      </c>
      <c r="J3734">
        <v>2.13</v>
      </c>
      <c r="K3734">
        <v>2.04</v>
      </c>
      <c r="L3734">
        <v>2.13</v>
      </c>
      <c r="M3734">
        <v>1.905</v>
      </c>
      <c r="N3734">
        <v>2.278</v>
      </c>
      <c r="O3734">
        <v>1.8156669999999999</v>
      </c>
    </row>
    <row r="3735" spans="3:15">
      <c r="C3735">
        <v>18660</v>
      </c>
      <c r="D3735">
        <v>1.68</v>
      </c>
      <c r="E3735">
        <v>2.08</v>
      </c>
      <c r="F3735">
        <v>2.13</v>
      </c>
      <c r="G3735">
        <v>1.73</v>
      </c>
      <c r="H3735">
        <v>2.5099999999999998</v>
      </c>
      <c r="I3735">
        <v>2.4300000000000002</v>
      </c>
      <c r="J3735">
        <v>1.39</v>
      </c>
      <c r="K3735">
        <v>2.13</v>
      </c>
      <c r="L3735">
        <v>2.04</v>
      </c>
      <c r="M3735">
        <v>1.7863329999999999</v>
      </c>
      <c r="N3735">
        <v>2.0990000000000002</v>
      </c>
      <c r="O3735">
        <v>1.732</v>
      </c>
    </row>
    <row r="3736" spans="3:15">
      <c r="C3736">
        <v>18665</v>
      </c>
      <c r="D3736">
        <v>2.04</v>
      </c>
      <c r="E3736">
        <v>1.68</v>
      </c>
      <c r="F3736">
        <v>2.08</v>
      </c>
      <c r="G3736">
        <v>2.31</v>
      </c>
      <c r="H3736">
        <v>1.73</v>
      </c>
      <c r="I3736">
        <v>2.5099999999999998</v>
      </c>
      <c r="J3736">
        <v>1.84</v>
      </c>
      <c r="K3736">
        <v>1.39</v>
      </c>
      <c r="L3736">
        <v>2.13</v>
      </c>
      <c r="M3736">
        <v>1.782</v>
      </c>
      <c r="N3736">
        <v>2.028667</v>
      </c>
      <c r="O3736">
        <v>1.6566669999999999</v>
      </c>
    </row>
    <row r="3737" spans="3:15">
      <c r="C3737">
        <v>18670</v>
      </c>
      <c r="D3737">
        <v>1.71</v>
      </c>
      <c r="E3737">
        <v>2.04</v>
      </c>
      <c r="F3737">
        <v>1.68</v>
      </c>
      <c r="G3737">
        <v>1.97</v>
      </c>
      <c r="H3737">
        <v>2.31</v>
      </c>
      <c r="I3737">
        <v>1.73</v>
      </c>
      <c r="J3737">
        <v>1.65</v>
      </c>
      <c r="K3737">
        <v>1.84</v>
      </c>
      <c r="L3737">
        <v>1.39</v>
      </c>
      <c r="M3737">
        <v>1.807334</v>
      </c>
      <c r="N3737">
        <v>2.0196670000000001</v>
      </c>
      <c r="O3737">
        <v>1.647</v>
      </c>
    </row>
    <row r="3738" spans="3:15">
      <c r="C3738">
        <v>18675</v>
      </c>
      <c r="D3738">
        <v>1.43</v>
      </c>
      <c r="E3738">
        <v>1.71</v>
      </c>
      <c r="F3738">
        <v>2.04</v>
      </c>
      <c r="G3738">
        <v>1.71</v>
      </c>
      <c r="H3738">
        <v>1.97</v>
      </c>
      <c r="I3738">
        <v>2.31</v>
      </c>
      <c r="J3738">
        <v>1.44</v>
      </c>
      <c r="K3738">
        <v>1.65</v>
      </c>
      <c r="L3738">
        <v>1.84</v>
      </c>
      <c r="M3738">
        <v>1.55</v>
      </c>
      <c r="N3738">
        <v>1.8573329999999999</v>
      </c>
      <c r="O3738">
        <v>1.473333</v>
      </c>
    </row>
    <row r="3739" spans="3:15">
      <c r="C3739">
        <v>18680</v>
      </c>
      <c r="D3739">
        <v>1.77</v>
      </c>
      <c r="E3739">
        <v>1.43</v>
      </c>
      <c r="F3739">
        <v>1.71</v>
      </c>
      <c r="G3739">
        <v>1.92</v>
      </c>
      <c r="H3739">
        <v>1.71</v>
      </c>
      <c r="I3739">
        <v>1.97</v>
      </c>
      <c r="J3739">
        <v>1.5</v>
      </c>
      <c r="K3739">
        <v>1.44</v>
      </c>
      <c r="L3739">
        <v>1.65</v>
      </c>
      <c r="M3739">
        <v>1.508667</v>
      </c>
      <c r="N3739">
        <v>1.739333</v>
      </c>
      <c r="O3739">
        <v>1.421333</v>
      </c>
    </row>
    <row r="3740" spans="3:15">
      <c r="C3740">
        <v>18685</v>
      </c>
      <c r="D3740">
        <v>1.4</v>
      </c>
      <c r="E3740">
        <v>1.77</v>
      </c>
      <c r="F3740">
        <v>1.43</v>
      </c>
      <c r="G3740">
        <v>1.67</v>
      </c>
      <c r="H3740">
        <v>1.92</v>
      </c>
      <c r="I3740">
        <v>1.71</v>
      </c>
      <c r="J3740">
        <v>1.51</v>
      </c>
      <c r="K3740">
        <v>1.5</v>
      </c>
      <c r="L3740">
        <v>1.44</v>
      </c>
      <c r="M3740">
        <v>1.4730000000000001</v>
      </c>
      <c r="N3740">
        <v>1.6786669999999999</v>
      </c>
      <c r="O3740">
        <v>1.3109999999999999</v>
      </c>
    </row>
    <row r="3741" spans="3:15">
      <c r="C3741">
        <v>18690</v>
      </c>
      <c r="D3741">
        <v>1.25</v>
      </c>
      <c r="E3741">
        <v>1.4</v>
      </c>
      <c r="F3741">
        <v>1.77</v>
      </c>
      <c r="G3741">
        <v>1.45</v>
      </c>
      <c r="H3741">
        <v>1.67</v>
      </c>
      <c r="I3741">
        <v>1.92</v>
      </c>
      <c r="J3741">
        <v>1.0900000000000001</v>
      </c>
      <c r="K3741">
        <v>1.51</v>
      </c>
      <c r="L3741">
        <v>1.5</v>
      </c>
      <c r="M3741">
        <v>1.334333</v>
      </c>
      <c r="N3741">
        <v>1.5216670000000001</v>
      </c>
      <c r="O3741">
        <v>1.264</v>
      </c>
    </row>
    <row r="3742" spans="3:15">
      <c r="C3742">
        <v>18695</v>
      </c>
      <c r="D3742">
        <v>1.64</v>
      </c>
      <c r="E3742">
        <v>1.25</v>
      </c>
      <c r="F3742">
        <v>1.4</v>
      </c>
      <c r="G3742">
        <v>1.84</v>
      </c>
      <c r="H3742">
        <v>1.45</v>
      </c>
      <c r="I3742">
        <v>1.67</v>
      </c>
      <c r="J3742">
        <v>1.61</v>
      </c>
      <c r="K3742">
        <v>1.0900000000000001</v>
      </c>
      <c r="L3742">
        <v>1.51</v>
      </c>
      <c r="M3742">
        <v>1.2993330000000001</v>
      </c>
      <c r="N3742">
        <v>1.516667</v>
      </c>
      <c r="O3742">
        <v>1.1819999999999999</v>
      </c>
    </row>
    <row r="3743" spans="3:15">
      <c r="C3743">
        <v>18700</v>
      </c>
      <c r="D3743">
        <v>1.1000000000000001</v>
      </c>
      <c r="E3743">
        <v>1.64</v>
      </c>
      <c r="F3743">
        <v>1.25</v>
      </c>
      <c r="G3743">
        <v>1.27</v>
      </c>
      <c r="H3743">
        <v>1.84</v>
      </c>
      <c r="I3743">
        <v>1.45</v>
      </c>
      <c r="J3743">
        <v>1.04</v>
      </c>
      <c r="K3743">
        <v>1.61</v>
      </c>
      <c r="L3743">
        <v>1.0900000000000001</v>
      </c>
      <c r="M3743">
        <v>1.2723329999999999</v>
      </c>
      <c r="N3743">
        <v>1.451667</v>
      </c>
      <c r="O3743">
        <v>1.19</v>
      </c>
    </row>
    <row r="3744" spans="3:15">
      <c r="C3744">
        <v>18705</v>
      </c>
      <c r="D3744">
        <v>1.25</v>
      </c>
      <c r="E3744">
        <v>1.1000000000000001</v>
      </c>
      <c r="F3744">
        <v>1.64</v>
      </c>
      <c r="G3744">
        <v>1.52</v>
      </c>
      <c r="H3744">
        <v>1.27</v>
      </c>
      <c r="I3744">
        <v>1.84</v>
      </c>
      <c r="J3744">
        <v>1.17</v>
      </c>
      <c r="K3744">
        <v>1.04</v>
      </c>
      <c r="L3744">
        <v>1.61</v>
      </c>
      <c r="M3744">
        <v>1.1306670000000001</v>
      </c>
      <c r="N3744">
        <v>1.3386670000000001</v>
      </c>
      <c r="O3744">
        <v>1.072667</v>
      </c>
    </row>
    <row r="3745" spans="3:15">
      <c r="C3745">
        <v>18710</v>
      </c>
      <c r="D3745">
        <v>0.95</v>
      </c>
      <c r="E3745">
        <v>1.25</v>
      </c>
      <c r="F3745">
        <v>1.1000000000000001</v>
      </c>
      <c r="G3745">
        <v>0.96</v>
      </c>
      <c r="H3745">
        <v>1.52</v>
      </c>
      <c r="I3745">
        <v>1.27</v>
      </c>
      <c r="J3745">
        <v>0.87</v>
      </c>
      <c r="K3745">
        <v>1.17</v>
      </c>
      <c r="L3745">
        <v>1.04</v>
      </c>
      <c r="M3745">
        <v>1.0863339999999999</v>
      </c>
      <c r="N3745">
        <v>1.272667</v>
      </c>
      <c r="O3745">
        <v>0.97699999999999998</v>
      </c>
    </row>
    <row r="3746" spans="3:15">
      <c r="C3746">
        <v>18715</v>
      </c>
      <c r="D3746">
        <v>0.89</v>
      </c>
      <c r="E3746">
        <v>0.95</v>
      </c>
      <c r="F3746">
        <v>1.25</v>
      </c>
      <c r="G3746">
        <v>1.19</v>
      </c>
      <c r="H3746">
        <v>0.96</v>
      </c>
      <c r="I3746">
        <v>1.52</v>
      </c>
      <c r="J3746">
        <v>1.02</v>
      </c>
      <c r="K3746">
        <v>0.87</v>
      </c>
      <c r="L3746">
        <v>1.17</v>
      </c>
      <c r="M3746">
        <v>1.022667</v>
      </c>
      <c r="N3746">
        <v>1.2063330000000001</v>
      </c>
      <c r="O3746">
        <v>1.003333</v>
      </c>
    </row>
    <row r="3747" spans="3:15">
      <c r="C3747">
        <v>18720</v>
      </c>
      <c r="D3747">
        <v>1</v>
      </c>
      <c r="E3747">
        <v>0.89</v>
      </c>
      <c r="F3747">
        <v>0.95</v>
      </c>
      <c r="G3747">
        <v>1.17</v>
      </c>
      <c r="H3747">
        <v>1.19</v>
      </c>
      <c r="I3747">
        <v>0.96</v>
      </c>
      <c r="J3747">
        <v>1.0900000000000001</v>
      </c>
      <c r="K3747">
        <v>1.02</v>
      </c>
      <c r="L3747">
        <v>0.87</v>
      </c>
      <c r="M3747">
        <v>0.87766699999999997</v>
      </c>
      <c r="N3747">
        <v>1.0056670000000001</v>
      </c>
      <c r="O3747">
        <v>0.78700000000000003</v>
      </c>
    </row>
    <row r="3748" spans="3:15">
      <c r="C3748">
        <v>18725</v>
      </c>
      <c r="D3748">
        <v>0.99</v>
      </c>
      <c r="E3748">
        <v>1</v>
      </c>
      <c r="F3748">
        <v>0.89</v>
      </c>
      <c r="G3748">
        <v>1.04</v>
      </c>
      <c r="H3748">
        <v>1.17</v>
      </c>
      <c r="I3748">
        <v>1.19</v>
      </c>
      <c r="J3748">
        <v>0.92</v>
      </c>
      <c r="K3748">
        <v>1.0900000000000001</v>
      </c>
      <c r="L3748">
        <v>1.02</v>
      </c>
      <c r="M3748">
        <v>0.93333299999999997</v>
      </c>
      <c r="N3748">
        <v>1.0609999999999999</v>
      </c>
      <c r="O3748">
        <v>0.86</v>
      </c>
    </row>
    <row r="3749" spans="3:15">
      <c r="C3749">
        <v>18730</v>
      </c>
      <c r="D3749">
        <v>1.0900000000000001</v>
      </c>
      <c r="E3749">
        <v>0.99</v>
      </c>
      <c r="F3749">
        <v>1</v>
      </c>
      <c r="G3749">
        <v>1.1200000000000001</v>
      </c>
      <c r="H3749">
        <v>1.04</v>
      </c>
      <c r="I3749">
        <v>1.17</v>
      </c>
      <c r="J3749">
        <v>0.99</v>
      </c>
      <c r="K3749">
        <v>0.92</v>
      </c>
      <c r="L3749">
        <v>1.0900000000000001</v>
      </c>
      <c r="M3749">
        <v>0.85666699999999996</v>
      </c>
      <c r="N3749">
        <v>1.002667</v>
      </c>
      <c r="O3749">
        <v>0.79666700000000001</v>
      </c>
    </row>
    <row r="3750" spans="3:15">
      <c r="C3750">
        <v>18735</v>
      </c>
      <c r="D3750">
        <v>0.83</v>
      </c>
      <c r="E3750">
        <v>1.0900000000000001</v>
      </c>
      <c r="F3750">
        <v>0.99</v>
      </c>
      <c r="G3750">
        <v>1.0900000000000001</v>
      </c>
      <c r="H3750">
        <v>1.1200000000000001</v>
      </c>
      <c r="I3750">
        <v>1.04</v>
      </c>
      <c r="J3750">
        <v>0.37</v>
      </c>
      <c r="K3750">
        <v>0.99</v>
      </c>
      <c r="L3750">
        <v>0.92</v>
      </c>
      <c r="M3750">
        <v>0.69466700000000003</v>
      </c>
      <c r="N3750">
        <v>0.84366699999999994</v>
      </c>
      <c r="O3750">
        <v>0.64333300000000004</v>
      </c>
    </row>
    <row r="3751" spans="3:15">
      <c r="C3751">
        <v>18740</v>
      </c>
      <c r="D3751">
        <v>0.77</v>
      </c>
      <c r="E3751">
        <v>0.83</v>
      </c>
      <c r="F3751">
        <v>1.0900000000000001</v>
      </c>
      <c r="G3751">
        <v>0.9</v>
      </c>
      <c r="H3751">
        <v>1.0900000000000001</v>
      </c>
      <c r="I3751">
        <v>1.1200000000000001</v>
      </c>
      <c r="J3751">
        <v>0.52</v>
      </c>
      <c r="K3751">
        <v>0.37</v>
      </c>
      <c r="L3751">
        <v>0.99</v>
      </c>
      <c r="M3751">
        <v>0.75366699999999998</v>
      </c>
      <c r="N3751">
        <v>0.86933300000000002</v>
      </c>
      <c r="O3751">
        <v>0.65133300000000005</v>
      </c>
    </row>
    <row r="3752" spans="3:15">
      <c r="C3752">
        <v>18745</v>
      </c>
      <c r="D3752">
        <v>0.59</v>
      </c>
      <c r="E3752">
        <v>0.77</v>
      </c>
      <c r="F3752">
        <v>0.83</v>
      </c>
      <c r="G3752">
        <v>0.75</v>
      </c>
      <c r="H3752">
        <v>0.9</v>
      </c>
      <c r="I3752">
        <v>1.0900000000000001</v>
      </c>
      <c r="J3752">
        <v>0.6</v>
      </c>
      <c r="K3752">
        <v>0.52</v>
      </c>
      <c r="L3752">
        <v>0.37</v>
      </c>
      <c r="M3752">
        <v>0.74833300000000003</v>
      </c>
      <c r="N3752">
        <v>0.874</v>
      </c>
      <c r="O3752">
        <v>0.724333</v>
      </c>
    </row>
    <row r="3753" spans="3:15">
      <c r="C3753">
        <v>18750</v>
      </c>
      <c r="D3753">
        <v>0.78</v>
      </c>
      <c r="E3753">
        <v>0.59</v>
      </c>
      <c r="F3753">
        <v>0.77</v>
      </c>
      <c r="G3753">
        <v>0.88</v>
      </c>
      <c r="H3753">
        <v>0.75</v>
      </c>
      <c r="I3753">
        <v>0.9</v>
      </c>
      <c r="J3753">
        <v>0.56999999999999995</v>
      </c>
      <c r="K3753">
        <v>0.6</v>
      </c>
      <c r="L3753">
        <v>0.52</v>
      </c>
      <c r="M3753">
        <v>0.67933299999999996</v>
      </c>
      <c r="N3753">
        <v>0.79133299999999995</v>
      </c>
      <c r="O3753">
        <v>0.63900000000000001</v>
      </c>
    </row>
    <row r="3754" spans="3:15">
      <c r="C3754">
        <v>18755</v>
      </c>
      <c r="D3754">
        <v>0.77</v>
      </c>
      <c r="E3754">
        <v>0.78</v>
      </c>
      <c r="F3754">
        <v>0.59</v>
      </c>
      <c r="G3754">
        <v>0.73</v>
      </c>
      <c r="H3754">
        <v>0.88</v>
      </c>
      <c r="I3754">
        <v>0.75</v>
      </c>
      <c r="J3754">
        <v>0.74</v>
      </c>
      <c r="K3754">
        <v>0.56999999999999995</v>
      </c>
      <c r="L3754">
        <v>0.6</v>
      </c>
      <c r="M3754">
        <v>0.62133300000000002</v>
      </c>
      <c r="N3754">
        <v>0.720333</v>
      </c>
      <c r="O3754">
        <v>0.60099999999999998</v>
      </c>
    </row>
    <row r="3755" spans="3:15">
      <c r="C3755">
        <v>18760</v>
      </c>
      <c r="D3755">
        <v>0.71</v>
      </c>
      <c r="E3755">
        <v>0.77</v>
      </c>
      <c r="F3755">
        <v>0.78</v>
      </c>
      <c r="G3755">
        <v>0.74</v>
      </c>
      <c r="H3755">
        <v>0.73</v>
      </c>
      <c r="I3755">
        <v>0.88</v>
      </c>
      <c r="J3755">
        <v>0.61</v>
      </c>
      <c r="K3755">
        <v>0.74</v>
      </c>
      <c r="L3755">
        <v>0.56999999999999995</v>
      </c>
      <c r="M3755">
        <v>0.64366699999999999</v>
      </c>
      <c r="N3755">
        <v>0.73166699999999996</v>
      </c>
      <c r="O3755">
        <v>0.599333</v>
      </c>
    </row>
    <row r="3756" spans="3:15">
      <c r="C3756">
        <v>18765</v>
      </c>
      <c r="D3756">
        <v>0.74</v>
      </c>
      <c r="E3756">
        <v>0.71</v>
      </c>
      <c r="F3756">
        <v>0.77</v>
      </c>
      <c r="G3756">
        <v>0.94</v>
      </c>
      <c r="H3756">
        <v>0.74</v>
      </c>
      <c r="I3756">
        <v>0.73</v>
      </c>
      <c r="J3756">
        <v>0.8</v>
      </c>
      <c r="K3756">
        <v>0.61</v>
      </c>
      <c r="L3756">
        <v>0.74</v>
      </c>
      <c r="M3756">
        <v>0.58666700000000005</v>
      </c>
      <c r="N3756">
        <v>0.67800000000000005</v>
      </c>
      <c r="O3756">
        <v>0.57133299999999998</v>
      </c>
    </row>
    <row r="3757" spans="3:15">
      <c r="C3757">
        <v>18770</v>
      </c>
      <c r="D3757">
        <v>0.91</v>
      </c>
      <c r="E3757">
        <v>0.74</v>
      </c>
      <c r="F3757">
        <v>0.71</v>
      </c>
      <c r="G3757">
        <v>0.98</v>
      </c>
      <c r="H3757">
        <v>0.94</v>
      </c>
      <c r="I3757">
        <v>0.74</v>
      </c>
      <c r="J3757">
        <v>0.83</v>
      </c>
      <c r="K3757">
        <v>0.8</v>
      </c>
      <c r="L3757">
        <v>0.61</v>
      </c>
      <c r="M3757">
        <v>0.56699999999999995</v>
      </c>
      <c r="N3757">
        <v>0.63466699999999998</v>
      </c>
      <c r="O3757">
        <v>0.50333300000000003</v>
      </c>
    </row>
    <row r="3758" spans="3:15">
      <c r="C3758">
        <v>18775</v>
      </c>
      <c r="D3758">
        <v>0.69</v>
      </c>
      <c r="E3758">
        <v>0.91</v>
      </c>
      <c r="F3758">
        <v>0.74</v>
      </c>
      <c r="G3758">
        <v>0.91</v>
      </c>
      <c r="H3758">
        <v>0.98</v>
      </c>
      <c r="I3758">
        <v>0.94</v>
      </c>
      <c r="J3758">
        <v>0.23</v>
      </c>
      <c r="K3758">
        <v>0.83</v>
      </c>
      <c r="L3758">
        <v>0.8</v>
      </c>
      <c r="M3758">
        <v>0.54400000000000004</v>
      </c>
      <c r="N3758">
        <v>0.64633300000000005</v>
      </c>
      <c r="O3758">
        <v>0.53033300000000005</v>
      </c>
    </row>
    <row r="3759" spans="3:15">
      <c r="C3759">
        <v>18780</v>
      </c>
      <c r="D3759">
        <v>0.5</v>
      </c>
      <c r="E3759">
        <v>0.69</v>
      </c>
      <c r="F3759">
        <v>0.91</v>
      </c>
      <c r="G3759">
        <v>0.46</v>
      </c>
      <c r="H3759">
        <v>0.91</v>
      </c>
      <c r="I3759">
        <v>0.98</v>
      </c>
      <c r="J3759">
        <v>0.5</v>
      </c>
      <c r="K3759">
        <v>0.23</v>
      </c>
      <c r="L3759">
        <v>0.83</v>
      </c>
      <c r="M3759">
        <v>0.53700000000000003</v>
      </c>
      <c r="N3759">
        <v>0.61433300000000002</v>
      </c>
      <c r="O3759">
        <v>0.49966699999999997</v>
      </c>
    </row>
    <row r="3760" spans="3:15">
      <c r="C3760">
        <v>18785</v>
      </c>
      <c r="D3760">
        <v>0.55000000000000004</v>
      </c>
      <c r="E3760">
        <v>0.5</v>
      </c>
      <c r="F3760">
        <v>0.69</v>
      </c>
      <c r="G3760">
        <v>0.6</v>
      </c>
      <c r="H3760">
        <v>0.46</v>
      </c>
      <c r="I3760">
        <v>0.91</v>
      </c>
      <c r="J3760">
        <v>0.43</v>
      </c>
      <c r="K3760">
        <v>0.5</v>
      </c>
      <c r="L3760">
        <v>0.23</v>
      </c>
      <c r="M3760">
        <v>0.52700000000000002</v>
      </c>
      <c r="N3760">
        <v>0.59799999999999998</v>
      </c>
      <c r="O3760">
        <v>0.43832500000000002</v>
      </c>
    </row>
    <row r="3761" spans="3:15">
      <c r="C3761">
        <v>18790</v>
      </c>
      <c r="D3761">
        <v>0.59</v>
      </c>
      <c r="E3761">
        <v>0.55000000000000004</v>
      </c>
      <c r="F3761">
        <v>0.5</v>
      </c>
      <c r="G3761">
        <v>0.57999999999999996</v>
      </c>
      <c r="H3761">
        <v>0.6</v>
      </c>
      <c r="I3761">
        <v>0.46</v>
      </c>
      <c r="J3761">
        <v>0.48</v>
      </c>
      <c r="K3761">
        <v>0.43</v>
      </c>
      <c r="L3761">
        <v>0.5</v>
      </c>
      <c r="M3761">
        <v>0.54500000000000004</v>
      </c>
      <c r="N3761">
        <v>0.63133300000000003</v>
      </c>
      <c r="O3761">
        <v>0.48466700000000001</v>
      </c>
    </row>
    <row r="3762" spans="3:15">
      <c r="C3762">
        <v>18795</v>
      </c>
      <c r="D3762">
        <v>0.57999999999999996</v>
      </c>
      <c r="E3762">
        <v>0.59</v>
      </c>
      <c r="F3762">
        <v>0.55000000000000004</v>
      </c>
      <c r="G3762">
        <v>0.6</v>
      </c>
      <c r="H3762">
        <v>0.57999999999999996</v>
      </c>
      <c r="I3762">
        <v>0.6</v>
      </c>
      <c r="J3762">
        <v>0.49</v>
      </c>
      <c r="K3762">
        <v>0.48</v>
      </c>
      <c r="L3762">
        <v>0.43</v>
      </c>
      <c r="M3762">
        <v>0.465667</v>
      </c>
      <c r="N3762">
        <v>0.53666700000000001</v>
      </c>
      <c r="O3762">
        <v>0.45866699999999999</v>
      </c>
    </row>
    <row r="3763" spans="3:15">
      <c r="C3763">
        <v>18800</v>
      </c>
      <c r="D3763">
        <v>0.59</v>
      </c>
      <c r="E3763">
        <v>0.57999999999999996</v>
      </c>
      <c r="F3763">
        <v>0.59</v>
      </c>
      <c r="G3763">
        <v>0.77</v>
      </c>
      <c r="H3763">
        <v>0.6</v>
      </c>
      <c r="I3763">
        <v>0.57999999999999996</v>
      </c>
      <c r="J3763">
        <v>0.59</v>
      </c>
      <c r="K3763">
        <v>0.49</v>
      </c>
      <c r="L3763">
        <v>0.48</v>
      </c>
      <c r="M3763">
        <v>0.46</v>
      </c>
      <c r="N3763">
        <v>0.54866700000000002</v>
      </c>
      <c r="O3763">
        <v>0.42399999999999999</v>
      </c>
    </row>
    <row r="3764" spans="3:15">
      <c r="C3764">
        <v>18805</v>
      </c>
      <c r="D3764">
        <v>0.56999999999999995</v>
      </c>
      <c r="E3764">
        <v>0.59</v>
      </c>
      <c r="F3764">
        <v>0.57999999999999996</v>
      </c>
      <c r="G3764">
        <v>0.7</v>
      </c>
      <c r="H3764">
        <v>0.77</v>
      </c>
      <c r="I3764">
        <v>0.6</v>
      </c>
      <c r="J3764">
        <v>0.6</v>
      </c>
      <c r="K3764">
        <v>0.59</v>
      </c>
      <c r="L3764">
        <v>0.49</v>
      </c>
      <c r="M3764">
        <v>0.45233299999999999</v>
      </c>
      <c r="N3764">
        <v>0.51966699999999999</v>
      </c>
      <c r="O3764">
        <v>0.41566700000000001</v>
      </c>
    </row>
    <row r="3765" spans="3:15">
      <c r="C3765">
        <v>18810</v>
      </c>
      <c r="D3765">
        <v>0.57999999999999996</v>
      </c>
      <c r="E3765">
        <v>0.56999999999999995</v>
      </c>
      <c r="F3765">
        <v>0.59</v>
      </c>
      <c r="G3765">
        <v>0.65</v>
      </c>
      <c r="H3765">
        <v>0.7</v>
      </c>
      <c r="I3765">
        <v>0.77</v>
      </c>
      <c r="J3765">
        <v>0.54</v>
      </c>
      <c r="K3765">
        <v>0.6</v>
      </c>
      <c r="L3765">
        <v>0.59</v>
      </c>
      <c r="M3765">
        <v>0.48666700000000002</v>
      </c>
      <c r="N3765">
        <v>0.55233299999999996</v>
      </c>
      <c r="O3765">
        <v>0.44900000000000001</v>
      </c>
    </row>
    <row r="3766" spans="3:15">
      <c r="C3766">
        <v>18815</v>
      </c>
      <c r="D3766">
        <v>0.54</v>
      </c>
      <c r="E3766">
        <v>0.57999999999999996</v>
      </c>
      <c r="F3766">
        <v>0.56999999999999995</v>
      </c>
      <c r="G3766">
        <v>0.67</v>
      </c>
      <c r="H3766">
        <v>0.65</v>
      </c>
      <c r="I3766">
        <v>0.7</v>
      </c>
      <c r="J3766">
        <v>0.6</v>
      </c>
      <c r="K3766">
        <v>0.54</v>
      </c>
      <c r="L3766">
        <v>0.6</v>
      </c>
      <c r="M3766">
        <v>0.5</v>
      </c>
      <c r="N3766">
        <v>0.56866700000000003</v>
      </c>
      <c r="O3766">
        <v>0.45133299999999998</v>
      </c>
    </row>
    <row r="3767" spans="3:15">
      <c r="C3767">
        <v>18820</v>
      </c>
      <c r="D3767">
        <v>0.49</v>
      </c>
      <c r="E3767">
        <v>0.54</v>
      </c>
      <c r="F3767">
        <v>0.57999999999999996</v>
      </c>
      <c r="G3767">
        <v>0.52</v>
      </c>
      <c r="H3767">
        <v>0.67</v>
      </c>
      <c r="I3767">
        <v>0.65</v>
      </c>
      <c r="J3767">
        <v>0.48</v>
      </c>
      <c r="K3767">
        <v>0.6</v>
      </c>
      <c r="L3767">
        <v>0.54</v>
      </c>
      <c r="M3767">
        <v>0.405057</v>
      </c>
      <c r="N3767">
        <v>0.49366700000000002</v>
      </c>
      <c r="O3767">
        <v>0.41199999999999998</v>
      </c>
    </row>
    <row r="3768" spans="3:15">
      <c r="C3768">
        <v>18825</v>
      </c>
      <c r="D3768">
        <v>0.39</v>
      </c>
      <c r="E3768">
        <v>0.49</v>
      </c>
      <c r="F3768">
        <v>0.54</v>
      </c>
      <c r="G3768">
        <v>0.6</v>
      </c>
      <c r="H3768">
        <v>0.52</v>
      </c>
      <c r="I3768">
        <v>0.67</v>
      </c>
      <c r="J3768">
        <v>0.44</v>
      </c>
      <c r="K3768">
        <v>0.48</v>
      </c>
      <c r="L3768">
        <v>0.6</v>
      </c>
      <c r="M3768">
        <v>0.42966700000000002</v>
      </c>
      <c r="N3768">
        <v>0.52200000000000002</v>
      </c>
      <c r="O3768">
        <v>0.394453</v>
      </c>
    </row>
    <row r="3769" spans="3:15">
      <c r="C3769">
        <v>18830</v>
      </c>
      <c r="D3769">
        <v>0.36</v>
      </c>
      <c r="E3769">
        <v>0.39</v>
      </c>
      <c r="F3769">
        <v>0.49</v>
      </c>
      <c r="G3769">
        <v>0.5</v>
      </c>
      <c r="H3769">
        <v>0.6</v>
      </c>
      <c r="I3769">
        <v>0.52</v>
      </c>
      <c r="J3769">
        <v>0.5</v>
      </c>
      <c r="K3769">
        <v>0.44</v>
      </c>
      <c r="L3769">
        <v>0.48</v>
      </c>
      <c r="M3769">
        <v>0.42799999999999999</v>
      </c>
      <c r="N3769">
        <v>0.49133300000000002</v>
      </c>
      <c r="O3769">
        <v>0.41166700000000001</v>
      </c>
    </row>
    <row r="3770" spans="3:15">
      <c r="C3770">
        <v>18835</v>
      </c>
      <c r="D3770">
        <v>0.44</v>
      </c>
      <c r="E3770">
        <v>0.36</v>
      </c>
      <c r="F3770">
        <v>0.39</v>
      </c>
      <c r="G3770">
        <v>0.46</v>
      </c>
      <c r="H3770">
        <v>0.5</v>
      </c>
      <c r="I3770">
        <v>0.6</v>
      </c>
      <c r="J3770">
        <v>0.33</v>
      </c>
      <c r="K3770">
        <v>0.5</v>
      </c>
      <c r="L3770">
        <v>0.44</v>
      </c>
      <c r="M3770">
        <v>0.38300899999999999</v>
      </c>
      <c r="N3770">
        <v>0.46133299999999999</v>
      </c>
      <c r="O3770">
        <v>0.36896699999999999</v>
      </c>
    </row>
    <row r="3771" spans="3:15">
      <c r="C3771">
        <v>18840</v>
      </c>
      <c r="D3771">
        <v>0.35</v>
      </c>
      <c r="E3771">
        <v>0.44</v>
      </c>
      <c r="F3771">
        <v>0.36</v>
      </c>
      <c r="G3771">
        <v>0.4</v>
      </c>
      <c r="H3771">
        <v>0.46</v>
      </c>
      <c r="I3771">
        <v>0.5</v>
      </c>
      <c r="J3771">
        <v>0.25</v>
      </c>
      <c r="K3771">
        <v>0.33</v>
      </c>
      <c r="L3771">
        <v>0.5</v>
      </c>
      <c r="M3771">
        <v>0.36699999999999999</v>
      </c>
      <c r="N3771">
        <v>0.43866699999999997</v>
      </c>
      <c r="O3771">
        <v>0.35899999999999999</v>
      </c>
    </row>
    <row r="3772" spans="3:15">
      <c r="C3772">
        <v>18845</v>
      </c>
      <c r="D3772">
        <v>0.48</v>
      </c>
      <c r="E3772">
        <v>0.35</v>
      </c>
      <c r="F3772">
        <v>0.44</v>
      </c>
      <c r="G3772">
        <v>0.57999999999999996</v>
      </c>
      <c r="H3772">
        <v>0.4</v>
      </c>
      <c r="I3772">
        <v>0.46</v>
      </c>
      <c r="J3772">
        <v>0.53</v>
      </c>
      <c r="K3772">
        <v>0.25</v>
      </c>
      <c r="L3772">
        <v>0.33</v>
      </c>
      <c r="M3772">
        <v>0.402333</v>
      </c>
      <c r="N3772">
        <v>0.46233299999999999</v>
      </c>
      <c r="O3772">
        <v>0.38333299999999998</v>
      </c>
    </row>
    <row r="3773" spans="3:15">
      <c r="C3773">
        <v>18850</v>
      </c>
      <c r="D3773">
        <v>0.36</v>
      </c>
      <c r="E3773">
        <v>0.48</v>
      </c>
      <c r="F3773">
        <v>0.35</v>
      </c>
      <c r="G3773">
        <v>0.75</v>
      </c>
      <c r="H3773">
        <v>0.57999999999999996</v>
      </c>
      <c r="I3773">
        <v>0.4</v>
      </c>
      <c r="J3773">
        <v>0.21</v>
      </c>
      <c r="K3773">
        <v>0.53</v>
      </c>
      <c r="L3773">
        <v>0.25</v>
      </c>
      <c r="M3773">
        <v>0.43733300000000003</v>
      </c>
      <c r="N3773">
        <v>0.51866699999999999</v>
      </c>
      <c r="O3773">
        <v>0.39300000000000002</v>
      </c>
    </row>
    <row r="3774" spans="3:15">
      <c r="C3774">
        <v>18855</v>
      </c>
      <c r="D3774">
        <v>0.42</v>
      </c>
      <c r="E3774">
        <v>0.36</v>
      </c>
      <c r="F3774">
        <v>0.48</v>
      </c>
      <c r="G3774">
        <v>0.49</v>
      </c>
      <c r="H3774">
        <v>0.75</v>
      </c>
      <c r="I3774">
        <v>0.57999999999999996</v>
      </c>
      <c r="J3774">
        <v>0.19</v>
      </c>
      <c r="K3774">
        <v>0.21</v>
      </c>
      <c r="L3774">
        <v>0.53</v>
      </c>
      <c r="M3774">
        <v>0.46500000000000002</v>
      </c>
      <c r="N3774">
        <v>0.54966700000000002</v>
      </c>
      <c r="O3774">
        <v>0.45766699999999999</v>
      </c>
    </row>
    <row r="3775" spans="3:15">
      <c r="C3775">
        <v>18860</v>
      </c>
      <c r="D3775">
        <v>0.39</v>
      </c>
      <c r="E3775">
        <v>0.42</v>
      </c>
      <c r="F3775">
        <v>0.36</v>
      </c>
      <c r="G3775">
        <v>0.28999999999999998</v>
      </c>
      <c r="H3775">
        <v>0.49</v>
      </c>
      <c r="I3775">
        <v>0.75</v>
      </c>
      <c r="J3775">
        <v>0.41</v>
      </c>
      <c r="K3775">
        <v>0.19</v>
      </c>
      <c r="L3775">
        <v>0.21</v>
      </c>
      <c r="M3775">
        <v>0.467667</v>
      </c>
      <c r="N3775">
        <v>0.52466699999999999</v>
      </c>
      <c r="O3775">
        <v>0.42733300000000002</v>
      </c>
    </row>
    <row r="3776" spans="3:15">
      <c r="C3776">
        <v>18865</v>
      </c>
      <c r="D3776">
        <v>0.5</v>
      </c>
      <c r="E3776">
        <v>0.39</v>
      </c>
      <c r="F3776">
        <v>0.42</v>
      </c>
      <c r="G3776">
        <v>0.7</v>
      </c>
      <c r="H3776">
        <v>0.28999999999999998</v>
      </c>
      <c r="I3776">
        <v>0.49</v>
      </c>
      <c r="J3776">
        <v>0.64</v>
      </c>
      <c r="K3776">
        <v>0.41</v>
      </c>
      <c r="L3776">
        <v>0.19</v>
      </c>
      <c r="M3776">
        <v>0.54066700000000001</v>
      </c>
      <c r="N3776">
        <v>0.627</v>
      </c>
      <c r="O3776">
        <v>0.502556</v>
      </c>
    </row>
    <row r="3777" spans="3:15">
      <c r="C3777">
        <v>18870</v>
      </c>
      <c r="D3777">
        <v>0.56999999999999995</v>
      </c>
      <c r="E3777">
        <v>0.5</v>
      </c>
      <c r="F3777">
        <v>0.39</v>
      </c>
      <c r="G3777">
        <v>0.56999999999999995</v>
      </c>
      <c r="H3777">
        <v>0.7</v>
      </c>
      <c r="I3777">
        <v>0.28999999999999998</v>
      </c>
      <c r="J3777">
        <v>0.48</v>
      </c>
      <c r="K3777">
        <v>0.64</v>
      </c>
      <c r="L3777">
        <v>0.41</v>
      </c>
      <c r="M3777">
        <v>0.56499999999999995</v>
      </c>
      <c r="N3777">
        <v>0.63400000000000001</v>
      </c>
      <c r="O3777">
        <v>0.51633300000000004</v>
      </c>
    </row>
    <row r="3778" spans="3:15">
      <c r="C3778">
        <v>18875</v>
      </c>
      <c r="D3778">
        <v>0.46</v>
      </c>
      <c r="E3778">
        <v>0.56999999999999995</v>
      </c>
      <c r="F3778">
        <v>0.5</v>
      </c>
      <c r="G3778">
        <v>0.6</v>
      </c>
      <c r="H3778">
        <v>0.56999999999999995</v>
      </c>
      <c r="I3778">
        <v>0.7</v>
      </c>
      <c r="J3778">
        <v>0.42</v>
      </c>
      <c r="K3778">
        <v>0.48</v>
      </c>
      <c r="L3778">
        <v>0.64</v>
      </c>
      <c r="M3778">
        <v>0.46033299999999999</v>
      </c>
      <c r="N3778">
        <v>0.55000000000000004</v>
      </c>
      <c r="O3778">
        <v>0.42234899999999997</v>
      </c>
    </row>
    <row r="3779" spans="3:15">
      <c r="C3779">
        <v>18880</v>
      </c>
      <c r="D3779">
        <v>0.62</v>
      </c>
      <c r="E3779">
        <v>0.46</v>
      </c>
      <c r="F3779">
        <v>0.56999999999999995</v>
      </c>
      <c r="G3779">
        <v>0.8</v>
      </c>
      <c r="H3779">
        <v>0.6</v>
      </c>
      <c r="I3779">
        <v>0.56999999999999995</v>
      </c>
      <c r="J3779">
        <v>0.55000000000000004</v>
      </c>
      <c r="K3779">
        <v>0.42</v>
      </c>
      <c r="L3779">
        <v>0.48</v>
      </c>
      <c r="M3779">
        <v>0.471667</v>
      </c>
      <c r="N3779">
        <v>0.58966700000000005</v>
      </c>
      <c r="O3779">
        <v>0.46500000000000002</v>
      </c>
    </row>
    <row r="3780" spans="3:15">
      <c r="C3780">
        <v>18885</v>
      </c>
      <c r="D3780">
        <v>0.77</v>
      </c>
      <c r="E3780">
        <v>0.62</v>
      </c>
      <c r="F3780">
        <v>0.46</v>
      </c>
      <c r="G3780">
        <v>0.82</v>
      </c>
      <c r="H3780">
        <v>0.8</v>
      </c>
      <c r="I3780">
        <v>0.6</v>
      </c>
      <c r="J3780">
        <v>0</v>
      </c>
      <c r="K3780">
        <v>0.55000000000000004</v>
      </c>
      <c r="L3780">
        <v>0.42</v>
      </c>
      <c r="M3780">
        <v>0.49333300000000002</v>
      </c>
      <c r="N3780">
        <v>0.60333300000000001</v>
      </c>
      <c r="O3780">
        <v>0.470333</v>
      </c>
    </row>
    <row r="3781" spans="3:15">
      <c r="C3781">
        <v>18890</v>
      </c>
      <c r="D3781">
        <v>0.54</v>
      </c>
      <c r="E3781">
        <v>0.77</v>
      </c>
      <c r="F3781">
        <v>0.62</v>
      </c>
      <c r="G3781">
        <v>0.73</v>
      </c>
      <c r="H3781">
        <v>0.82</v>
      </c>
      <c r="I3781">
        <v>0.8</v>
      </c>
      <c r="J3781">
        <v>0.37</v>
      </c>
      <c r="K3781">
        <v>0</v>
      </c>
      <c r="L3781">
        <v>0.55000000000000004</v>
      </c>
      <c r="M3781">
        <v>0.47633300000000001</v>
      </c>
      <c r="N3781">
        <v>0.54633299999999996</v>
      </c>
      <c r="O3781">
        <v>0.43712800000000002</v>
      </c>
    </row>
    <row r="3782" spans="3:15">
      <c r="C3782">
        <v>18895</v>
      </c>
      <c r="D3782">
        <v>0.5</v>
      </c>
      <c r="E3782">
        <v>0.54</v>
      </c>
      <c r="F3782">
        <v>0.77</v>
      </c>
      <c r="G3782">
        <v>0.54</v>
      </c>
      <c r="H3782">
        <v>0.73</v>
      </c>
      <c r="I3782">
        <v>0.82</v>
      </c>
      <c r="J3782">
        <v>0.42</v>
      </c>
      <c r="K3782">
        <v>0.37</v>
      </c>
      <c r="L3782">
        <v>0</v>
      </c>
      <c r="M3782">
        <v>0.48966700000000002</v>
      </c>
      <c r="N3782">
        <v>0.56166700000000003</v>
      </c>
      <c r="O3782">
        <v>0.45400000000000001</v>
      </c>
    </row>
    <row r="3783" spans="3:15">
      <c r="C3783">
        <v>18900</v>
      </c>
      <c r="D3783">
        <v>1.55</v>
      </c>
      <c r="E3783">
        <v>0.5</v>
      </c>
      <c r="F3783">
        <v>0.54</v>
      </c>
      <c r="G3783">
        <v>0.48</v>
      </c>
      <c r="H3783">
        <v>0.54</v>
      </c>
      <c r="I3783">
        <v>0.73</v>
      </c>
      <c r="J3783">
        <v>0.38</v>
      </c>
      <c r="K3783">
        <v>0.42</v>
      </c>
      <c r="L3783">
        <v>0.37</v>
      </c>
      <c r="M3783">
        <v>0.47099999999999997</v>
      </c>
      <c r="N3783">
        <v>0.53233299999999995</v>
      </c>
      <c r="O3783">
        <v>0.44400000000000001</v>
      </c>
    </row>
    <row r="3784" spans="3:15">
      <c r="C3784">
        <v>18905</v>
      </c>
      <c r="D3784">
        <v>0.86</v>
      </c>
      <c r="E3784">
        <v>1.55</v>
      </c>
      <c r="F3784">
        <v>0.5</v>
      </c>
      <c r="G3784">
        <v>0.94</v>
      </c>
      <c r="H3784">
        <v>0.48</v>
      </c>
      <c r="I3784">
        <v>0.54</v>
      </c>
      <c r="J3784">
        <v>0.7</v>
      </c>
      <c r="K3784">
        <v>0.38</v>
      </c>
      <c r="L3784">
        <v>0.42</v>
      </c>
      <c r="M3784">
        <v>0.45655600000000002</v>
      </c>
      <c r="N3784">
        <v>0.48756300000000002</v>
      </c>
      <c r="O3784">
        <v>0.39633299999999999</v>
      </c>
    </row>
    <row r="3785" spans="3:15">
      <c r="C3785">
        <v>18910</v>
      </c>
      <c r="D3785">
        <v>0.57999999999999996</v>
      </c>
      <c r="E3785">
        <v>0.86</v>
      </c>
      <c r="F3785">
        <v>1.55</v>
      </c>
      <c r="G3785">
        <v>0.62</v>
      </c>
      <c r="H3785">
        <v>0.94</v>
      </c>
      <c r="I3785">
        <v>0.48</v>
      </c>
      <c r="J3785">
        <v>0.51</v>
      </c>
      <c r="K3785">
        <v>0.7</v>
      </c>
      <c r="L3785">
        <v>0.38</v>
      </c>
      <c r="M3785">
        <v>0.425423</v>
      </c>
      <c r="N3785">
        <v>0.48416199999999998</v>
      </c>
      <c r="O3785">
        <v>0.41236299999999998</v>
      </c>
    </row>
    <row r="3786" spans="3:15">
      <c r="C3786">
        <v>18915</v>
      </c>
      <c r="D3786">
        <v>0.2</v>
      </c>
      <c r="E3786">
        <v>0.57999999999999996</v>
      </c>
      <c r="F3786">
        <v>0.86</v>
      </c>
      <c r="G3786">
        <v>0.13</v>
      </c>
      <c r="H3786">
        <v>0.62</v>
      </c>
      <c r="I3786">
        <v>0.94</v>
      </c>
      <c r="J3786">
        <v>0.1</v>
      </c>
      <c r="K3786">
        <v>0.51</v>
      </c>
      <c r="L3786">
        <v>0.7</v>
      </c>
      <c r="M3786">
        <v>0.32103599999999999</v>
      </c>
      <c r="N3786">
        <v>0.38633299999999998</v>
      </c>
      <c r="O3786">
        <v>0.341694</v>
      </c>
    </row>
    <row r="3787" spans="3:15">
      <c r="C3787">
        <v>18920</v>
      </c>
      <c r="D3787">
        <v>0</v>
      </c>
      <c r="E3787">
        <v>0.2</v>
      </c>
      <c r="F3787">
        <v>0.57999999999999996</v>
      </c>
      <c r="G3787">
        <v>0</v>
      </c>
      <c r="H3787">
        <v>0.13</v>
      </c>
      <c r="I3787">
        <v>0.62</v>
      </c>
      <c r="J3787">
        <v>0</v>
      </c>
      <c r="K3787">
        <v>0.1</v>
      </c>
      <c r="L3787">
        <v>0.51</v>
      </c>
      <c r="M3787">
        <v>0.28658600000000001</v>
      </c>
      <c r="N3787">
        <v>0.31112499999999998</v>
      </c>
      <c r="O3787">
        <v>0.248582</v>
      </c>
    </row>
    <row r="3788" spans="3:15">
      <c r="C3788">
        <v>18925</v>
      </c>
      <c r="D3788">
        <v>0</v>
      </c>
      <c r="E3788">
        <v>0</v>
      </c>
      <c r="F3788">
        <v>0.2</v>
      </c>
      <c r="G3788">
        <v>0</v>
      </c>
      <c r="H3788">
        <v>0</v>
      </c>
      <c r="I3788">
        <v>0.13</v>
      </c>
      <c r="J3788">
        <v>0</v>
      </c>
      <c r="K3788">
        <v>0</v>
      </c>
      <c r="L3788">
        <v>0.1</v>
      </c>
      <c r="M3788">
        <v>0.25666699999999998</v>
      </c>
      <c r="N3788">
        <v>0.29566700000000001</v>
      </c>
      <c r="O3788">
        <v>0.24233299999999999</v>
      </c>
    </row>
    <row r="3789" spans="3:15">
      <c r="C3789">
        <v>18930</v>
      </c>
      <c r="D3789">
        <v>0</v>
      </c>
      <c r="E3789">
        <v>0</v>
      </c>
      <c r="F3789">
        <v>0</v>
      </c>
      <c r="G3789">
        <v>0</v>
      </c>
      <c r="H3789">
        <v>0</v>
      </c>
      <c r="I3789">
        <v>0</v>
      </c>
      <c r="J3789">
        <v>0</v>
      </c>
      <c r="K3789">
        <v>0</v>
      </c>
      <c r="L3789">
        <v>0</v>
      </c>
      <c r="M3789">
        <v>0.19600000000000001</v>
      </c>
      <c r="N3789">
        <v>0.24299999999999999</v>
      </c>
      <c r="O3789">
        <v>0.189333</v>
      </c>
    </row>
    <row r="3790" spans="3:15">
      <c r="C3790">
        <v>18935</v>
      </c>
      <c r="D3790">
        <v>0</v>
      </c>
      <c r="E3790">
        <v>0</v>
      </c>
      <c r="F3790">
        <v>0</v>
      </c>
      <c r="G3790">
        <v>0</v>
      </c>
      <c r="H3790">
        <v>0</v>
      </c>
      <c r="I3790">
        <v>0</v>
      </c>
      <c r="J3790">
        <v>0</v>
      </c>
      <c r="K3790">
        <v>0</v>
      </c>
      <c r="L3790">
        <v>0</v>
      </c>
      <c r="M3790">
        <v>0.189</v>
      </c>
      <c r="N3790">
        <v>0.20933299999999999</v>
      </c>
      <c r="O3790">
        <v>0.173206</v>
      </c>
    </row>
    <row r="3791" spans="3:15">
      <c r="C3791">
        <v>18940</v>
      </c>
      <c r="D3791">
        <v>0</v>
      </c>
      <c r="E3791">
        <v>0</v>
      </c>
      <c r="F3791">
        <v>0</v>
      </c>
      <c r="G3791">
        <v>0</v>
      </c>
      <c r="H3791">
        <v>0</v>
      </c>
      <c r="I3791">
        <v>0</v>
      </c>
      <c r="J3791">
        <v>0</v>
      </c>
      <c r="K3791">
        <v>0</v>
      </c>
      <c r="L3791">
        <v>0</v>
      </c>
      <c r="M3791">
        <v>0.218333</v>
      </c>
      <c r="N3791">
        <v>0.249</v>
      </c>
      <c r="O3791">
        <v>0.19733300000000001</v>
      </c>
    </row>
    <row r="3792" spans="3:15">
      <c r="C3792">
        <v>18945</v>
      </c>
      <c r="D3792">
        <v>0</v>
      </c>
      <c r="E3792">
        <v>0</v>
      </c>
      <c r="F3792">
        <v>0</v>
      </c>
      <c r="G3792">
        <v>0</v>
      </c>
      <c r="H3792">
        <v>0</v>
      </c>
      <c r="I3792">
        <v>0</v>
      </c>
      <c r="J3792">
        <v>0</v>
      </c>
      <c r="K3792">
        <v>0</v>
      </c>
      <c r="L3792">
        <v>0</v>
      </c>
      <c r="M3792">
        <v>0.187</v>
      </c>
      <c r="N3792">
        <v>0.20566699999999999</v>
      </c>
      <c r="O3792">
        <v>0.150667</v>
      </c>
    </row>
    <row r="3793" spans="3:15">
      <c r="C3793">
        <v>18950</v>
      </c>
      <c r="D3793">
        <v>0</v>
      </c>
      <c r="E3793">
        <v>0</v>
      </c>
      <c r="F3793">
        <v>0</v>
      </c>
      <c r="G3793">
        <v>0</v>
      </c>
      <c r="H3793">
        <v>0</v>
      </c>
      <c r="I3793">
        <v>0</v>
      </c>
      <c r="J3793">
        <v>0</v>
      </c>
      <c r="K3793">
        <v>0</v>
      </c>
      <c r="L3793">
        <v>0</v>
      </c>
      <c r="M3793">
        <v>0.18099999999999999</v>
      </c>
      <c r="N3793">
        <v>0.190333</v>
      </c>
      <c r="O3793">
        <v>0.159667</v>
      </c>
    </row>
    <row r="3794" spans="3:15">
      <c r="C3794">
        <v>18955</v>
      </c>
      <c r="D3794">
        <v>0</v>
      </c>
      <c r="E3794">
        <v>0</v>
      </c>
      <c r="F3794">
        <v>0</v>
      </c>
      <c r="G3794">
        <v>0</v>
      </c>
      <c r="H3794">
        <v>0</v>
      </c>
      <c r="I3794">
        <v>0</v>
      </c>
      <c r="J3794">
        <v>0</v>
      </c>
      <c r="K3794">
        <v>0</v>
      </c>
      <c r="L3794">
        <v>0</v>
      </c>
      <c r="M3794">
        <v>0.21</v>
      </c>
      <c r="N3794">
        <v>0.25523400000000002</v>
      </c>
      <c r="O3794">
        <v>0.184667</v>
      </c>
    </row>
    <row r="3795" spans="3:15">
      <c r="C3795">
        <v>18960</v>
      </c>
      <c r="D3795">
        <v>0.32</v>
      </c>
      <c r="E3795">
        <v>0</v>
      </c>
      <c r="F3795">
        <v>0</v>
      </c>
      <c r="G3795">
        <v>0.46</v>
      </c>
      <c r="H3795">
        <v>0</v>
      </c>
      <c r="I3795">
        <v>0</v>
      </c>
      <c r="J3795">
        <v>0.39</v>
      </c>
      <c r="K3795">
        <v>0</v>
      </c>
      <c r="L3795">
        <v>0</v>
      </c>
      <c r="M3795">
        <v>0.297068</v>
      </c>
      <c r="N3795">
        <v>0.344611</v>
      </c>
      <c r="O3795">
        <v>0.263042</v>
      </c>
    </row>
    <row r="3796" spans="3:15">
      <c r="C3796">
        <v>18965</v>
      </c>
      <c r="D3796">
        <v>1.0900000000000001</v>
      </c>
      <c r="E3796">
        <v>0.32</v>
      </c>
      <c r="F3796">
        <v>0</v>
      </c>
      <c r="G3796">
        <v>1.33</v>
      </c>
      <c r="H3796">
        <v>0.46</v>
      </c>
      <c r="I3796">
        <v>0</v>
      </c>
      <c r="J3796">
        <v>0.49</v>
      </c>
      <c r="K3796">
        <v>0.39</v>
      </c>
      <c r="L3796">
        <v>0</v>
      </c>
      <c r="M3796">
        <v>0.51300000000000001</v>
      </c>
      <c r="N3796">
        <v>0.58899999999999997</v>
      </c>
      <c r="O3796">
        <v>0.42499999999999999</v>
      </c>
    </row>
    <row r="3797" spans="3:15">
      <c r="C3797">
        <v>18970</v>
      </c>
      <c r="D3797">
        <v>1.1599999999999999</v>
      </c>
      <c r="E3797">
        <v>1.0900000000000001</v>
      </c>
      <c r="F3797">
        <v>0.32</v>
      </c>
      <c r="G3797">
        <v>1.35</v>
      </c>
      <c r="H3797">
        <v>1.33</v>
      </c>
      <c r="I3797">
        <v>0.46</v>
      </c>
      <c r="J3797">
        <v>1.06</v>
      </c>
      <c r="K3797">
        <v>0.49</v>
      </c>
      <c r="L3797">
        <v>0.39</v>
      </c>
      <c r="M3797">
        <v>0.61099999999999999</v>
      </c>
      <c r="N3797">
        <v>0.75600000000000001</v>
      </c>
      <c r="O3797">
        <v>0.58299999999999996</v>
      </c>
    </row>
    <row r="3798" spans="3:15">
      <c r="C3798">
        <v>18975</v>
      </c>
      <c r="D3798">
        <v>1.1299999999999999</v>
      </c>
      <c r="E3798">
        <v>1.1599999999999999</v>
      </c>
      <c r="F3798">
        <v>1.0900000000000001</v>
      </c>
      <c r="G3798">
        <v>1.32</v>
      </c>
      <c r="H3798">
        <v>1.35</v>
      </c>
      <c r="I3798">
        <v>1.33</v>
      </c>
      <c r="J3798">
        <v>1.1299999999999999</v>
      </c>
      <c r="K3798">
        <v>1.06</v>
      </c>
      <c r="L3798">
        <v>0.49</v>
      </c>
      <c r="M3798">
        <v>0.82533299999999998</v>
      </c>
      <c r="N3798">
        <v>0.91</v>
      </c>
      <c r="O3798">
        <v>0.754</v>
      </c>
    </row>
    <row r="3799" spans="3:15">
      <c r="C3799">
        <v>18980</v>
      </c>
      <c r="D3799">
        <v>1.24</v>
      </c>
      <c r="E3799">
        <v>1.1299999999999999</v>
      </c>
      <c r="F3799">
        <v>1.1599999999999999</v>
      </c>
      <c r="G3799">
        <v>1.4</v>
      </c>
      <c r="H3799">
        <v>1.32</v>
      </c>
      <c r="I3799">
        <v>1.35</v>
      </c>
      <c r="J3799">
        <v>1.1499999999999999</v>
      </c>
      <c r="K3799">
        <v>1.1299999999999999</v>
      </c>
      <c r="L3799">
        <v>1.06</v>
      </c>
      <c r="M3799">
        <v>0.97933300000000001</v>
      </c>
      <c r="N3799">
        <v>1.196</v>
      </c>
      <c r="O3799">
        <v>0.96033299999999999</v>
      </c>
    </row>
    <row r="3800" spans="3:15">
      <c r="C3800">
        <v>18985</v>
      </c>
      <c r="D3800">
        <v>1.31</v>
      </c>
      <c r="E3800">
        <v>1.24</v>
      </c>
      <c r="F3800">
        <v>1.1299999999999999</v>
      </c>
      <c r="G3800">
        <v>1.46</v>
      </c>
      <c r="H3800">
        <v>1.4</v>
      </c>
      <c r="I3800">
        <v>1.32</v>
      </c>
      <c r="J3800">
        <v>1.27</v>
      </c>
      <c r="K3800">
        <v>1.1499999999999999</v>
      </c>
      <c r="L3800">
        <v>1.1299999999999999</v>
      </c>
      <c r="M3800">
        <v>1.0976669999999999</v>
      </c>
      <c r="N3800">
        <v>1.296333</v>
      </c>
      <c r="O3800">
        <v>1.056333</v>
      </c>
    </row>
    <row r="3801" spans="3:15">
      <c r="C3801">
        <v>18990</v>
      </c>
      <c r="D3801">
        <v>1.58</v>
      </c>
      <c r="E3801">
        <v>1.31</v>
      </c>
      <c r="F3801">
        <v>1.24</v>
      </c>
      <c r="G3801">
        <v>1.74</v>
      </c>
      <c r="H3801">
        <v>1.46</v>
      </c>
      <c r="I3801">
        <v>1.4</v>
      </c>
      <c r="J3801">
        <v>1.44</v>
      </c>
      <c r="K3801">
        <v>1.27</v>
      </c>
      <c r="L3801">
        <v>1.1499999999999999</v>
      </c>
      <c r="M3801">
        <v>1.2706660000000001</v>
      </c>
      <c r="N3801">
        <v>1.4396659999999999</v>
      </c>
      <c r="O3801">
        <v>1.150379</v>
      </c>
    </row>
    <row r="3802" spans="3:15">
      <c r="C3802">
        <v>18995</v>
      </c>
      <c r="D3802">
        <v>1.7</v>
      </c>
      <c r="E3802">
        <v>1.58</v>
      </c>
      <c r="F3802">
        <v>1.31</v>
      </c>
      <c r="G3802">
        <v>1.87</v>
      </c>
      <c r="H3802">
        <v>1.74</v>
      </c>
      <c r="I3802">
        <v>1.46</v>
      </c>
      <c r="J3802">
        <v>1.5</v>
      </c>
      <c r="K3802">
        <v>1.44</v>
      </c>
      <c r="L3802">
        <v>1.27</v>
      </c>
      <c r="M3802">
        <v>1.5589999999999999</v>
      </c>
      <c r="N3802">
        <v>1.7216670000000001</v>
      </c>
      <c r="O3802">
        <v>1.335</v>
      </c>
    </row>
    <row r="3803" spans="3:15">
      <c r="C3803">
        <v>19000</v>
      </c>
      <c r="D3803">
        <v>1.69</v>
      </c>
      <c r="E3803">
        <v>1.7</v>
      </c>
      <c r="F3803">
        <v>1.58</v>
      </c>
      <c r="G3803">
        <v>1.91</v>
      </c>
      <c r="H3803">
        <v>1.87</v>
      </c>
      <c r="I3803">
        <v>1.74</v>
      </c>
      <c r="J3803">
        <v>1.66</v>
      </c>
      <c r="K3803">
        <v>1.5</v>
      </c>
      <c r="L3803">
        <v>1.44</v>
      </c>
      <c r="M3803">
        <v>1.7070000000000001</v>
      </c>
      <c r="N3803">
        <v>1.9610000000000001</v>
      </c>
      <c r="O3803">
        <v>1.564667</v>
      </c>
    </row>
    <row r="3804" spans="3:15">
      <c r="C3804">
        <v>19005</v>
      </c>
      <c r="D3804">
        <v>2.52</v>
      </c>
      <c r="E3804">
        <v>1.69</v>
      </c>
      <c r="F3804">
        <v>1.7</v>
      </c>
      <c r="G3804">
        <v>2.59</v>
      </c>
      <c r="H3804">
        <v>1.91</v>
      </c>
      <c r="I3804">
        <v>1.87</v>
      </c>
      <c r="J3804">
        <v>1.75</v>
      </c>
      <c r="K3804">
        <v>1.66</v>
      </c>
      <c r="L3804">
        <v>1.5</v>
      </c>
      <c r="M3804">
        <v>1.784667</v>
      </c>
      <c r="N3804">
        <v>2.1016659999999998</v>
      </c>
      <c r="O3804">
        <v>1.702</v>
      </c>
    </row>
    <row r="3805" spans="3:15">
      <c r="C3805">
        <v>19010</v>
      </c>
      <c r="D3805">
        <v>2.37</v>
      </c>
      <c r="E3805">
        <v>2.52</v>
      </c>
      <c r="F3805">
        <v>1.69</v>
      </c>
      <c r="G3805">
        <v>2.85</v>
      </c>
      <c r="H3805">
        <v>2.59</v>
      </c>
      <c r="I3805">
        <v>1.91</v>
      </c>
      <c r="J3805">
        <v>2.2000000000000002</v>
      </c>
      <c r="K3805">
        <v>1.75</v>
      </c>
      <c r="L3805">
        <v>1.66</v>
      </c>
      <c r="M3805">
        <v>2.0230000000000001</v>
      </c>
      <c r="N3805">
        <v>2.3210000000000002</v>
      </c>
      <c r="O3805">
        <v>1.9113329999999999</v>
      </c>
    </row>
    <row r="3806" spans="3:15">
      <c r="C3806">
        <v>19015</v>
      </c>
      <c r="D3806">
        <v>2.27</v>
      </c>
      <c r="E3806">
        <v>2.37</v>
      </c>
      <c r="F3806">
        <v>2.52</v>
      </c>
      <c r="G3806">
        <v>2.73</v>
      </c>
      <c r="H3806">
        <v>2.85</v>
      </c>
      <c r="I3806">
        <v>2.59</v>
      </c>
      <c r="J3806">
        <v>2.29</v>
      </c>
      <c r="K3806">
        <v>2.2000000000000002</v>
      </c>
      <c r="L3806">
        <v>1.75</v>
      </c>
      <c r="M3806">
        <v>2.2423329999999999</v>
      </c>
      <c r="N3806">
        <v>2.4943339999999998</v>
      </c>
      <c r="O3806">
        <v>2.028</v>
      </c>
    </row>
    <row r="3807" spans="3:15">
      <c r="C3807">
        <v>19020</v>
      </c>
      <c r="D3807">
        <v>1.95</v>
      </c>
      <c r="E3807">
        <v>2.27</v>
      </c>
      <c r="F3807">
        <v>2.37</v>
      </c>
      <c r="G3807">
        <v>2.25</v>
      </c>
      <c r="H3807">
        <v>2.73</v>
      </c>
      <c r="I3807">
        <v>2.85</v>
      </c>
      <c r="J3807">
        <v>1.84</v>
      </c>
      <c r="K3807">
        <v>2.29</v>
      </c>
      <c r="L3807">
        <v>2.2000000000000002</v>
      </c>
      <c r="M3807">
        <v>2.2629999999999999</v>
      </c>
      <c r="N3807">
        <v>2.5739999999999998</v>
      </c>
      <c r="O3807">
        <v>2.1086670000000001</v>
      </c>
    </row>
    <row r="3808" spans="3:15">
      <c r="C3808">
        <v>19025</v>
      </c>
      <c r="D3808">
        <v>2.19</v>
      </c>
      <c r="E3808">
        <v>1.95</v>
      </c>
      <c r="F3808">
        <v>2.27</v>
      </c>
      <c r="G3808">
        <v>2.4900000000000002</v>
      </c>
      <c r="H3808">
        <v>2.25</v>
      </c>
      <c r="I3808">
        <v>2.73</v>
      </c>
      <c r="J3808">
        <v>1.93</v>
      </c>
      <c r="K3808">
        <v>1.84</v>
      </c>
      <c r="L3808">
        <v>2.29</v>
      </c>
      <c r="M3808">
        <v>2.4159999999999999</v>
      </c>
      <c r="N3808">
        <v>2.7040000000000002</v>
      </c>
      <c r="O3808">
        <v>2.1923330000000001</v>
      </c>
    </row>
    <row r="3809" spans="3:15">
      <c r="C3809">
        <v>19030</v>
      </c>
      <c r="D3809">
        <v>2.91</v>
      </c>
      <c r="E3809">
        <v>2.19</v>
      </c>
      <c r="F3809">
        <v>1.95</v>
      </c>
      <c r="G3809">
        <v>3.49</v>
      </c>
      <c r="H3809">
        <v>2.4900000000000002</v>
      </c>
      <c r="I3809">
        <v>2.25</v>
      </c>
      <c r="J3809">
        <v>2.95</v>
      </c>
      <c r="K3809">
        <v>1.93</v>
      </c>
      <c r="L3809">
        <v>1.84</v>
      </c>
      <c r="M3809">
        <v>2.8319999999999999</v>
      </c>
      <c r="N3809">
        <v>3.2806660000000001</v>
      </c>
      <c r="O3809">
        <v>2.571666</v>
      </c>
    </row>
    <row r="3810" spans="3:15">
      <c r="C3810">
        <v>19035</v>
      </c>
      <c r="D3810">
        <v>3.56</v>
      </c>
      <c r="E3810">
        <v>2.91</v>
      </c>
      <c r="F3810">
        <v>2.19</v>
      </c>
      <c r="G3810">
        <v>3.8</v>
      </c>
      <c r="H3810">
        <v>3.49</v>
      </c>
      <c r="I3810">
        <v>2.4900000000000002</v>
      </c>
      <c r="J3810">
        <v>3.29</v>
      </c>
      <c r="K3810">
        <v>2.95</v>
      </c>
      <c r="L3810">
        <v>1.93</v>
      </c>
      <c r="M3810">
        <v>3.1789999999999998</v>
      </c>
      <c r="N3810">
        <v>3.689333</v>
      </c>
      <c r="O3810">
        <v>3.0973329999999999</v>
      </c>
    </row>
    <row r="3811" spans="3:15">
      <c r="C3811">
        <v>19040</v>
      </c>
      <c r="D3811">
        <v>3.46</v>
      </c>
      <c r="E3811">
        <v>3.56</v>
      </c>
      <c r="F3811">
        <v>2.91</v>
      </c>
      <c r="G3811">
        <v>4</v>
      </c>
      <c r="H3811">
        <v>3.8</v>
      </c>
      <c r="I3811">
        <v>3.49</v>
      </c>
      <c r="J3811">
        <v>3.48</v>
      </c>
      <c r="K3811">
        <v>3.29</v>
      </c>
      <c r="L3811">
        <v>2.95</v>
      </c>
      <c r="M3811">
        <v>3.3936660000000001</v>
      </c>
      <c r="N3811">
        <v>3.7993329999999998</v>
      </c>
      <c r="O3811">
        <v>3.1166670000000001</v>
      </c>
    </row>
    <row r="3812" spans="3:15">
      <c r="C3812">
        <v>19045</v>
      </c>
      <c r="D3812">
        <v>3.89</v>
      </c>
      <c r="E3812">
        <v>3.46</v>
      </c>
      <c r="F3812">
        <v>3.56</v>
      </c>
      <c r="G3812">
        <v>4.24</v>
      </c>
      <c r="H3812">
        <v>4</v>
      </c>
      <c r="I3812">
        <v>3.8</v>
      </c>
      <c r="J3812">
        <v>3.67</v>
      </c>
      <c r="K3812">
        <v>3.48</v>
      </c>
      <c r="L3812">
        <v>3.29</v>
      </c>
      <c r="M3812">
        <v>3.5746669999999998</v>
      </c>
      <c r="N3812">
        <v>3.9956670000000001</v>
      </c>
      <c r="O3812">
        <v>3.3286669999999998</v>
      </c>
    </row>
    <row r="3813" spans="3:15">
      <c r="C3813">
        <v>19050</v>
      </c>
      <c r="D3813">
        <v>3.84</v>
      </c>
      <c r="E3813">
        <v>3.89</v>
      </c>
      <c r="F3813">
        <v>3.46</v>
      </c>
      <c r="G3813">
        <v>4.46</v>
      </c>
      <c r="H3813">
        <v>4.24</v>
      </c>
      <c r="I3813">
        <v>4</v>
      </c>
      <c r="J3813">
        <v>3.76</v>
      </c>
      <c r="K3813">
        <v>3.67</v>
      </c>
      <c r="L3813">
        <v>3.48</v>
      </c>
      <c r="M3813">
        <v>3.7946659999999999</v>
      </c>
      <c r="N3813">
        <v>4.4239990000000002</v>
      </c>
      <c r="O3813">
        <v>3.4620000000000002</v>
      </c>
    </row>
    <row r="3814" spans="3:15">
      <c r="C3814">
        <v>19055</v>
      </c>
      <c r="D3814">
        <v>4.92</v>
      </c>
      <c r="E3814">
        <v>3.84</v>
      </c>
      <c r="F3814">
        <v>3.89</v>
      </c>
      <c r="G3814">
        <v>5.43</v>
      </c>
      <c r="H3814">
        <v>4.46</v>
      </c>
      <c r="I3814">
        <v>4.24</v>
      </c>
      <c r="J3814">
        <v>4.5999999999999996</v>
      </c>
      <c r="K3814">
        <v>3.76</v>
      </c>
      <c r="L3814">
        <v>3.67</v>
      </c>
      <c r="M3814">
        <v>4.2096669999999996</v>
      </c>
      <c r="N3814">
        <v>4.7770000000000001</v>
      </c>
      <c r="O3814">
        <v>3.8433329999999999</v>
      </c>
    </row>
    <row r="3815" spans="3:15">
      <c r="C3815">
        <v>19060</v>
      </c>
      <c r="D3815">
        <v>4.93</v>
      </c>
      <c r="E3815">
        <v>4.92</v>
      </c>
      <c r="F3815">
        <v>3.84</v>
      </c>
      <c r="G3815">
        <v>5.51</v>
      </c>
      <c r="H3815">
        <v>5.43</v>
      </c>
      <c r="I3815">
        <v>4.46</v>
      </c>
      <c r="J3815">
        <v>3.33</v>
      </c>
      <c r="K3815">
        <v>4.5999999999999996</v>
      </c>
      <c r="L3815">
        <v>3.76</v>
      </c>
      <c r="M3815">
        <v>4.6769999999999996</v>
      </c>
      <c r="N3815">
        <v>5.3170000000000002</v>
      </c>
      <c r="O3815">
        <v>4.2946660000000003</v>
      </c>
    </row>
    <row r="3816" spans="3:15">
      <c r="C3816">
        <v>19065</v>
      </c>
      <c r="D3816">
        <v>5.03</v>
      </c>
      <c r="E3816">
        <v>4.93</v>
      </c>
      <c r="F3816">
        <v>4.92</v>
      </c>
      <c r="G3816">
        <v>5.7</v>
      </c>
      <c r="H3816">
        <v>5.51</v>
      </c>
      <c r="I3816">
        <v>5.43</v>
      </c>
      <c r="J3816">
        <v>4.7300000000000004</v>
      </c>
      <c r="K3816">
        <v>3.33</v>
      </c>
      <c r="L3816">
        <v>4.5999999999999996</v>
      </c>
      <c r="M3816">
        <v>5.103999</v>
      </c>
      <c r="N3816">
        <v>5.68</v>
      </c>
      <c r="O3816">
        <v>4.4180000000000001</v>
      </c>
    </row>
    <row r="3817" spans="3:15">
      <c r="C3817">
        <v>19070</v>
      </c>
      <c r="D3817">
        <v>5.4</v>
      </c>
      <c r="E3817">
        <v>5.03</v>
      </c>
      <c r="F3817">
        <v>4.93</v>
      </c>
      <c r="G3817">
        <v>6.07</v>
      </c>
      <c r="H3817">
        <v>5.7</v>
      </c>
      <c r="I3817">
        <v>5.51</v>
      </c>
      <c r="J3817">
        <v>5.01</v>
      </c>
      <c r="K3817">
        <v>4.7300000000000004</v>
      </c>
      <c r="L3817">
        <v>3.33</v>
      </c>
      <c r="M3817">
        <v>5.1989999999999998</v>
      </c>
      <c r="N3817">
        <v>5.7066670000000004</v>
      </c>
      <c r="O3817">
        <v>4.5283329999999999</v>
      </c>
    </row>
    <row r="3818" spans="3:15">
      <c r="C3818">
        <v>19075</v>
      </c>
      <c r="D3818">
        <v>6.56</v>
      </c>
      <c r="E3818">
        <v>5.4</v>
      </c>
      <c r="F3818">
        <v>5.03</v>
      </c>
      <c r="G3818">
        <v>7.53</v>
      </c>
      <c r="H3818">
        <v>6.07</v>
      </c>
      <c r="I3818">
        <v>5.7</v>
      </c>
      <c r="J3818">
        <v>6.31</v>
      </c>
      <c r="K3818">
        <v>5.01</v>
      </c>
      <c r="L3818">
        <v>4.7300000000000004</v>
      </c>
      <c r="M3818">
        <v>5.6766670000000001</v>
      </c>
      <c r="N3818">
        <v>6.3576670000000002</v>
      </c>
      <c r="O3818">
        <v>5.3296669999999997</v>
      </c>
    </row>
    <row r="3819" spans="3:15">
      <c r="C3819">
        <v>19080</v>
      </c>
      <c r="D3819">
        <v>6.19</v>
      </c>
      <c r="E3819">
        <v>6.56</v>
      </c>
      <c r="F3819">
        <v>5.4</v>
      </c>
      <c r="G3819">
        <v>6.85</v>
      </c>
      <c r="H3819">
        <v>7.53</v>
      </c>
      <c r="I3819">
        <v>6.07</v>
      </c>
      <c r="J3819">
        <v>5.89</v>
      </c>
      <c r="K3819">
        <v>6.31</v>
      </c>
      <c r="L3819">
        <v>5.01</v>
      </c>
      <c r="M3819">
        <v>5.915</v>
      </c>
      <c r="N3819">
        <v>6.3336670000000002</v>
      </c>
      <c r="O3819">
        <v>5.5866670000000003</v>
      </c>
    </row>
    <row r="3820" spans="3:15">
      <c r="C3820">
        <v>19085</v>
      </c>
      <c r="D3820">
        <v>5.72</v>
      </c>
      <c r="E3820">
        <v>6.19</v>
      </c>
      <c r="F3820">
        <v>6.56</v>
      </c>
      <c r="G3820">
        <v>6.43</v>
      </c>
      <c r="H3820">
        <v>6.85</v>
      </c>
      <c r="I3820">
        <v>7.53</v>
      </c>
      <c r="J3820">
        <v>5.57</v>
      </c>
      <c r="K3820">
        <v>5.89</v>
      </c>
      <c r="L3820">
        <v>6.31</v>
      </c>
      <c r="M3820">
        <v>6.2763330000000002</v>
      </c>
      <c r="N3820">
        <v>6.9829990000000004</v>
      </c>
      <c r="O3820">
        <v>5.842333</v>
      </c>
    </row>
    <row r="3821" spans="3:15">
      <c r="C3821">
        <v>19090</v>
      </c>
      <c r="D3821">
        <v>7.16</v>
      </c>
      <c r="E3821">
        <v>5.72</v>
      </c>
      <c r="F3821">
        <v>6.19</v>
      </c>
      <c r="G3821">
        <v>8.1500009999999996</v>
      </c>
      <c r="H3821">
        <v>6.43</v>
      </c>
      <c r="I3821">
        <v>6.85</v>
      </c>
      <c r="J3821">
        <v>7.08</v>
      </c>
      <c r="K3821">
        <v>5.57</v>
      </c>
      <c r="L3821">
        <v>5.89</v>
      </c>
      <c r="M3821">
        <v>6.5226670000000002</v>
      </c>
      <c r="N3821">
        <v>7.3476670000000004</v>
      </c>
      <c r="O3821">
        <v>6.2163329999999997</v>
      </c>
    </row>
    <row r="3822" spans="3:15">
      <c r="C3822">
        <v>19095</v>
      </c>
      <c r="D3822">
        <v>7.79</v>
      </c>
      <c r="E3822">
        <v>7.16</v>
      </c>
      <c r="F3822">
        <v>5.72</v>
      </c>
      <c r="G3822">
        <v>8.44</v>
      </c>
      <c r="H3822">
        <v>8.1500009999999996</v>
      </c>
      <c r="I3822">
        <v>6.43</v>
      </c>
      <c r="J3822">
        <v>6.88</v>
      </c>
      <c r="K3822">
        <v>7.08</v>
      </c>
      <c r="L3822">
        <v>5.57</v>
      </c>
      <c r="M3822">
        <v>6.9660000000000002</v>
      </c>
      <c r="N3822">
        <v>7.8133330000000001</v>
      </c>
      <c r="O3822">
        <v>6.5716669999999997</v>
      </c>
    </row>
    <row r="3823" spans="3:15">
      <c r="C3823">
        <v>19100</v>
      </c>
      <c r="D3823">
        <v>8.1900010000000005</v>
      </c>
      <c r="E3823">
        <v>7.79</v>
      </c>
      <c r="F3823">
        <v>7.16</v>
      </c>
      <c r="G3823">
        <v>9.2100000000000009</v>
      </c>
      <c r="H3823">
        <v>8.44</v>
      </c>
      <c r="I3823">
        <v>8.1500009999999996</v>
      </c>
      <c r="J3823">
        <v>7.61</v>
      </c>
      <c r="K3823">
        <v>6.88</v>
      </c>
      <c r="L3823">
        <v>7.08</v>
      </c>
      <c r="M3823">
        <v>7.4473330000000004</v>
      </c>
      <c r="N3823">
        <v>8.5966670000000001</v>
      </c>
      <c r="O3823">
        <v>7.6426670000000003</v>
      </c>
    </row>
    <row r="3824" spans="3:15">
      <c r="C3824">
        <v>19105</v>
      </c>
      <c r="D3824">
        <v>8.1300000000000008</v>
      </c>
      <c r="E3824">
        <v>8.1900010000000005</v>
      </c>
      <c r="F3824">
        <v>7.79</v>
      </c>
      <c r="G3824">
        <v>9.1199999999999992</v>
      </c>
      <c r="H3824">
        <v>9.2100000000000009</v>
      </c>
      <c r="I3824">
        <v>8.44</v>
      </c>
      <c r="J3824">
        <v>8.48</v>
      </c>
      <c r="K3824">
        <v>7.61</v>
      </c>
      <c r="L3824">
        <v>6.88</v>
      </c>
      <c r="M3824">
        <v>8.4563319999999997</v>
      </c>
      <c r="N3824">
        <v>9.4963329999999999</v>
      </c>
      <c r="O3824">
        <v>8.2640010000000004</v>
      </c>
    </row>
    <row r="3825" spans="3:15">
      <c r="C3825">
        <v>19110</v>
      </c>
      <c r="D3825">
        <v>9.1199999999999992</v>
      </c>
      <c r="E3825">
        <v>8.1300000000000008</v>
      </c>
      <c r="F3825">
        <v>8.1900010000000005</v>
      </c>
      <c r="G3825">
        <v>9.6300000000000008</v>
      </c>
      <c r="H3825">
        <v>9.1199999999999992</v>
      </c>
      <c r="I3825">
        <v>9.2100000000000009</v>
      </c>
      <c r="J3825">
        <v>8.1300000000000008</v>
      </c>
      <c r="K3825">
        <v>8.48</v>
      </c>
      <c r="L3825">
        <v>7.61</v>
      </c>
      <c r="M3825">
        <v>9.0383340000000008</v>
      </c>
      <c r="N3825">
        <v>10.131667</v>
      </c>
      <c r="O3825">
        <v>8.5426669999999998</v>
      </c>
    </row>
    <row r="3826" spans="3:15">
      <c r="C3826">
        <v>19115</v>
      </c>
      <c r="D3826">
        <v>9.3000000000000007</v>
      </c>
      <c r="E3826">
        <v>9.1199999999999992</v>
      </c>
      <c r="F3826">
        <v>8.1300000000000008</v>
      </c>
      <c r="G3826">
        <v>10.210000000000001</v>
      </c>
      <c r="H3826">
        <v>9.6300000000000008</v>
      </c>
      <c r="I3826">
        <v>9.1199999999999992</v>
      </c>
      <c r="J3826">
        <v>8.7100000000000009</v>
      </c>
      <c r="K3826">
        <v>8.1300000000000008</v>
      </c>
      <c r="L3826">
        <v>8.48</v>
      </c>
      <c r="M3826">
        <v>9.6866660000000007</v>
      </c>
      <c r="N3826">
        <v>10.638999</v>
      </c>
      <c r="O3826">
        <v>8.8869989999999994</v>
      </c>
    </row>
    <row r="3827" spans="3:15">
      <c r="C3827">
        <v>19120</v>
      </c>
      <c r="D3827">
        <v>12.43</v>
      </c>
      <c r="E3827">
        <v>9.3000000000000007</v>
      </c>
      <c r="F3827">
        <v>9.1199999999999992</v>
      </c>
      <c r="G3827">
        <v>13.91</v>
      </c>
      <c r="H3827">
        <v>10.210000000000001</v>
      </c>
      <c r="I3827">
        <v>9.6300000000000008</v>
      </c>
      <c r="J3827">
        <v>11.37</v>
      </c>
      <c r="K3827">
        <v>8.7100000000000009</v>
      </c>
      <c r="L3827">
        <v>8.1300000000000008</v>
      </c>
      <c r="M3827">
        <v>10.263667</v>
      </c>
      <c r="N3827">
        <v>11.164334</v>
      </c>
      <c r="O3827">
        <v>9.1656669999999991</v>
      </c>
    </row>
    <row r="3828" spans="3:15">
      <c r="C3828">
        <v>19125</v>
      </c>
      <c r="D3828">
        <v>13.61</v>
      </c>
      <c r="E3828">
        <v>12.43</v>
      </c>
      <c r="F3828">
        <v>9.3000000000000007</v>
      </c>
      <c r="G3828">
        <v>13.500000999999999</v>
      </c>
      <c r="H3828">
        <v>13.91</v>
      </c>
      <c r="I3828">
        <v>10.210000000000001</v>
      </c>
      <c r="J3828">
        <v>11.09</v>
      </c>
      <c r="K3828">
        <v>11.37</v>
      </c>
      <c r="L3828">
        <v>8.7100000000000009</v>
      </c>
      <c r="M3828">
        <v>9.9073309999999992</v>
      </c>
      <c r="N3828">
        <v>10.893000000000001</v>
      </c>
      <c r="O3828">
        <v>9.2316680000000009</v>
      </c>
    </row>
    <row r="3829" spans="3:15">
      <c r="C3829">
        <v>19130</v>
      </c>
      <c r="D3829">
        <v>11.17</v>
      </c>
      <c r="E3829">
        <v>13.61</v>
      </c>
      <c r="F3829">
        <v>12.43</v>
      </c>
      <c r="G3829">
        <v>12.96</v>
      </c>
      <c r="H3829">
        <v>13.500000999999999</v>
      </c>
      <c r="I3829">
        <v>13.91</v>
      </c>
      <c r="J3829">
        <v>11.469999</v>
      </c>
      <c r="K3829">
        <v>11.09</v>
      </c>
      <c r="L3829">
        <v>11.37</v>
      </c>
      <c r="M3829">
        <v>9.7739999999999991</v>
      </c>
      <c r="N3829">
        <v>10.860999</v>
      </c>
      <c r="O3829">
        <v>8.5586660000000006</v>
      </c>
    </row>
    <row r="3830" spans="3:15">
      <c r="C3830">
        <v>19135</v>
      </c>
      <c r="D3830">
        <v>10.17</v>
      </c>
      <c r="E3830">
        <v>11.17</v>
      </c>
      <c r="F3830">
        <v>13.61</v>
      </c>
      <c r="G3830">
        <v>10.66</v>
      </c>
      <c r="H3830">
        <v>12.96</v>
      </c>
      <c r="I3830">
        <v>13.500000999999999</v>
      </c>
      <c r="J3830">
        <v>8.14</v>
      </c>
      <c r="K3830">
        <v>11.469999</v>
      </c>
      <c r="L3830">
        <v>11.09</v>
      </c>
      <c r="M3830">
        <v>9.4949999999999992</v>
      </c>
      <c r="N3830">
        <v>10.329331</v>
      </c>
      <c r="O3830">
        <v>8.1669979999999995</v>
      </c>
    </row>
    <row r="3831" spans="3:15">
      <c r="C3831">
        <v>19140</v>
      </c>
      <c r="D3831">
        <v>11.48</v>
      </c>
      <c r="E3831">
        <v>10.17</v>
      </c>
      <c r="F3831">
        <v>11.17</v>
      </c>
      <c r="G3831">
        <v>11.52</v>
      </c>
      <c r="H3831">
        <v>10.66</v>
      </c>
      <c r="I3831">
        <v>12.96</v>
      </c>
      <c r="J3831">
        <v>9.07</v>
      </c>
      <c r="K3831">
        <v>8.14</v>
      </c>
      <c r="L3831">
        <v>11.469999</v>
      </c>
      <c r="M3831">
        <v>9.1556660000000001</v>
      </c>
      <c r="N3831">
        <v>9.9819999999999993</v>
      </c>
      <c r="O3831">
        <v>8.1786670000000008</v>
      </c>
    </row>
    <row r="3832" spans="3:15">
      <c r="C3832">
        <v>19145</v>
      </c>
      <c r="D3832">
        <v>11.29</v>
      </c>
      <c r="E3832">
        <v>11.48</v>
      </c>
      <c r="F3832">
        <v>10.17</v>
      </c>
      <c r="G3832">
        <v>11.1</v>
      </c>
      <c r="H3832">
        <v>11.52</v>
      </c>
      <c r="I3832">
        <v>10.66</v>
      </c>
      <c r="J3832">
        <v>8.1999999999999993</v>
      </c>
      <c r="K3832">
        <v>9.07</v>
      </c>
      <c r="L3832">
        <v>8.14</v>
      </c>
      <c r="M3832">
        <v>8.7479999999999993</v>
      </c>
      <c r="N3832">
        <v>10.059668</v>
      </c>
      <c r="O3832">
        <v>7.4196669999999996</v>
      </c>
    </row>
    <row r="3833" spans="3:15">
      <c r="C3833">
        <v>19150</v>
      </c>
      <c r="D3833">
        <v>9.16</v>
      </c>
      <c r="E3833">
        <v>11.29</v>
      </c>
      <c r="F3833">
        <v>11.48</v>
      </c>
      <c r="G3833">
        <v>10.25</v>
      </c>
      <c r="H3833">
        <v>11.1</v>
      </c>
      <c r="I3833">
        <v>11.52</v>
      </c>
      <c r="J3833">
        <v>8.56</v>
      </c>
      <c r="K3833">
        <v>8.1999999999999993</v>
      </c>
      <c r="L3833">
        <v>9.07</v>
      </c>
      <c r="M3833">
        <v>9.2046670000000006</v>
      </c>
      <c r="N3833">
        <v>10.083334000000001</v>
      </c>
      <c r="O3833">
        <v>8.044333</v>
      </c>
    </row>
    <row r="3834" spans="3:15">
      <c r="C3834">
        <v>19155</v>
      </c>
      <c r="D3834">
        <v>9.11</v>
      </c>
      <c r="E3834">
        <v>9.16</v>
      </c>
      <c r="F3834">
        <v>11.29</v>
      </c>
      <c r="G3834">
        <v>9.9</v>
      </c>
      <c r="H3834">
        <v>10.25</v>
      </c>
      <c r="I3834">
        <v>11.1</v>
      </c>
      <c r="J3834">
        <v>7.78</v>
      </c>
      <c r="K3834">
        <v>8.56</v>
      </c>
      <c r="L3834">
        <v>8.1999999999999993</v>
      </c>
      <c r="M3834">
        <v>9.9039999999999999</v>
      </c>
      <c r="N3834">
        <v>10.705667999999999</v>
      </c>
      <c r="O3834">
        <v>8.3653340000000007</v>
      </c>
    </row>
    <row r="3835" spans="3:15">
      <c r="C3835">
        <v>19160</v>
      </c>
      <c r="D3835">
        <v>10.27</v>
      </c>
      <c r="E3835">
        <v>9.11</v>
      </c>
      <c r="F3835">
        <v>9.16</v>
      </c>
      <c r="G3835">
        <v>9.8099989999999995</v>
      </c>
      <c r="H3835">
        <v>9.9</v>
      </c>
      <c r="I3835">
        <v>10.25</v>
      </c>
      <c r="J3835">
        <v>7.28</v>
      </c>
      <c r="K3835">
        <v>7.78</v>
      </c>
      <c r="L3835">
        <v>8.56</v>
      </c>
      <c r="M3835">
        <v>10.148667</v>
      </c>
      <c r="N3835">
        <v>10.680001000000001</v>
      </c>
      <c r="O3835">
        <v>8.1419999999999995</v>
      </c>
    </row>
    <row r="3836" spans="3:15">
      <c r="C3836">
        <v>19165</v>
      </c>
      <c r="D3836">
        <v>13.13</v>
      </c>
      <c r="E3836">
        <v>10.27</v>
      </c>
      <c r="F3836">
        <v>9.11</v>
      </c>
      <c r="G3836">
        <v>14.33</v>
      </c>
      <c r="H3836">
        <v>9.8099989999999995</v>
      </c>
      <c r="I3836">
        <v>9.9</v>
      </c>
      <c r="J3836">
        <v>13.13</v>
      </c>
      <c r="K3836">
        <v>7.28</v>
      </c>
      <c r="L3836">
        <v>7.78</v>
      </c>
      <c r="M3836">
        <v>10.785667999999999</v>
      </c>
      <c r="N3836">
        <v>11.069334</v>
      </c>
      <c r="O3836">
        <v>8.8243340000000003</v>
      </c>
    </row>
    <row r="3837" spans="3:15">
      <c r="C3837">
        <v>19170</v>
      </c>
      <c r="D3837">
        <v>13.959999</v>
      </c>
      <c r="E3837">
        <v>13.13</v>
      </c>
      <c r="F3837">
        <v>10.27</v>
      </c>
      <c r="G3837">
        <v>14.920000999999999</v>
      </c>
      <c r="H3837">
        <v>14.33</v>
      </c>
      <c r="I3837">
        <v>9.8099989999999995</v>
      </c>
      <c r="J3837">
        <v>10.33</v>
      </c>
      <c r="K3837">
        <v>13.13</v>
      </c>
      <c r="L3837">
        <v>7.28</v>
      </c>
      <c r="M3837">
        <v>10.745331999999999</v>
      </c>
      <c r="N3837">
        <v>11.152331999999999</v>
      </c>
      <c r="O3837">
        <v>8.6920000000000002</v>
      </c>
    </row>
    <row r="3838" spans="3:15">
      <c r="C3838">
        <v>19175</v>
      </c>
      <c r="D3838">
        <v>13.6</v>
      </c>
      <c r="E3838">
        <v>13.959999</v>
      </c>
      <c r="F3838">
        <v>13.13</v>
      </c>
      <c r="G3838">
        <v>14.599999</v>
      </c>
      <c r="H3838">
        <v>14.920000999999999</v>
      </c>
      <c r="I3838">
        <v>14.33</v>
      </c>
      <c r="J3838">
        <v>13.349999</v>
      </c>
      <c r="K3838">
        <v>10.33</v>
      </c>
      <c r="L3838">
        <v>13.13</v>
      </c>
      <c r="M3838">
        <v>10.582000000000001</v>
      </c>
      <c r="N3838">
        <v>11.561999999999999</v>
      </c>
      <c r="O3838">
        <v>9.2313340000000004</v>
      </c>
    </row>
    <row r="3839" spans="3:15">
      <c r="C3839">
        <v>19180</v>
      </c>
      <c r="D3839">
        <v>14.53</v>
      </c>
      <c r="E3839">
        <v>13.6</v>
      </c>
      <c r="F3839">
        <v>13.959999</v>
      </c>
      <c r="G3839">
        <v>17.209999</v>
      </c>
      <c r="H3839">
        <v>14.599999</v>
      </c>
      <c r="I3839">
        <v>14.920000999999999</v>
      </c>
      <c r="J3839">
        <v>13.52</v>
      </c>
      <c r="K3839">
        <v>13.349999</v>
      </c>
      <c r="L3839">
        <v>10.33</v>
      </c>
      <c r="M3839">
        <v>10.641667</v>
      </c>
      <c r="N3839">
        <v>12.143999000000001</v>
      </c>
      <c r="O3839">
        <v>9.4476659999999999</v>
      </c>
    </row>
    <row r="3840" spans="3:15">
      <c r="C3840">
        <v>19185</v>
      </c>
      <c r="D3840">
        <v>12.809998999999999</v>
      </c>
      <c r="E3840">
        <v>14.53</v>
      </c>
      <c r="F3840">
        <v>13.6</v>
      </c>
      <c r="G3840">
        <v>12.46</v>
      </c>
      <c r="H3840">
        <v>17.209999</v>
      </c>
      <c r="I3840">
        <v>14.599999</v>
      </c>
      <c r="J3840">
        <v>12.82</v>
      </c>
      <c r="K3840">
        <v>13.52</v>
      </c>
      <c r="L3840">
        <v>13.349999</v>
      </c>
      <c r="M3840">
        <v>11.219666</v>
      </c>
      <c r="N3840">
        <v>12.249665999999999</v>
      </c>
      <c r="O3840">
        <v>9.4936679999999996</v>
      </c>
    </row>
    <row r="3841" spans="3:15">
      <c r="C3841">
        <v>19190</v>
      </c>
      <c r="D3841">
        <v>13.84</v>
      </c>
      <c r="E3841">
        <v>12.809998999999999</v>
      </c>
      <c r="F3841">
        <v>14.53</v>
      </c>
      <c r="G3841">
        <v>17.110001</v>
      </c>
      <c r="H3841">
        <v>12.46</v>
      </c>
      <c r="I3841">
        <v>17.209999</v>
      </c>
      <c r="J3841">
        <v>12.790001</v>
      </c>
      <c r="K3841">
        <v>12.82</v>
      </c>
      <c r="L3841">
        <v>13.52</v>
      </c>
      <c r="M3841">
        <v>11.078334</v>
      </c>
      <c r="N3841">
        <v>12.474000999999999</v>
      </c>
      <c r="O3841">
        <v>9.6476659999999992</v>
      </c>
    </row>
    <row r="3842" spans="3:15">
      <c r="C3842">
        <v>19195</v>
      </c>
      <c r="D3842">
        <v>15.6</v>
      </c>
      <c r="E3842">
        <v>13.84</v>
      </c>
      <c r="F3842">
        <v>12.809998999999999</v>
      </c>
      <c r="G3842">
        <v>17.440000999999999</v>
      </c>
      <c r="H3842">
        <v>17.110001</v>
      </c>
      <c r="I3842">
        <v>12.46</v>
      </c>
      <c r="J3842">
        <v>13.3</v>
      </c>
      <c r="K3842">
        <v>12.790001</v>
      </c>
      <c r="L3842">
        <v>12.82</v>
      </c>
      <c r="M3842">
        <v>11.116667</v>
      </c>
      <c r="N3842">
        <v>11.915001999999999</v>
      </c>
      <c r="O3842">
        <v>9.2670010000000005</v>
      </c>
    </row>
    <row r="3843" spans="3:15">
      <c r="C3843">
        <v>19200</v>
      </c>
      <c r="D3843">
        <v>16.09</v>
      </c>
      <c r="E3843">
        <v>15.6</v>
      </c>
      <c r="F3843">
        <v>13.84</v>
      </c>
      <c r="G3843">
        <v>13.76</v>
      </c>
      <c r="H3843">
        <v>17.440000999999999</v>
      </c>
      <c r="I3843">
        <v>17.110001</v>
      </c>
      <c r="J3843">
        <v>11.52</v>
      </c>
      <c r="K3843">
        <v>13.3</v>
      </c>
      <c r="L3843">
        <v>12.790001</v>
      </c>
      <c r="M3843">
        <v>11.64</v>
      </c>
      <c r="N3843">
        <v>12.505665</v>
      </c>
      <c r="O3843">
        <v>9.2590009999999996</v>
      </c>
    </row>
    <row r="3844" spans="3:15">
      <c r="C3844">
        <v>19205</v>
      </c>
      <c r="D3844">
        <v>12.389999</v>
      </c>
      <c r="E3844">
        <v>16.09</v>
      </c>
      <c r="F3844">
        <v>15.6</v>
      </c>
      <c r="G3844">
        <v>13.789999</v>
      </c>
      <c r="H3844">
        <v>13.76</v>
      </c>
      <c r="I3844">
        <v>17.440000999999999</v>
      </c>
      <c r="J3844">
        <v>11.68</v>
      </c>
      <c r="K3844">
        <v>11.52</v>
      </c>
      <c r="L3844">
        <v>13.3</v>
      </c>
      <c r="M3844">
        <v>11.046665000000001</v>
      </c>
      <c r="N3844">
        <v>11.926999</v>
      </c>
      <c r="O3844">
        <v>9.4119989999999998</v>
      </c>
    </row>
    <row r="3845" spans="3:15">
      <c r="C3845">
        <v>19210</v>
      </c>
      <c r="D3845">
        <v>13.320001</v>
      </c>
      <c r="E3845">
        <v>12.389999</v>
      </c>
      <c r="F3845">
        <v>16.09</v>
      </c>
      <c r="G3845">
        <v>15.97</v>
      </c>
      <c r="H3845">
        <v>13.789999</v>
      </c>
      <c r="I3845">
        <v>13.76</v>
      </c>
      <c r="J3845">
        <v>12.21</v>
      </c>
      <c r="K3845">
        <v>11.68</v>
      </c>
      <c r="L3845">
        <v>11.52</v>
      </c>
      <c r="M3845">
        <v>11.840667</v>
      </c>
      <c r="N3845">
        <v>12.286334</v>
      </c>
      <c r="O3845">
        <v>9.4190009999999997</v>
      </c>
    </row>
    <row r="3846" spans="3:15">
      <c r="C3846">
        <v>19215</v>
      </c>
      <c r="D3846">
        <v>13.400001</v>
      </c>
      <c r="E3846">
        <v>13.320001</v>
      </c>
      <c r="F3846">
        <v>12.389999</v>
      </c>
      <c r="G3846">
        <v>13.7</v>
      </c>
      <c r="H3846">
        <v>15.97</v>
      </c>
      <c r="I3846">
        <v>13.789999</v>
      </c>
      <c r="J3846">
        <v>10.639999</v>
      </c>
      <c r="K3846">
        <v>12.21</v>
      </c>
      <c r="L3846">
        <v>11.68</v>
      </c>
      <c r="M3846">
        <v>11.304667</v>
      </c>
      <c r="N3846">
        <v>12.458665999999999</v>
      </c>
      <c r="O3846">
        <v>9.5153339999999993</v>
      </c>
    </row>
    <row r="3847" spans="3:15">
      <c r="C3847">
        <v>19220</v>
      </c>
      <c r="D3847">
        <v>14.43</v>
      </c>
      <c r="E3847">
        <v>13.400001</v>
      </c>
      <c r="F3847">
        <v>13.320001</v>
      </c>
      <c r="G3847">
        <v>16.190000999999999</v>
      </c>
      <c r="H3847">
        <v>13.7</v>
      </c>
      <c r="I3847">
        <v>15.97</v>
      </c>
      <c r="J3847">
        <v>13.3</v>
      </c>
      <c r="K3847">
        <v>10.639999</v>
      </c>
      <c r="L3847">
        <v>12.21</v>
      </c>
      <c r="M3847">
        <v>11.620666</v>
      </c>
      <c r="N3847">
        <v>12.689333</v>
      </c>
      <c r="O3847">
        <v>9.9506669999999993</v>
      </c>
    </row>
    <row r="3848" spans="3:15">
      <c r="C3848">
        <v>19225</v>
      </c>
      <c r="D3848">
        <v>15.96</v>
      </c>
      <c r="E3848">
        <v>14.43</v>
      </c>
      <c r="F3848">
        <v>13.400001</v>
      </c>
      <c r="G3848">
        <v>15.59</v>
      </c>
      <c r="H3848">
        <v>16.190000999999999</v>
      </c>
      <c r="I3848">
        <v>13.7</v>
      </c>
      <c r="J3848">
        <v>12.99</v>
      </c>
      <c r="K3848">
        <v>13.3</v>
      </c>
      <c r="L3848">
        <v>10.639999</v>
      </c>
      <c r="M3848">
        <v>12.153002000000001</v>
      </c>
      <c r="N3848">
        <v>12.823001</v>
      </c>
      <c r="O3848">
        <v>9.4943329999999992</v>
      </c>
    </row>
    <row r="3849" spans="3:15">
      <c r="C3849">
        <v>19230</v>
      </c>
      <c r="D3849">
        <v>14.54</v>
      </c>
      <c r="E3849">
        <v>15.96</v>
      </c>
      <c r="F3849">
        <v>14.43</v>
      </c>
      <c r="G3849">
        <v>15.97</v>
      </c>
      <c r="H3849">
        <v>15.59</v>
      </c>
      <c r="I3849">
        <v>16.190000999999999</v>
      </c>
      <c r="J3849">
        <v>12.51</v>
      </c>
      <c r="K3849">
        <v>12.99</v>
      </c>
      <c r="L3849">
        <v>13.3</v>
      </c>
      <c r="M3849">
        <v>11.588666</v>
      </c>
      <c r="N3849">
        <v>12.618335999999999</v>
      </c>
      <c r="O3849">
        <v>9.4873329999999996</v>
      </c>
    </row>
    <row r="3850" spans="3:15">
      <c r="C3850">
        <v>19235</v>
      </c>
      <c r="D3850">
        <v>13.500000999999999</v>
      </c>
      <c r="E3850">
        <v>14.54</v>
      </c>
      <c r="F3850">
        <v>15.96</v>
      </c>
      <c r="G3850">
        <v>16.859998999999998</v>
      </c>
      <c r="H3850">
        <v>15.97</v>
      </c>
      <c r="I3850">
        <v>15.59</v>
      </c>
      <c r="J3850">
        <v>12.21</v>
      </c>
      <c r="K3850">
        <v>12.51</v>
      </c>
      <c r="L3850">
        <v>12.99</v>
      </c>
      <c r="M3850">
        <v>11.807002000000001</v>
      </c>
      <c r="N3850">
        <v>12.752999000000001</v>
      </c>
      <c r="O3850">
        <v>9.1449999999999996</v>
      </c>
    </row>
    <row r="3851" spans="3:15">
      <c r="C3851">
        <v>19240</v>
      </c>
      <c r="D3851">
        <v>15.43</v>
      </c>
      <c r="E3851">
        <v>13.500000999999999</v>
      </c>
      <c r="F3851">
        <v>14.54</v>
      </c>
      <c r="G3851">
        <v>14.25</v>
      </c>
      <c r="H3851">
        <v>16.859998999999998</v>
      </c>
      <c r="I3851">
        <v>15.97</v>
      </c>
      <c r="J3851">
        <v>12.48</v>
      </c>
      <c r="K3851">
        <v>12.21</v>
      </c>
      <c r="L3851">
        <v>12.51</v>
      </c>
      <c r="M3851">
        <v>11.286001000000001</v>
      </c>
      <c r="N3851">
        <v>12.569333</v>
      </c>
      <c r="O3851">
        <v>10.046999</v>
      </c>
    </row>
    <row r="3852" spans="3:15">
      <c r="C3852">
        <v>19245</v>
      </c>
      <c r="D3852">
        <v>14.129999</v>
      </c>
      <c r="E3852">
        <v>15.43</v>
      </c>
      <c r="F3852">
        <v>13.500000999999999</v>
      </c>
      <c r="G3852">
        <v>14.440001000000001</v>
      </c>
      <c r="H3852">
        <v>14.25</v>
      </c>
      <c r="I3852">
        <v>16.859998999999998</v>
      </c>
      <c r="J3852">
        <v>11.37</v>
      </c>
      <c r="K3852">
        <v>12.48</v>
      </c>
      <c r="L3852">
        <v>12.21</v>
      </c>
      <c r="M3852">
        <v>11.640333999999999</v>
      </c>
      <c r="N3852">
        <v>12.650334000000001</v>
      </c>
      <c r="O3852">
        <v>9.4460010000000008</v>
      </c>
    </row>
    <row r="3853" spans="3:15">
      <c r="C3853">
        <v>19250</v>
      </c>
      <c r="D3853">
        <v>10.54</v>
      </c>
      <c r="E3853">
        <v>14.129999</v>
      </c>
      <c r="F3853">
        <v>15.43</v>
      </c>
      <c r="G3853">
        <v>13.51</v>
      </c>
      <c r="H3853">
        <v>14.440001000000001</v>
      </c>
      <c r="I3853">
        <v>14.25</v>
      </c>
      <c r="J3853">
        <v>11.860001</v>
      </c>
      <c r="K3853">
        <v>11.37</v>
      </c>
      <c r="L3853">
        <v>12.48</v>
      </c>
      <c r="M3853">
        <v>11.250667</v>
      </c>
      <c r="N3853">
        <v>11.981000999999999</v>
      </c>
      <c r="O3853">
        <v>9.4360009999999992</v>
      </c>
    </row>
    <row r="3854" spans="3:15">
      <c r="C3854">
        <v>19255</v>
      </c>
      <c r="D3854">
        <v>11.26</v>
      </c>
      <c r="E3854">
        <v>10.54</v>
      </c>
      <c r="F3854">
        <v>14.129999</v>
      </c>
      <c r="G3854">
        <v>11.68</v>
      </c>
      <c r="H3854">
        <v>13.51</v>
      </c>
      <c r="I3854">
        <v>14.440001000000001</v>
      </c>
      <c r="J3854">
        <v>9.43</v>
      </c>
      <c r="K3854">
        <v>11.860001</v>
      </c>
      <c r="L3854">
        <v>11.37</v>
      </c>
      <c r="M3854">
        <v>10.539001000000001</v>
      </c>
      <c r="N3854">
        <v>11.500334000000001</v>
      </c>
      <c r="O3854">
        <v>9.1653330000000004</v>
      </c>
    </row>
    <row r="3855" spans="3:15">
      <c r="C3855">
        <v>19260</v>
      </c>
      <c r="D3855">
        <v>13.23</v>
      </c>
      <c r="E3855">
        <v>11.26</v>
      </c>
      <c r="F3855">
        <v>10.54</v>
      </c>
      <c r="G3855">
        <v>13.809998999999999</v>
      </c>
      <c r="H3855">
        <v>11.68</v>
      </c>
      <c r="I3855">
        <v>13.51</v>
      </c>
      <c r="J3855">
        <v>9.36</v>
      </c>
      <c r="K3855">
        <v>9.43</v>
      </c>
      <c r="L3855">
        <v>11.860001</v>
      </c>
      <c r="M3855">
        <v>10.151334</v>
      </c>
      <c r="N3855">
        <v>10.871</v>
      </c>
      <c r="O3855">
        <v>8.6289999999999996</v>
      </c>
    </row>
    <row r="3856" spans="3:15">
      <c r="C3856">
        <v>19265</v>
      </c>
      <c r="D3856">
        <v>11.04</v>
      </c>
      <c r="E3856">
        <v>13.23</v>
      </c>
      <c r="F3856">
        <v>11.26</v>
      </c>
      <c r="G3856">
        <v>10.84</v>
      </c>
      <c r="H3856">
        <v>13.809998999999999</v>
      </c>
      <c r="I3856">
        <v>11.68</v>
      </c>
      <c r="J3856">
        <v>8.9499999999999993</v>
      </c>
      <c r="K3856">
        <v>9.36</v>
      </c>
      <c r="L3856">
        <v>9.43</v>
      </c>
      <c r="M3856">
        <v>9.4086669999999994</v>
      </c>
      <c r="N3856">
        <v>10.579000000000001</v>
      </c>
      <c r="O3856">
        <v>7.9959990000000003</v>
      </c>
    </row>
    <row r="3857" spans="3:15">
      <c r="C3857">
        <v>19270</v>
      </c>
      <c r="D3857">
        <v>11.280001</v>
      </c>
      <c r="E3857">
        <v>11.04</v>
      </c>
      <c r="F3857">
        <v>13.23</v>
      </c>
      <c r="G3857">
        <v>11.83</v>
      </c>
      <c r="H3857">
        <v>10.84</v>
      </c>
      <c r="I3857">
        <v>13.809998999999999</v>
      </c>
      <c r="J3857">
        <v>8.0500000000000007</v>
      </c>
      <c r="K3857">
        <v>8.9499999999999993</v>
      </c>
      <c r="L3857">
        <v>9.36</v>
      </c>
      <c r="M3857">
        <v>9.7013339999999992</v>
      </c>
      <c r="N3857">
        <v>10.632001000000001</v>
      </c>
      <c r="O3857">
        <v>8.0143339999999998</v>
      </c>
    </row>
    <row r="3858" spans="3:15">
      <c r="C3858">
        <v>19275</v>
      </c>
      <c r="D3858">
        <v>9.8699999999999992</v>
      </c>
      <c r="E3858">
        <v>11.280001</v>
      </c>
      <c r="F3858">
        <v>11.04</v>
      </c>
      <c r="G3858">
        <v>9.3699999999999992</v>
      </c>
      <c r="H3858">
        <v>11.83</v>
      </c>
      <c r="I3858">
        <v>10.84</v>
      </c>
      <c r="J3858">
        <v>6.91</v>
      </c>
      <c r="K3858">
        <v>8.0500000000000007</v>
      </c>
      <c r="L3858">
        <v>8.9499999999999993</v>
      </c>
      <c r="M3858">
        <v>9.2560009999999995</v>
      </c>
      <c r="N3858">
        <v>9.6710010000000004</v>
      </c>
      <c r="O3858">
        <v>7.6319999999999997</v>
      </c>
    </row>
    <row r="3859" spans="3:15">
      <c r="C3859">
        <v>19280</v>
      </c>
      <c r="D3859">
        <v>9.02</v>
      </c>
      <c r="E3859">
        <v>9.8699999999999992</v>
      </c>
      <c r="F3859">
        <v>11.280001</v>
      </c>
      <c r="G3859">
        <v>9.6900010000000005</v>
      </c>
      <c r="H3859">
        <v>9.3699999999999992</v>
      </c>
      <c r="I3859">
        <v>11.83</v>
      </c>
      <c r="J3859">
        <v>7.36</v>
      </c>
      <c r="K3859">
        <v>6.91</v>
      </c>
      <c r="L3859">
        <v>8.0500000000000007</v>
      </c>
      <c r="M3859">
        <v>9.3719999999999999</v>
      </c>
      <c r="N3859">
        <v>10.035666000000001</v>
      </c>
      <c r="O3859">
        <v>7.6906670000000004</v>
      </c>
    </row>
    <row r="3860" spans="3:15">
      <c r="C3860">
        <v>19285</v>
      </c>
      <c r="D3860">
        <v>9.36</v>
      </c>
      <c r="E3860">
        <v>9.02</v>
      </c>
      <c r="F3860">
        <v>9.8699999999999992</v>
      </c>
      <c r="G3860">
        <v>9.56</v>
      </c>
      <c r="H3860">
        <v>9.6900010000000005</v>
      </c>
      <c r="I3860">
        <v>9.3699999999999992</v>
      </c>
      <c r="J3860">
        <v>7.71</v>
      </c>
      <c r="K3860">
        <v>7.36</v>
      </c>
      <c r="L3860">
        <v>6.91</v>
      </c>
      <c r="M3860">
        <v>9.5559999999999992</v>
      </c>
      <c r="N3860">
        <v>10.071667</v>
      </c>
      <c r="O3860">
        <v>7.7370000000000001</v>
      </c>
    </row>
    <row r="3861" spans="3:15">
      <c r="C3861">
        <v>19290</v>
      </c>
      <c r="D3861">
        <v>11.83</v>
      </c>
      <c r="E3861">
        <v>9.36</v>
      </c>
      <c r="F3861">
        <v>9.02</v>
      </c>
      <c r="G3861">
        <v>11.29</v>
      </c>
      <c r="H3861">
        <v>9.56</v>
      </c>
      <c r="I3861">
        <v>9.6900010000000005</v>
      </c>
      <c r="J3861">
        <v>9.0299999999999994</v>
      </c>
      <c r="K3861">
        <v>7.71</v>
      </c>
      <c r="L3861">
        <v>7.36</v>
      </c>
      <c r="M3861">
        <v>9.0749999999999993</v>
      </c>
      <c r="N3861">
        <v>9.9053339999999999</v>
      </c>
      <c r="O3861">
        <v>7.7966660000000001</v>
      </c>
    </row>
    <row r="3862" spans="3:15">
      <c r="C3862">
        <v>19295</v>
      </c>
      <c r="D3862">
        <v>11.45</v>
      </c>
      <c r="E3862">
        <v>11.83</v>
      </c>
      <c r="F3862">
        <v>9.36</v>
      </c>
      <c r="G3862">
        <v>11.09</v>
      </c>
      <c r="H3862">
        <v>11.29</v>
      </c>
      <c r="I3862">
        <v>9.56</v>
      </c>
      <c r="J3862">
        <v>8.2100000000000009</v>
      </c>
      <c r="K3862">
        <v>9.0299999999999994</v>
      </c>
      <c r="L3862">
        <v>7.71</v>
      </c>
      <c r="M3862">
        <v>9.3429990000000007</v>
      </c>
      <c r="N3862">
        <v>10.27</v>
      </c>
      <c r="O3862">
        <v>8.0446659999999994</v>
      </c>
    </row>
    <row r="3863" spans="3:15">
      <c r="C3863">
        <v>19300</v>
      </c>
      <c r="D3863">
        <v>11.03</v>
      </c>
      <c r="E3863">
        <v>11.45</v>
      </c>
      <c r="F3863">
        <v>11.83</v>
      </c>
      <c r="G3863">
        <v>11.110001</v>
      </c>
      <c r="H3863">
        <v>11.09</v>
      </c>
      <c r="I3863">
        <v>11.29</v>
      </c>
      <c r="J3863">
        <v>9.4400010000000005</v>
      </c>
      <c r="K3863">
        <v>8.2100000000000009</v>
      </c>
      <c r="L3863">
        <v>9.0299999999999994</v>
      </c>
      <c r="M3863">
        <v>9.924334</v>
      </c>
      <c r="N3863">
        <v>10.507667</v>
      </c>
      <c r="O3863">
        <v>8.3386669999999992</v>
      </c>
    </row>
    <row r="3864" spans="3:15">
      <c r="C3864">
        <v>19305</v>
      </c>
      <c r="D3864">
        <v>11.59</v>
      </c>
      <c r="E3864">
        <v>11.03</v>
      </c>
      <c r="F3864">
        <v>11.45</v>
      </c>
      <c r="G3864">
        <v>12.88</v>
      </c>
      <c r="H3864">
        <v>11.110001</v>
      </c>
      <c r="I3864">
        <v>11.09</v>
      </c>
      <c r="J3864">
        <v>8.93</v>
      </c>
      <c r="K3864">
        <v>9.4400010000000005</v>
      </c>
      <c r="L3864">
        <v>8.2100000000000009</v>
      </c>
      <c r="M3864">
        <v>9.8283339999999999</v>
      </c>
      <c r="N3864">
        <v>11.186335</v>
      </c>
      <c r="O3864">
        <v>8.5086659999999998</v>
      </c>
    </row>
    <row r="3865" spans="3:15">
      <c r="C3865">
        <v>19310</v>
      </c>
      <c r="D3865">
        <v>5.28</v>
      </c>
      <c r="E3865">
        <v>11.59</v>
      </c>
      <c r="F3865">
        <v>11.03</v>
      </c>
      <c r="G3865">
        <v>9.8099989999999995</v>
      </c>
      <c r="H3865">
        <v>12.88</v>
      </c>
      <c r="I3865">
        <v>11.110001</v>
      </c>
      <c r="J3865">
        <v>8.33</v>
      </c>
      <c r="K3865">
        <v>8.93</v>
      </c>
      <c r="L3865">
        <v>9.4400010000000005</v>
      </c>
      <c r="M3865">
        <v>9.6566659999999995</v>
      </c>
      <c r="N3865">
        <v>10.802999</v>
      </c>
      <c r="O3865">
        <v>8.7250010000000007</v>
      </c>
    </row>
    <row r="3866" spans="3:15">
      <c r="C3866">
        <v>19315</v>
      </c>
      <c r="D3866">
        <v>7.43</v>
      </c>
      <c r="E3866">
        <v>5.28</v>
      </c>
      <c r="F3866">
        <v>11.59</v>
      </c>
      <c r="G3866">
        <v>10.59</v>
      </c>
      <c r="H3866">
        <v>9.8099989999999995</v>
      </c>
      <c r="I3866">
        <v>12.88</v>
      </c>
      <c r="J3866">
        <v>7.5</v>
      </c>
      <c r="K3866">
        <v>8.33</v>
      </c>
      <c r="L3866">
        <v>8.93</v>
      </c>
      <c r="M3866">
        <v>9.1323340000000002</v>
      </c>
      <c r="N3866">
        <v>10.240665999999999</v>
      </c>
      <c r="O3866">
        <v>7.7923330000000002</v>
      </c>
    </row>
    <row r="3867" spans="3:15">
      <c r="C3867">
        <v>19320</v>
      </c>
      <c r="D3867">
        <v>5.35</v>
      </c>
      <c r="E3867">
        <v>7.43</v>
      </c>
      <c r="F3867">
        <v>5.28</v>
      </c>
      <c r="G3867">
        <v>5.79</v>
      </c>
      <c r="H3867">
        <v>10.59</v>
      </c>
      <c r="I3867">
        <v>9.8099989999999995</v>
      </c>
      <c r="J3867">
        <v>3.37</v>
      </c>
      <c r="K3867">
        <v>7.5</v>
      </c>
      <c r="L3867">
        <v>8.33</v>
      </c>
      <c r="M3867">
        <v>8.2533320000000003</v>
      </c>
      <c r="N3867">
        <v>9.4843329999999995</v>
      </c>
      <c r="O3867">
        <v>7.6383340000000004</v>
      </c>
    </row>
    <row r="3868" spans="3:15">
      <c r="C3868">
        <v>19325</v>
      </c>
      <c r="D3868">
        <v>5.73</v>
      </c>
      <c r="E3868">
        <v>5.35</v>
      </c>
      <c r="F3868">
        <v>7.43</v>
      </c>
      <c r="G3868">
        <v>6.29</v>
      </c>
      <c r="H3868">
        <v>5.79</v>
      </c>
      <c r="I3868">
        <v>10.59</v>
      </c>
      <c r="J3868">
        <v>4.4400000000000004</v>
      </c>
      <c r="K3868">
        <v>3.37</v>
      </c>
      <c r="L3868">
        <v>7.5</v>
      </c>
      <c r="M3868">
        <v>8.1260010000000005</v>
      </c>
      <c r="N3868">
        <v>9.0559989999999999</v>
      </c>
      <c r="O3868">
        <v>7.0913329999999997</v>
      </c>
    </row>
    <row r="3869" spans="3:15">
      <c r="C3869">
        <v>19330</v>
      </c>
      <c r="D3869">
        <v>8.4499999999999993</v>
      </c>
      <c r="E3869">
        <v>5.73</v>
      </c>
      <c r="F3869">
        <v>5.35</v>
      </c>
      <c r="G3869">
        <v>12.45</v>
      </c>
      <c r="H3869">
        <v>6.29</v>
      </c>
      <c r="I3869">
        <v>5.79</v>
      </c>
      <c r="J3869">
        <v>17.59</v>
      </c>
      <c r="K3869">
        <v>4.4400000000000004</v>
      </c>
      <c r="L3869">
        <v>3.37</v>
      </c>
      <c r="M3869">
        <v>7.9173330000000002</v>
      </c>
      <c r="N3869">
        <v>8.9936659999999993</v>
      </c>
      <c r="O3869">
        <v>7.8586669999999996</v>
      </c>
    </row>
    <row r="3870" spans="3:15">
      <c r="C3870">
        <v>19335</v>
      </c>
      <c r="D3870">
        <v>17.610001</v>
      </c>
      <c r="E3870">
        <v>8.4499999999999993</v>
      </c>
      <c r="F3870">
        <v>5.73</v>
      </c>
      <c r="G3870">
        <v>17.75</v>
      </c>
      <c r="H3870">
        <v>12.45</v>
      </c>
      <c r="I3870">
        <v>6.29</v>
      </c>
      <c r="J3870">
        <v>13.83</v>
      </c>
      <c r="K3870">
        <v>17.59</v>
      </c>
      <c r="L3870">
        <v>4.4400000000000004</v>
      </c>
      <c r="M3870">
        <v>8.1209989999999994</v>
      </c>
      <c r="N3870">
        <v>9.1213339999999992</v>
      </c>
      <c r="O3870">
        <v>7.41</v>
      </c>
    </row>
    <row r="3871" spans="3:15">
      <c r="C3871">
        <v>19340</v>
      </c>
      <c r="D3871">
        <v>15.000000999999999</v>
      </c>
      <c r="E3871">
        <v>17.610001</v>
      </c>
      <c r="F3871">
        <v>8.4499999999999993</v>
      </c>
      <c r="G3871">
        <v>15.29</v>
      </c>
      <c r="H3871">
        <v>17.75</v>
      </c>
      <c r="I3871">
        <v>12.45</v>
      </c>
      <c r="J3871">
        <v>14.26</v>
      </c>
      <c r="K3871">
        <v>13.83</v>
      </c>
      <c r="L3871">
        <v>17.59</v>
      </c>
      <c r="M3871">
        <v>7.989001</v>
      </c>
      <c r="N3871">
        <v>8.8496679999999994</v>
      </c>
      <c r="O3871">
        <v>7.3680009999999996</v>
      </c>
    </row>
    <row r="3872" spans="3:15">
      <c r="C3872">
        <v>19345</v>
      </c>
      <c r="D3872">
        <v>15.76</v>
      </c>
      <c r="E3872">
        <v>15.000000999999999</v>
      </c>
      <c r="F3872">
        <v>17.610001</v>
      </c>
      <c r="G3872">
        <v>17.470001</v>
      </c>
      <c r="H3872">
        <v>15.29</v>
      </c>
      <c r="I3872">
        <v>17.75</v>
      </c>
      <c r="J3872">
        <v>16.84</v>
      </c>
      <c r="K3872">
        <v>14.26</v>
      </c>
      <c r="L3872">
        <v>13.83</v>
      </c>
      <c r="M3872">
        <v>8.1790000000000003</v>
      </c>
      <c r="N3872">
        <v>8.9176669999999998</v>
      </c>
      <c r="O3872">
        <v>7.4520020000000002</v>
      </c>
    </row>
    <row r="3873" spans="3:15">
      <c r="C3873">
        <v>19350</v>
      </c>
      <c r="D3873">
        <v>18.469999000000001</v>
      </c>
      <c r="E3873">
        <v>15.76</v>
      </c>
      <c r="F3873">
        <v>15.000000999999999</v>
      </c>
      <c r="G3873">
        <v>17.940000999999999</v>
      </c>
      <c r="H3873">
        <v>17.470001</v>
      </c>
      <c r="I3873">
        <v>15.29</v>
      </c>
      <c r="J3873">
        <v>16.32</v>
      </c>
      <c r="K3873">
        <v>16.84</v>
      </c>
      <c r="L3873">
        <v>14.26</v>
      </c>
      <c r="M3873">
        <v>8.2036660000000001</v>
      </c>
      <c r="N3873">
        <v>9.0403330000000004</v>
      </c>
      <c r="O3873">
        <v>7.6763339999999998</v>
      </c>
    </row>
    <row r="3874" spans="3:15">
      <c r="C3874">
        <v>19355</v>
      </c>
      <c r="D3874">
        <v>16.850000000000001</v>
      </c>
      <c r="E3874">
        <v>18.469999000000001</v>
      </c>
      <c r="F3874">
        <v>15.76</v>
      </c>
      <c r="G3874">
        <v>16.949998999999998</v>
      </c>
      <c r="H3874">
        <v>17.940000999999999</v>
      </c>
      <c r="I3874">
        <v>17.470001</v>
      </c>
      <c r="J3874">
        <v>12.610001</v>
      </c>
      <c r="K3874">
        <v>16.32</v>
      </c>
      <c r="L3874">
        <v>16.84</v>
      </c>
      <c r="M3874">
        <v>8.4640000000000004</v>
      </c>
      <c r="N3874">
        <v>9.4756669999999996</v>
      </c>
      <c r="O3874">
        <v>7.544333</v>
      </c>
    </row>
    <row r="3875" spans="3:15">
      <c r="C3875">
        <v>19360</v>
      </c>
      <c r="D3875">
        <v>14.669999000000001</v>
      </c>
      <c r="E3875">
        <v>16.850000000000001</v>
      </c>
      <c r="F3875">
        <v>18.469999000000001</v>
      </c>
      <c r="G3875">
        <v>17.510000000000002</v>
      </c>
      <c r="H3875">
        <v>16.949998999999998</v>
      </c>
      <c r="I3875">
        <v>17.940000999999999</v>
      </c>
      <c r="J3875">
        <v>14.07</v>
      </c>
      <c r="K3875">
        <v>12.610001</v>
      </c>
      <c r="L3875">
        <v>16.32</v>
      </c>
      <c r="M3875">
        <v>9.1000010000000007</v>
      </c>
      <c r="N3875">
        <v>9.6943330000000003</v>
      </c>
      <c r="O3875">
        <v>7.5993339999999998</v>
      </c>
    </row>
    <row r="3876" spans="3:15">
      <c r="C3876">
        <v>19365</v>
      </c>
      <c r="D3876">
        <v>10.73</v>
      </c>
      <c r="E3876">
        <v>14.669999000000001</v>
      </c>
      <c r="F3876">
        <v>16.850000000000001</v>
      </c>
      <c r="G3876">
        <v>19.57</v>
      </c>
      <c r="H3876">
        <v>17.510000000000002</v>
      </c>
      <c r="I3876">
        <v>16.949998999999998</v>
      </c>
      <c r="J3876">
        <v>16.140001000000002</v>
      </c>
      <c r="K3876">
        <v>14.07</v>
      </c>
      <c r="L3876">
        <v>12.610001</v>
      </c>
      <c r="M3876">
        <v>8.4636659999999999</v>
      </c>
      <c r="N3876">
        <v>9.5353340000000006</v>
      </c>
      <c r="O3876">
        <v>7.6986660000000002</v>
      </c>
    </row>
    <row r="3877" spans="3:15">
      <c r="C3877">
        <v>19370</v>
      </c>
      <c r="D3877">
        <v>14.309998999999999</v>
      </c>
      <c r="E3877">
        <v>10.73</v>
      </c>
      <c r="F3877">
        <v>14.669999000000001</v>
      </c>
      <c r="G3877">
        <v>19.190000999999999</v>
      </c>
      <c r="H3877">
        <v>19.57</v>
      </c>
      <c r="I3877">
        <v>17.510000000000002</v>
      </c>
      <c r="J3877">
        <v>6.5399989999999999</v>
      </c>
      <c r="K3877">
        <v>16.140001000000002</v>
      </c>
      <c r="L3877">
        <v>14.07</v>
      </c>
      <c r="M3877">
        <v>8.6726670000000006</v>
      </c>
      <c r="N3877">
        <v>9.8443339999999999</v>
      </c>
      <c r="O3877">
        <v>7.3289999999999997</v>
      </c>
    </row>
    <row r="3878" spans="3:15">
      <c r="C3878">
        <v>19375</v>
      </c>
      <c r="D3878">
        <v>19.140001000000002</v>
      </c>
      <c r="E3878">
        <v>14.309998999999999</v>
      </c>
      <c r="F3878">
        <v>10.73</v>
      </c>
      <c r="G3878">
        <v>20.66</v>
      </c>
      <c r="H3878">
        <v>19.190000999999999</v>
      </c>
      <c r="I3878">
        <v>19.57</v>
      </c>
      <c r="J3878">
        <v>17.280000999999999</v>
      </c>
      <c r="K3878">
        <v>6.5399989999999999</v>
      </c>
      <c r="L3878">
        <v>16.140001000000002</v>
      </c>
      <c r="M3878">
        <v>9.4886660000000003</v>
      </c>
      <c r="N3878">
        <v>9.9163320000000006</v>
      </c>
      <c r="O3878">
        <v>8.1803340000000002</v>
      </c>
    </row>
    <row r="3879" spans="3:15">
      <c r="C3879">
        <v>19380</v>
      </c>
      <c r="D3879">
        <v>16.639999</v>
      </c>
      <c r="E3879">
        <v>19.140001000000002</v>
      </c>
      <c r="F3879">
        <v>14.309998999999999</v>
      </c>
      <c r="G3879">
        <v>20.800001000000002</v>
      </c>
      <c r="H3879">
        <v>20.66</v>
      </c>
      <c r="I3879">
        <v>19.190000999999999</v>
      </c>
      <c r="J3879">
        <v>18.350000000000001</v>
      </c>
      <c r="K3879">
        <v>17.280000999999999</v>
      </c>
      <c r="L3879">
        <v>6.5399989999999999</v>
      </c>
      <c r="M3879">
        <v>8.7366670000000006</v>
      </c>
      <c r="N3879">
        <v>9.642334</v>
      </c>
      <c r="O3879">
        <v>8.2416669999999996</v>
      </c>
    </row>
    <row r="3880" spans="3:15">
      <c r="C3880">
        <v>19385</v>
      </c>
      <c r="D3880">
        <v>18.510000000000002</v>
      </c>
      <c r="E3880">
        <v>16.639999</v>
      </c>
      <c r="F3880">
        <v>19.140001000000002</v>
      </c>
      <c r="G3880">
        <v>18.119999</v>
      </c>
      <c r="H3880">
        <v>20.800001000000002</v>
      </c>
      <c r="I3880">
        <v>20.66</v>
      </c>
      <c r="J3880">
        <v>15.77</v>
      </c>
      <c r="K3880">
        <v>18.350000000000001</v>
      </c>
      <c r="L3880">
        <v>17.280000999999999</v>
      </c>
      <c r="M3880">
        <v>8.7433340000000008</v>
      </c>
      <c r="N3880">
        <v>9.4943329999999992</v>
      </c>
      <c r="O3880">
        <v>7.8479999999999999</v>
      </c>
    </row>
    <row r="3881" spans="3:15">
      <c r="C3881">
        <v>19390</v>
      </c>
      <c r="D3881">
        <v>17.470001</v>
      </c>
      <c r="E3881">
        <v>18.510000000000002</v>
      </c>
      <c r="F3881">
        <v>16.639999</v>
      </c>
      <c r="G3881">
        <v>18.610001</v>
      </c>
      <c r="H3881">
        <v>18.119999</v>
      </c>
      <c r="I3881">
        <v>20.800001000000002</v>
      </c>
      <c r="J3881">
        <v>14.040001</v>
      </c>
      <c r="K3881">
        <v>15.77</v>
      </c>
      <c r="L3881">
        <v>18.350000000000001</v>
      </c>
      <c r="M3881">
        <v>8.4700000000000006</v>
      </c>
      <c r="N3881">
        <v>9.4676679999999998</v>
      </c>
      <c r="O3881">
        <v>7.6640009999999998</v>
      </c>
    </row>
    <row r="3882" spans="3:15">
      <c r="C3882">
        <v>19395</v>
      </c>
      <c r="D3882">
        <v>12.76</v>
      </c>
      <c r="E3882">
        <v>17.470001</v>
      </c>
      <c r="F3882">
        <v>18.510000000000002</v>
      </c>
      <c r="G3882">
        <v>14.09</v>
      </c>
      <c r="H3882">
        <v>18.610001</v>
      </c>
      <c r="I3882">
        <v>18.119999</v>
      </c>
      <c r="J3882">
        <v>12.530001</v>
      </c>
      <c r="K3882">
        <v>14.040001</v>
      </c>
      <c r="L3882">
        <v>15.77</v>
      </c>
      <c r="M3882">
        <v>8.076333</v>
      </c>
      <c r="N3882">
        <v>9.2013339999999992</v>
      </c>
      <c r="O3882">
        <v>7.6866669999999999</v>
      </c>
    </row>
    <row r="3883" spans="3:15">
      <c r="C3883">
        <v>19400</v>
      </c>
      <c r="D3883">
        <v>14.69</v>
      </c>
      <c r="E3883">
        <v>12.76</v>
      </c>
      <c r="F3883">
        <v>17.470001</v>
      </c>
      <c r="G3883">
        <v>15.940001000000001</v>
      </c>
      <c r="H3883">
        <v>14.09</v>
      </c>
      <c r="I3883">
        <v>18.610001</v>
      </c>
      <c r="J3883">
        <v>13.67</v>
      </c>
      <c r="K3883">
        <v>12.530001</v>
      </c>
      <c r="L3883">
        <v>14.040001</v>
      </c>
      <c r="M3883">
        <v>8.2270000000000003</v>
      </c>
      <c r="N3883">
        <v>8.8046670000000002</v>
      </c>
      <c r="O3883">
        <v>7.8490000000000002</v>
      </c>
    </row>
    <row r="3884" spans="3:15">
      <c r="C3884">
        <v>19405</v>
      </c>
      <c r="D3884">
        <v>11.77</v>
      </c>
      <c r="E3884">
        <v>14.69</v>
      </c>
      <c r="F3884">
        <v>12.76</v>
      </c>
      <c r="G3884">
        <v>17.110001</v>
      </c>
      <c r="H3884">
        <v>15.940001000000001</v>
      </c>
      <c r="I3884">
        <v>14.09</v>
      </c>
      <c r="J3884">
        <v>14.08</v>
      </c>
      <c r="K3884">
        <v>13.67</v>
      </c>
      <c r="L3884">
        <v>12.530001</v>
      </c>
      <c r="M3884">
        <v>8.5236680000000007</v>
      </c>
      <c r="N3884">
        <v>9.5229999999999997</v>
      </c>
      <c r="O3884">
        <v>7.9290000000000003</v>
      </c>
    </row>
    <row r="3885" spans="3:15">
      <c r="C3885">
        <v>19410</v>
      </c>
      <c r="D3885">
        <v>15.4</v>
      </c>
      <c r="E3885">
        <v>11.77</v>
      </c>
      <c r="F3885">
        <v>14.69</v>
      </c>
      <c r="G3885">
        <v>12.25</v>
      </c>
      <c r="H3885">
        <v>17.110001</v>
      </c>
      <c r="I3885">
        <v>15.940001000000001</v>
      </c>
      <c r="J3885">
        <v>10.88</v>
      </c>
      <c r="K3885">
        <v>14.08</v>
      </c>
      <c r="L3885">
        <v>13.67</v>
      </c>
      <c r="M3885">
        <v>8.9029989999999994</v>
      </c>
      <c r="N3885">
        <v>9.6670020000000001</v>
      </c>
      <c r="O3885">
        <v>8.2423330000000004</v>
      </c>
    </row>
    <row r="3886" spans="3:15">
      <c r="C3886">
        <v>19415</v>
      </c>
      <c r="D3886">
        <v>11.200001</v>
      </c>
      <c r="E3886">
        <v>15.4</v>
      </c>
      <c r="F3886">
        <v>11.77</v>
      </c>
      <c r="G3886">
        <v>14.97</v>
      </c>
      <c r="H3886">
        <v>12.25</v>
      </c>
      <c r="I3886">
        <v>17.110001</v>
      </c>
      <c r="J3886">
        <v>6.41</v>
      </c>
      <c r="K3886">
        <v>10.88</v>
      </c>
      <c r="L3886">
        <v>14.08</v>
      </c>
      <c r="M3886">
        <v>8.4529999999999994</v>
      </c>
      <c r="N3886">
        <v>9.6326660000000004</v>
      </c>
      <c r="O3886">
        <v>7.4786669999999997</v>
      </c>
    </row>
    <row r="3887" spans="3:15">
      <c r="C3887">
        <v>19420</v>
      </c>
      <c r="D3887">
        <v>13.21</v>
      </c>
      <c r="E3887">
        <v>11.200001</v>
      </c>
      <c r="F3887">
        <v>15.4</v>
      </c>
      <c r="G3887">
        <v>11.89</v>
      </c>
      <c r="H3887">
        <v>14.97</v>
      </c>
      <c r="I3887">
        <v>12.25</v>
      </c>
      <c r="J3887">
        <v>8.3499990000000004</v>
      </c>
      <c r="K3887">
        <v>6.41</v>
      </c>
      <c r="L3887">
        <v>10.88</v>
      </c>
      <c r="M3887">
        <v>8.9833339999999993</v>
      </c>
      <c r="N3887">
        <v>9.6916670000000007</v>
      </c>
      <c r="O3887">
        <v>8.2103339999999996</v>
      </c>
    </row>
    <row r="3888" spans="3:15">
      <c r="C3888">
        <v>19425</v>
      </c>
      <c r="D3888">
        <v>11.17</v>
      </c>
      <c r="E3888">
        <v>13.21</v>
      </c>
      <c r="F3888">
        <v>11.200001</v>
      </c>
      <c r="G3888">
        <v>13.63</v>
      </c>
      <c r="H3888">
        <v>11.89</v>
      </c>
      <c r="I3888">
        <v>14.97</v>
      </c>
      <c r="J3888">
        <v>9.23</v>
      </c>
      <c r="K3888">
        <v>8.3499990000000004</v>
      </c>
      <c r="L3888">
        <v>6.41</v>
      </c>
      <c r="M3888">
        <v>8.8986669999999997</v>
      </c>
      <c r="N3888">
        <v>9.6936660000000003</v>
      </c>
      <c r="O3888">
        <v>8.3550000000000004</v>
      </c>
    </row>
    <row r="3889" spans="3:15">
      <c r="C3889">
        <v>19430</v>
      </c>
      <c r="D3889">
        <v>10.54</v>
      </c>
      <c r="E3889">
        <v>11.17</v>
      </c>
      <c r="F3889">
        <v>13.21</v>
      </c>
      <c r="G3889">
        <v>10.89</v>
      </c>
      <c r="H3889">
        <v>13.63</v>
      </c>
      <c r="I3889">
        <v>11.89</v>
      </c>
      <c r="J3889">
        <v>11.76</v>
      </c>
      <c r="K3889">
        <v>9.23</v>
      </c>
      <c r="L3889">
        <v>8.3499990000000004</v>
      </c>
      <c r="M3889">
        <v>8.9696660000000001</v>
      </c>
      <c r="N3889">
        <v>9.8496670000000002</v>
      </c>
      <c r="O3889">
        <v>8.4406669999999995</v>
      </c>
    </row>
    <row r="3890" spans="3:15">
      <c r="C3890">
        <v>19435</v>
      </c>
      <c r="D3890">
        <v>13.570001</v>
      </c>
      <c r="E3890">
        <v>10.54</v>
      </c>
      <c r="F3890">
        <v>11.17</v>
      </c>
      <c r="G3890">
        <v>17.139999</v>
      </c>
      <c r="H3890">
        <v>10.89</v>
      </c>
      <c r="I3890">
        <v>13.63</v>
      </c>
      <c r="J3890">
        <v>10.47</v>
      </c>
      <c r="K3890">
        <v>11.76</v>
      </c>
      <c r="L3890">
        <v>9.23</v>
      </c>
      <c r="M3890">
        <v>8.853999</v>
      </c>
      <c r="N3890">
        <v>10.431334</v>
      </c>
      <c r="O3890">
        <v>8.3583339999999993</v>
      </c>
    </row>
    <row r="3891" spans="3:15">
      <c r="C3891">
        <v>19440</v>
      </c>
      <c r="D3891">
        <v>19.43</v>
      </c>
      <c r="E3891">
        <v>13.570001</v>
      </c>
      <c r="F3891">
        <v>10.54</v>
      </c>
      <c r="G3891">
        <v>24.42</v>
      </c>
      <c r="H3891">
        <v>17.139999</v>
      </c>
      <c r="I3891">
        <v>10.89</v>
      </c>
      <c r="J3891">
        <v>7.9400009999999996</v>
      </c>
      <c r="K3891">
        <v>10.47</v>
      </c>
      <c r="L3891">
        <v>11.76</v>
      </c>
      <c r="M3891">
        <v>9.575666</v>
      </c>
      <c r="N3891">
        <v>10.897335999999999</v>
      </c>
      <c r="O3891">
        <v>8.2993330000000007</v>
      </c>
    </row>
    <row r="3892" spans="3:15">
      <c r="C3892">
        <v>19445</v>
      </c>
      <c r="D3892">
        <v>20.67</v>
      </c>
      <c r="E3892">
        <v>19.43</v>
      </c>
      <c r="F3892">
        <v>13.570001</v>
      </c>
      <c r="G3892">
        <v>22.73</v>
      </c>
      <c r="H3892">
        <v>24.42</v>
      </c>
      <c r="I3892">
        <v>17.139999</v>
      </c>
      <c r="J3892">
        <v>7.13</v>
      </c>
      <c r="K3892">
        <v>7.9400009999999996</v>
      </c>
      <c r="L3892">
        <v>10.47</v>
      </c>
      <c r="M3892">
        <v>9.0443350000000002</v>
      </c>
      <c r="N3892">
        <v>10.460998999999999</v>
      </c>
      <c r="O3892">
        <v>8.3849990000000005</v>
      </c>
    </row>
    <row r="3893" spans="3:15">
      <c r="C3893">
        <v>19450</v>
      </c>
      <c r="D3893">
        <v>18.870000999999998</v>
      </c>
      <c r="E3893">
        <v>20.67</v>
      </c>
      <c r="F3893">
        <v>19.43</v>
      </c>
      <c r="G3893">
        <v>21.459999</v>
      </c>
      <c r="H3893">
        <v>22.73</v>
      </c>
      <c r="I3893">
        <v>24.42</v>
      </c>
      <c r="J3893">
        <v>7.41</v>
      </c>
      <c r="K3893">
        <v>7.13</v>
      </c>
      <c r="L3893">
        <v>7.9400009999999996</v>
      </c>
      <c r="M3893">
        <v>9.2680009999999999</v>
      </c>
      <c r="N3893">
        <v>10.947335000000001</v>
      </c>
      <c r="O3893">
        <v>8.1343329999999998</v>
      </c>
    </row>
    <row r="3894" spans="3:15">
      <c r="C3894">
        <v>19455</v>
      </c>
      <c r="D3894">
        <v>19.27</v>
      </c>
      <c r="E3894">
        <v>18.870000999999998</v>
      </c>
      <c r="F3894">
        <v>20.67</v>
      </c>
      <c r="G3894">
        <v>22.620000999999998</v>
      </c>
      <c r="H3894">
        <v>21.459999</v>
      </c>
      <c r="I3894">
        <v>22.73</v>
      </c>
      <c r="J3894">
        <v>7.14</v>
      </c>
      <c r="K3894">
        <v>7.41</v>
      </c>
      <c r="L3894">
        <v>7.13</v>
      </c>
      <c r="M3894">
        <v>9.7133339999999997</v>
      </c>
      <c r="N3894">
        <v>10.919002000000001</v>
      </c>
      <c r="O3894">
        <v>8.1623339999999995</v>
      </c>
    </row>
    <row r="3895" spans="3:15">
      <c r="C3895">
        <v>19460</v>
      </c>
      <c r="D3895">
        <v>21.09</v>
      </c>
      <c r="E3895">
        <v>19.27</v>
      </c>
      <c r="F3895">
        <v>18.870000999999998</v>
      </c>
      <c r="G3895">
        <v>25.85</v>
      </c>
      <c r="H3895">
        <v>22.620000999999998</v>
      </c>
      <c r="I3895">
        <v>21.459999</v>
      </c>
      <c r="J3895">
        <v>8.76</v>
      </c>
      <c r="K3895">
        <v>7.14</v>
      </c>
      <c r="L3895">
        <v>7.41</v>
      </c>
      <c r="M3895">
        <v>9.4896670000000007</v>
      </c>
      <c r="N3895">
        <v>10.898334999999999</v>
      </c>
      <c r="O3895">
        <v>8.2643339999999998</v>
      </c>
    </row>
    <row r="3896" spans="3:15">
      <c r="C3896">
        <v>19465</v>
      </c>
      <c r="D3896">
        <v>16.969999000000001</v>
      </c>
      <c r="E3896">
        <v>21.09</v>
      </c>
      <c r="F3896">
        <v>19.27</v>
      </c>
      <c r="G3896">
        <v>16.989999999999998</v>
      </c>
      <c r="H3896">
        <v>25.85</v>
      </c>
      <c r="I3896">
        <v>22.620000999999998</v>
      </c>
      <c r="J3896">
        <v>10.639999</v>
      </c>
      <c r="K3896">
        <v>8.76</v>
      </c>
      <c r="L3896">
        <v>7.14</v>
      </c>
      <c r="M3896">
        <v>9.67</v>
      </c>
      <c r="N3896">
        <v>10.506335</v>
      </c>
      <c r="O3896">
        <v>8.109667</v>
      </c>
    </row>
    <row r="3897" spans="3:15">
      <c r="C3897">
        <v>19470</v>
      </c>
      <c r="D3897">
        <v>11.33</v>
      </c>
      <c r="E3897">
        <v>16.969999000000001</v>
      </c>
      <c r="F3897">
        <v>21.09</v>
      </c>
      <c r="G3897">
        <v>11.09</v>
      </c>
      <c r="H3897">
        <v>16.989999999999998</v>
      </c>
      <c r="I3897">
        <v>25.85</v>
      </c>
      <c r="J3897">
        <v>9.8000000000000007</v>
      </c>
      <c r="K3897">
        <v>10.639999</v>
      </c>
      <c r="L3897">
        <v>8.76</v>
      </c>
      <c r="M3897">
        <v>9.0393340000000002</v>
      </c>
      <c r="N3897">
        <v>9.9413319999999992</v>
      </c>
      <c r="O3897">
        <v>7.8533330000000001</v>
      </c>
    </row>
    <row r="3898" spans="3:15">
      <c r="C3898">
        <v>19475</v>
      </c>
      <c r="D3898">
        <v>12.74</v>
      </c>
      <c r="E3898">
        <v>11.33</v>
      </c>
      <c r="F3898">
        <v>16.969999000000001</v>
      </c>
      <c r="G3898">
        <v>13.3</v>
      </c>
      <c r="H3898">
        <v>11.09</v>
      </c>
      <c r="I3898">
        <v>16.989999999999998</v>
      </c>
      <c r="J3898">
        <v>11.16</v>
      </c>
      <c r="K3898">
        <v>9.8000000000000007</v>
      </c>
      <c r="L3898">
        <v>10.639999</v>
      </c>
      <c r="M3898">
        <v>9.5969979999999993</v>
      </c>
      <c r="N3898">
        <v>10.344334</v>
      </c>
      <c r="O3898">
        <v>8.1733340000000005</v>
      </c>
    </row>
    <row r="3899" spans="3:15">
      <c r="C3899">
        <v>19480</v>
      </c>
      <c r="D3899">
        <v>13.349999</v>
      </c>
      <c r="E3899">
        <v>12.74</v>
      </c>
      <c r="F3899">
        <v>11.33</v>
      </c>
      <c r="G3899">
        <v>17.32</v>
      </c>
      <c r="H3899">
        <v>13.3</v>
      </c>
      <c r="I3899">
        <v>11.09</v>
      </c>
      <c r="J3899">
        <v>12.21</v>
      </c>
      <c r="K3899">
        <v>11.16</v>
      </c>
      <c r="L3899">
        <v>9.8000000000000007</v>
      </c>
      <c r="M3899">
        <v>9.5846669999999996</v>
      </c>
      <c r="N3899">
        <v>10.381999</v>
      </c>
      <c r="O3899">
        <v>8.3063330000000004</v>
      </c>
    </row>
    <row r="3900" spans="3:15">
      <c r="C3900">
        <v>19485</v>
      </c>
      <c r="D3900">
        <v>13.169999000000001</v>
      </c>
      <c r="E3900">
        <v>13.349999</v>
      </c>
      <c r="F3900">
        <v>12.74</v>
      </c>
      <c r="G3900">
        <v>17.309999000000001</v>
      </c>
      <c r="H3900">
        <v>17.32</v>
      </c>
      <c r="I3900">
        <v>13.3</v>
      </c>
      <c r="J3900">
        <v>11.44</v>
      </c>
      <c r="K3900">
        <v>12.21</v>
      </c>
      <c r="L3900">
        <v>11.16</v>
      </c>
      <c r="M3900">
        <v>9.2350010000000005</v>
      </c>
      <c r="N3900">
        <v>10.228999999999999</v>
      </c>
      <c r="O3900">
        <v>8.706334</v>
      </c>
    </row>
    <row r="3901" spans="3:15">
      <c r="C3901">
        <v>19490</v>
      </c>
      <c r="D3901">
        <v>16.599997999999999</v>
      </c>
      <c r="E3901">
        <v>13.169999000000001</v>
      </c>
      <c r="F3901">
        <v>13.349999</v>
      </c>
      <c r="G3901">
        <v>18.420000000000002</v>
      </c>
      <c r="H3901">
        <v>17.309999000000001</v>
      </c>
      <c r="I3901">
        <v>17.32</v>
      </c>
      <c r="J3901">
        <v>20.100000000000001</v>
      </c>
      <c r="K3901">
        <v>11.44</v>
      </c>
      <c r="L3901">
        <v>12.21</v>
      </c>
      <c r="M3901">
        <v>10.071668000000001</v>
      </c>
      <c r="N3901">
        <v>11.449666000000001</v>
      </c>
      <c r="O3901">
        <v>9.3373329999999992</v>
      </c>
    </row>
    <row r="3902" spans="3:15">
      <c r="C3902">
        <v>19495</v>
      </c>
      <c r="D3902">
        <v>13.45</v>
      </c>
      <c r="E3902">
        <v>16.599997999999999</v>
      </c>
      <c r="F3902">
        <v>13.169999000000001</v>
      </c>
      <c r="G3902">
        <v>17.370000999999998</v>
      </c>
      <c r="H3902">
        <v>18.420000000000002</v>
      </c>
      <c r="I3902">
        <v>17.309999000000001</v>
      </c>
      <c r="J3902">
        <v>15.099999</v>
      </c>
      <c r="K3902">
        <v>20.100000000000001</v>
      </c>
      <c r="L3902">
        <v>11.44</v>
      </c>
      <c r="M3902">
        <v>10.097332</v>
      </c>
      <c r="N3902">
        <v>11.242998999999999</v>
      </c>
      <c r="O3902">
        <v>9.424334</v>
      </c>
    </row>
    <row r="3903" spans="3:15">
      <c r="C3903">
        <v>19500</v>
      </c>
      <c r="D3903">
        <v>15.51</v>
      </c>
      <c r="E3903">
        <v>13.45</v>
      </c>
      <c r="F3903">
        <v>16.599997999999999</v>
      </c>
      <c r="G3903">
        <v>14.09</v>
      </c>
      <c r="H3903">
        <v>17.370000999999998</v>
      </c>
      <c r="I3903">
        <v>18.420000000000002</v>
      </c>
      <c r="J3903">
        <v>11.13</v>
      </c>
      <c r="K3903">
        <v>15.099999</v>
      </c>
      <c r="L3903">
        <v>20.100000000000001</v>
      </c>
      <c r="M3903">
        <v>10.180332999999999</v>
      </c>
      <c r="N3903">
        <v>11.046334</v>
      </c>
      <c r="O3903">
        <v>9.0559999999999992</v>
      </c>
    </row>
    <row r="3904" spans="3:15">
      <c r="C3904">
        <v>19505</v>
      </c>
      <c r="D3904">
        <v>13.259999000000001</v>
      </c>
      <c r="E3904">
        <v>15.51</v>
      </c>
      <c r="F3904">
        <v>13.45</v>
      </c>
      <c r="G3904">
        <v>15.099999</v>
      </c>
      <c r="H3904">
        <v>14.09</v>
      </c>
      <c r="I3904">
        <v>17.370000999999998</v>
      </c>
      <c r="J3904">
        <v>13.56</v>
      </c>
      <c r="K3904">
        <v>11.13</v>
      </c>
      <c r="L3904">
        <v>15.099999</v>
      </c>
      <c r="M3904">
        <v>9.6676649999999995</v>
      </c>
      <c r="N3904">
        <v>10.953333000000001</v>
      </c>
      <c r="O3904">
        <v>8.8896669999999993</v>
      </c>
    </row>
    <row r="3905" spans="3:15">
      <c r="C3905">
        <v>19510</v>
      </c>
      <c r="D3905">
        <v>15.12</v>
      </c>
      <c r="E3905">
        <v>13.259999000000001</v>
      </c>
      <c r="F3905">
        <v>15.51</v>
      </c>
      <c r="G3905">
        <v>17.75</v>
      </c>
      <c r="H3905">
        <v>15.099999</v>
      </c>
      <c r="I3905">
        <v>14.09</v>
      </c>
      <c r="J3905">
        <v>16.310001</v>
      </c>
      <c r="K3905">
        <v>13.56</v>
      </c>
      <c r="L3905">
        <v>11.13</v>
      </c>
      <c r="M3905">
        <v>9.6986679999999996</v>
      </c>
      <c r="N3905">
        <v>10.879</v>
      </c>
      <c r="O3905">
        <v>9.1919989999999991</v>
      </c>
    </row>
    <row r="3906" spans="3:15">
      <c r="C3906">
        <v>19515</v>
      </c>
      <c r="D3906">
        <v>12.6</v>
      </c>
      <c r="E3906">
        <v>15.12</v>
      </c>
      <c r="F3906">
        <v>13.259999000000001</v>
      </c>
      <c r="G3906">
        <v>15.690001000000001</v>
      </c>
      <c r="H3906">
        <v>17.75</v>
      </c>
      <c r="I3906">
        <v>15.099999</v>
      </c>
      <c r="J3906">
        <v>11.68</v>
      </c>
      <c r="K3906">
        <v>16.310001</v>
      </c>
      <c r="L3906">
        <v>13.56</v>
      </c>
      <c r="M3906">
        <v>10.635</v>
      </c>
      <c r="N3906">
        <v>11.110001</v>
      </c>
      <c r="O3906">
        <v>9.3420009999999998</v>
      </c>
    </row>
    <row r="3907" spans="3:15">
      <c r="C3907">
        <v>19520</v>
      </c>
      <c r="D3907">
        <v>12.630001</v>
      </c>
      <c r="E3907">
        <v>12.6</v>
      </c>
      <c r="F3907">
        <v>15.12</v>
      </c>
      <c r="G3907">
        <v>12.75</v>
      </c>
      <c r="H3907">
        <v>15.690001000000001</v>
      </c>
      <c r="I3907">
        <v>17.75</v>
      </c>
      <c r="J3907">
        <v>10.43</v>
      </c>
      <c r="K3907">
        <v>11.68</v>
      </c>
      <c r="L3907">
        <v>16.310001</v>
      </c>
      <c r="M3907">
        <v>10.470998</v>
      </c>
      <c r="N3907">
        <v>11.931668</v>
      </c>
      <c r="O3907">
        <v>9.1176659999999998</v>
      </c>
    </row>
    <row r="3908" spans="3:15">
      <c r="C3908">
        <v>19525</v>
      </c>
      <c r="D3908">
        <v>10.57</v>
      </c>
      <c r="E3908">
        <v>12.630001</v>
      </c>
      <c r="F3908">
        <v>12.6</v>
      </c>
      <c r="G3908">
        <v>11.280001</v>
      </c>
      <c r="H3908">
        <v>12.75</v>
      </c>
      <c r="I3908">
        <v>15.690001000000001</v>
      </c>
      <c r="J3908">
        <v>12</v>
      </c>
      <c r="K3908">
        <v>10.43</v>
      </c>
      <c r="L3908">
        <v>11.68</v>
      </c>
      <c r="M3908">
        <v>10.510332999999999</v>
      </c>
      <c r="N3908">
        <v>11.418001</v>
      </c>
      <c r="O3908">
        <v>9.3223319999999994</v>
      </c>
    </row>
    <row r="3909" spans="3:15">
      <c r="C3909">
        <v>19530</v>
      </c>
      <c r="D3909">
        <v>12.3</v>
      </c>
      <c r="E3909">
        <v>10.57</v>
      </c>
      <c r="F3909">
        <v>12.630001</v>
      </c>
      <c r="G3909">
        <v>16.27</v>
      </c>
      <c r="H3909">
        <v>11.280001</v>
      </c>
      <c r="I3909">
        <v>12.75</v>
      </c>
      <c r="J3909">
        <v>13.27</v>
      </c>
      <c r="K3909">
        <v>12</v>
      </c>
      <c r="L3909">
        <v>10.43</v>
      </c>
      <c r="M3909">
        <v>10.444665000000001</v>
      </c>
      <c r="N3909">
        <v>12.103334</v>
      </c>
      <c r="O3909">
        <v>9.4483339999999991</v>
      </c>
    </row>
    <row r="3910" spans="3:15">
      <c r="C3910">
        <v>19535</v>
      </c>
      <c r="D3910">
        <v>13.719999</v>
      </c>
      <c r="E3910">
        <v>12.3</v>
      </c>
      <c r="F3910">
        <v>10.57</v>
      </c>
      <c r="G3910">
        <v>14.030001</v>
      </c>
      <c r="H3910">
        <v>16.27</v>
      </c>
      <c r="I3910">
        <v>11.280001</v>
      </c>
      <c r="J3910">
        <v>12.389999</v>
      </c>
      <c r="K3910">
        <v>13.27</v>
      </c>
      <c r="L3910">
        <v>12</v>
      </c>
      <c r="M3910">
        <v>10.947335000000001</v>
      </c>
      <c r="N3910">
        <v>12.104001</v>
      </c>
      <c r="O3910">
        <v>9.4483339999999991</v>
      </c>
    </row>
    <row r="3911" spans="3:15">
      <c r="C3911">
        <v>19540</v>
      </c>
      <c r="D3911">
        <v>11.91</v>
      </c>
      <c r="E3911">
        <v>13.719999</v>
      </c>
      <c r="F3911">
        <v>12.3</v>
      </c>
      <c r="G3911">
        <v>14.929999</v>
      </c>
      <c r="H3911">
        <v>14.030001</v>
      </c>
      <c r="I3911">
        <v>16.27</v>
      </c>
      <c r="J3911">
        <v>12.08</v>
      </c>
      <c r="K3911">
        <v>12.389999</v>
      </c>
      <c r="L3911">
        <v>13.27</v>
      </c>
      <c r="M3911">
        <v>11.074334</v>
      </c>
      <c r="N3911">
        <v>12.904334</v>
      </c>
      <c r="O3911">
        <v>10.164</v>
      </c>
    </row>
    <row r="3912" spans="3:15">
      <c r="C3912">
        <v>19545</v>
      </c>
      <c r="D3912">
        <v>16.260000000000002</v>
      </c>
      <c r="E3912">
        <v>11.91</v>
      </c>
      <c r="F3912">
        <v>13.719999</v>
      </c>
      <c r="G3912">
        <v>17.84</v>
      </c>
      <c r="H3912">
        <v>14.929999</v>
      </c>
      <c r="I3912">
        <v>14.030001</v>
      </c>
      <c r="J3912">
        <v>13.7</v>
      </c>
      <c r="K3912">
        <v>12.08</v>
      </c>
      <c r="L3912">
        <v>12.389999</v>
      </c>
      <c r="M3912">
        <v>10.984666000000001</v>
      </c>
      <c r="N3912">
        <v>12.851666</v>
      </c>
      <c r="O3912">
        <v>10.972999</v>
      </c>
    </row>
    <row r="3913" spans="3:15">
      <c r="C3913">
        <v>19550</v>
      </c>
      <c r="D3913">
        <v>13.05</v>
      </c>
      <c r="E3913">
        <v>16.260000000000002</v>
      </c>
      <c r="F3913">
        <v>11.91</v>
      </c>
      <c r="G3913">
        <v>15.18</v>
      </c>
      <c r="H3913">
        <v>17.84</v>
      </c>
      <c r="I3913">
        <v>14.929999</v>
      </c>
      <c r="J3913">
        <v>12.67</v>
      </c>
      <c r="K3913">
        <v>13.7</v>
      </c>
      <c r="L3913">
        <v>12.08</v>
      </c>
      <c r="M3913">
        <v>11.895</v>
      </c>
      <c r="N3913">
        <v>12.816333</v>
      </c>
      <c r="O3913">
        <v>10.175000000000001</v>
      </c>
    </row>
    <row r="3914" spans="3:15">
      <c r="C3914">
        <v>19555</v>
      </c>
      <c r="D3914">
        <v>13.84</v>
      </c>
      <c r="E3914">
        <v>13.05</v>
      </c>
      <c r="F3914">
        <v>16.260000000000002</v>
      </c>
      <c r="G3914">
        <v>15.780001</v>
      </c>
      <c r="H3914">
        <v>15.18</v>
      </c>
      <c r="I3914">
        <v>17.84</v>
      </c>
      <c r="J3914">
        <v>13.48</v>
      </c>
      <c r="K3914">
        <v>12.67</v>
      </c>
      <c r="L3914">
        <v>13.7</v>
      </c>
      <c r="M3914">
        <v>11.428667000000001</v>
      </c>
      <c r="N3914">
        <v>13.283664999999999</v>
      </c>
      <c r="O3914">
        <v>10.704000000000001</v>
      </c>
    </row>
    <row r="3915" spans="3:15">
      <c r="C3915">
        <v>19560</v>
      </c>
      <c r="D3915">
        <v>10.48</v>
      </c>
      <c r="E3915">
        <v>13.84</v>
      </c>
      <c r="F3915">
        <v>13.05</v>
      </c>
      <c r="G3915">
        <v>17.870000999999998</v>
      </c>
      <c r="H3915">
        <v>15.780001</v>
      </c>
      <c r="I3915">
        <v>15.18</v>
      </c>
      <c r="J3915">
        <v>15.04</v>
      </c>
      <c r="K3915">
        <v>13.48</v>
      </c>
      <c r="L3915">
        <v>12.67</v>
      </c>
      <c r="M3915">
        <v>11.679001</v>
      </c>
      <c r="N3915">
        <v>13.400332000000001</v>
      </c>
      <c r="O3915">
        <v>11.315333000000001</v>
      </c>
    </row>
    <row r="3916" spans="3:15">
      <c r="C3916">
        <v>19565</v>
      </c>
      <c r="D3916">
        <v>10.119999999999999</v>
      </c>
      <c r="E3916">
        <v>10.48</v>
      </c>
      <c r="F3916">
        <v>13.84</v>
      </c>
      <c r="G3916">
        <v>15.04</v>
      </c>
      <c r="H3916">
        <v>17.870000999999998</v>
      </c>
      <c r="I3916">
        <v>15.780001</v>
      </c>
      <c r="J3916">
        <v>11.17</v>
      </c>
      <c r="K3916">
        <v>15.04</v>
      </c>
      <c r="L3916">
        <v>13.48</v>
      </c>
      <c r="M3916">
        <v>11.386666</v>
      </c>
      <c r="N3916">
        <v>12.846667</v>
      </c>
      <c r="O3916">
        <v>10.713666</v>
      </c>
    </row>
    <row r="3917" spans="3:15">
      <c r="C3917">
        <v>19570</v>
      </c>
      <c r="D3917">
        <v>15.98</v>
      </c>
      <c r="E3917">
        <v>10.119999999999999</v>
      </c>
      <c r="F3917">
        <v>10.48</v>
      </c>
      <c r="G3917">
        <v>14.910000999999999</v>
      </c>
      <c r="H3917">
        <v>15.04</v>
      </c>
      <c r="I3917">
        <v>17.870000999999998</v>
      </c>
      <c r="J3917">
        <v>12.5</v>
      </c>
      <c r="K3917">
        <v>11.17</v>
      </c>
      <c r="L3917">
        <v>15.04</v>
      </c>
      <c r="M3917">
        <v>11.381</v>
      </c>
      <c r="N3917">
        <v>12.774333</v>
      </c>
      <c r="O3917">
        <v>10.824999999999999</v>
      </c>
    </row>
    <row r="3918" spans="3:15">
      <c r="C3918">
        <v>19575</v>
      </c>
      <c r="D3918">
        <v>17.510000000000002</v>
      </c>
      <c r="E3918">
        <v>15.98</v>
      </c>
      <c r="F3918">
        <v>10.119999999999999</v>
      </c>
      <c r="G3918">
        <v>14.09</v>
      </c>
      <c r="H3918">
        <v>14.910000999999999</v>
      </c>
      <c r="I3918">
        <v>15.04</v>
      </c>
      <c r="J3918">
        <v>14.48</v>
      </c>
      <c r="K3918">
        <v>12.5</v>
      </c>
      <c r="L3918">
        <v>11.17</v>
      </c>
      <c r="M3918">
        <v>11.924333000000001</v>
      </c>
      <c r="N3918">
        <v>13.213666999999999</v>
      </c>
      <c r="O3918">
        <v>11.757001000000001</v>
      </c>
    </row>
    <row r="3919" spans="3:15">
      <c r="C3919">
        <v>19580</v>
      </c>
      <c r="D3919">
        <v>12.74</v>
      </c>
      <c r="E3919">
        <v>17.510000000000002</v>
      </c>
      <c r="F3919">
        <v>15.98</v>
      </c>
      <c r="G3919">
        <v>14.54</v>
      </c>
      <c r="H3919">
        <v>14.09</v>
      </c>
      <c r="I3919">
        <v>14.910000999999999</v>
      </c>
      <c r="J3919">
        <v>13.240000999999999</v>
      </c>
      <c r="K3919">
        <v>14.48</v>
      </c>
      <c r="L3919">
        <v>12.5</v>
      </c>
      <c r="M3919">
        <v>11.999665</v>
      </c>
      <c r="N3919">
        <v>13.972</v>
      </c>
      <c r="O3919">
        <v>12.178003</v>
      </c>
    </row>
    <row r="3920" spans="3:15">
      <c r="C3920">
        <v>19585</v>
      </c>
      <c r="D3920">
        <v>18.739999999999998</v>
      </c>
      <c r="E3920">
        <v>12.74</v>
      </c>
      <c r="F3920">
        <v>17.510000000000002</v>
      </c>
      <c r="G3920">
        <v>18.189999</v>
      </c>
      <c r="H3920">
        <v>14.54</v>
      </c>
      <c r="I3920">
        <v>14.09</v>
      </c>
      <c r="J3920">
        <v>13.65</v>
      </c>
      <c r="K3920">
        <v>13.240000999999999</v>
      </c>
      <c r="L3920">
        <v>14.48</v>
      </c>
      <c r="M3920">
        <v>12.998666</v>
      </c>
      <c r="N3920">
        <v>14.139668</v>
      </c>
      <c r="O3920">
        <v>12.466001</v>
      </c>
    </row>
    <row r="3921" spans="3:15">
      <c r="C3921">
        <v>19590</v>
      </c>
      <c r="D3921">
        <v>15.05</v>
      </c>
      <c r="E3921">
        <v>18.739999999999998</v>
      </c>
      <c r="F3921">
        <v>12.74</v>
      </c>
      <c r="G3921">
        <v>13.009999000000001</v>
      </c>
      <c r="H3921">
        <v>18.189999</v>
      </c>
      <c r="I3921">
        <v>14.54</v>
      </c>
      <c r="J3921">
        <v>11.53</v>
      </c>
      <c r="K3921">
        <v>13.65</v>
      </c>
      <c r="L3921">
        <v>13.240000999999999</v>
      </c>
      <c r="M3921">
        <v>13.017334999999999</v>
      </c>
      <c r="N3921">
        <v>14.343667</v>
      </c>
      <c r="O3921">
        <v>12.474334000000001</v>
      </c>
    </row>
    <row r="3922" spans="3:15">
      <c r="C3922">
        <v>19595</v>
      </c>
      <c r="D3922">
        <v>5.9</v>
      </c>
      <c r="E3922">
        <v>15.05</v>
      </c>
      <c r="F3922">
        <v>18.739999999999998</v>
      </c>
      <c r="G3922">
        <v>12.309998999999999</v>
      </c>
      <c r="H3922">
        <v>13.009999000000001</v>
      </c>
      <c r="I3922">
        <v>18.189999</v>
      </c>
      <c r="J3922">
        <v>12.57</v>
      </c>
      <c r="K3922">
        <v>11.53</v>
      </c>
      <c r="L3922">
        <v>13.65</v>
      </c>
      <c r="M3922">
        <v>13.210334</v>
      </c>
      <c r="N3922">
        <v>14.062666</v>
      </c>
      <c r="O3922">
        <v>12.836667</v>
      </c>
    </row>
    <row r="3923" spans="3:15">
      <c r="C3923">
        <v>19600</v>
      </c>
      <c r="D3923">
        <v>15.85</v>
      </c>
      <c r="E3923">
        <v>5.9</v>
      </c>
      <c r="F3923">
        <v>15.05</v>
      </c>
      <c r="G3923">
        <v>19.239999999999998</v>
      </c>
      <c r="H3923">
        <v>12.309998999999999</v>
      </c>
      <c r="I3923">
        <v>13.009999000000001</v>
      </c>
      <c r="J3923">
        <v>16.09</v>
      </c>
      <c r="K3923">
        <v>12.57</v>
      </c>
      <c r="L3923">
        <v>11.53</v>
      </c>
      <c r="M3923">
        <v>12.887333999999999</v>
      </c>
      <c r="N3923">
        <v>15.579667000000001</v>
      </c>
      <c r="O3923">
        <v>13.778333</v>
      </c>
    </row>
    <row r="3924" spans="3:15">
      <c r="C3924">
        <v>19605</v>
      </c>
      <c r="D3924">
        <v>18.670000000000002</v>
      </c>
      <c r="E3924">
        <v>15.85</v>
      </c>
      <c r="F3924">
        <v>5.9</v>
      </c>
      <c r="G3924">
        <v>17.630001</v>
      </c>
      <c r="H3924">
        <v>19.239999999999998</v>
      </c>
      <c r="I3924">
        <v>12.309998999999999</v>
      </c>
      <c r="J3924">
        <v>16.889999</v>
      </c>
      <c r="K3924">
        <v>16.09</v>
      </c>
      <c r="L3924">
        <v>12.57</v>
      </c>
      <c r="M3924">
        <v>14.525665999999999</v>
      </c>
      <c r="N3924">
        <v>15.802667</v>
      </c>
      <c r="O3924">
        <v>14.363666</v>
      </c>
    </row>
    <row r="3925" spans="3:15">
      <c r="C3925">
        <v>19610</v>
      </c>
      <c r="D3925">
        <v>18.790001</v>
      </c>
      <c r="E3925">
        <v>18.670000000000002</v>
      </c>
      <c r="F3925">
        <v>15.85</v>
      </c>
      <c r="G3925">
        <v>20.559999000000001</v>
      </c>
      <c r="H3925">
        <v>17.630001</v>
      </c>
      <c r="I3925">
        <v>19.239999999999998</v>
      </c>
      <c r="J3925">
        <v>16.68</v>
      </c>
      <c r="K3925">
        <v>16.889999</v>
      </c>
      <c r="L3925">
        <v>16.09</v>
      </c>
      <c r="M3925">
        <v>14.984667999999999</v>
      </c>
      <c r="N3925">
        <v>16.980001000000001</v>
      </c>
      <c r="O3925">
        <v>14.630001</v>
      </c>
    </row>
    <row r="3926" spans="3:15">
      <c r="C3926">
        <v>19615</v>
      </c>
      <c r="D3926">
        <v>18.539999000000002</v>
      </c>
      <c r="E3926">
        <v>18.790001</v>
      </c>
      <c r="F3926">
        <v>18.670000000000002</v>
      </c>
      <c r="G3926">
        <v>17.32</v>
      </c>
      <c r="H3926">
        <v>20.559999000000001</v>
      </c>
      <c r="I3926">
        <v>17.630001</v>
      </c>
      <c r="J3926">
        <v>15.34</v>
      </c>
      <c r="K3926">
        <v>16.68</v>
      </c>
      <c r="L3926">
        <v>16.889999</v>
      </c>
      <c r="M3926">
        <v>15.140669000000001</v>
      </c>
      <c r="N3926">
        <v>16.463331</v>
      </c>
      <c r="O3926">
        <v>14.374333</v>
      </c>
    </row>
    <row r="3927" spans="3:15">
      <c r="C3927">
        <v>19620</v>
      </c>
      <c r="D3927">
        <v>18.920000000000002</v>
      </c>
      <c r="E3927">
        <v>18.539999000000002</v>
      </c>
      <c r="F3927">
        <v>18.790001</v>
      </c>
      <c r="G3927">
        <v>21.349997999999999</v>
      </c>
      <c r="H3927">
        <v>17.32</v>
      </c>
      <c r="I3927">
        <v>20.559999000000001</v>
      </c>
      <c r="J3927">
        <v>16.130001</v>
      </c>
      <c r="K3927">
        <v>15.34</v>
      </c>
      <c r="L3927">
        <v>16.68</v>
      </c>
      <c r="M3927">
        <v>13.914</v>
      </c>
      <c r="N3927">
        <v>15.929335999999999</v>
      </c>
      <c r="O3927">
        <v>14.184333000000001</v>
      </c>
    </row>
    <row r="3928" spans="3:15">
      <c r="C3928">
        <v>19625</v>
      </c>
      <c r="D3928">
        <v>18.559999000000001</v>
      </c>
      <c r="E3928">
        <v>18.920000000000002</v>
      </c>
      <c r="F3928">
        <v>18.539999000000002</v>
      </c>
      <c r="G3928">
        <v>15.03</v>
      </c>
      <c r="H3928">
        <v>21.349997999999999</v>
      </c>
      <c r="I3928">
        <v>17.32</v>
      </c>
      <c r="J3928">
        <v>13.28</v>
      </c>
      <c r="K3928">
        <v>16.130001</v>
      </c>
      <c r="L3928">
        <v>15.34</v>
      </c>
      <c r="M3928">
        <v>13.673</v>
      </c>
      <c r="N3928">
        <v>15.179334000000001</v>
      </c>
      <c r="O3928">
        <v>13.461332000000001</v>
      </c>
    </row>
    <row r="3929" spans="3:15">
      <c r="C3929">
        <v>19630</v>
      </c>
      <c r="D3929">
        <v>14.839999000000001</v>
      </c>
      <c r="E3929">
        <v>18.559999000000001</v>
      </c>
      <c r="F3929">
        <v>18.920000000000002</v>
      </c>
      <c r="G3929">
        <v>15.559998999999999</v>
      </c>
      <c r="H3929">
        <v>15.03</v>
      </c>
      <c r="I3929">
        <v>21.349997999999999</v>
      </c>
      <c r="J3929">
        <v>14.200001</v>
      </c>
      <c r="K3929">
        <v>13.28</v>
      </c>
      <c r="L3929">
        <v>16.130001</v>
      </c>
      <c r="M3929">
        <v>13.578999</v>
      </c>
      <c r="N3929">
        <v>15.396998999999999</v>
      </c>
      <c r="O3929">
        <v>13.606</v>
      </c>
    </row>
    <row r="3930" spans="3:15">
      <c r="C3930">
        <v>19635</v>
      </c>
      <c r="D3930">
        <v>16.579999999999998</v>
      </c>
      <c r="E3930">
        <v>14.839999000000001</v>
      </c>
      <c r="F3930">
        <v>18.559999000000001</v>
      </c>
      <c r="G3930">
        <v>16.170000000000002</v>
      </c>
      <c r="H3930">
        <v>15.559998999999999</v>
      </c>
      <c r="I3930">
        <v>15.03</v>
      </c>
      <c r="J3930">
        <v>13.099999</v>
      </c>
      <c r="K3930">
        <v>14.200001</v>
      </c>
      <c r="L3930">
        <v>13.28</v>
      </c>
      <c r="M3930">
        <v>14.418001</v>
      </c>
      <c r="N3930">
        <v>15.618665999999999</v>
      </c>
      <c r="O3930">
        <v>12.952667999999999</v>
      </c>
    </row>
    <row r="3931" spans="3:15">
      <c r="C3931">
        <v>19640</v>
      </c>
      <c r="D3931">
        <v>13.39</v>
      </c>
      <c r="E3931">
        <v>16.579999999999998</v>
      </c>
      <c r="F3931">
        <v>14.839999000000001</v>
      </c>
      <c r="G3931">
        <v>13.13</v>
      </c>
      <c r="H3931">
        <v>16.170000000000002</v>
      </c>
      <c r="I3931">
        <v>15.559998999999999</v>
      </c>
      <c r="J3931">
        <v>10.559998999999999</v>
      </c>
      <c r="K3931">
        <v>13.099999</v>
      </c>
      <c r="L3931">
        <v>14.200001</v>
      </c>
      <c r="M3931">
        <v>13.957333</v>
      </c>
      <c r="N3931">
        <v>15.132332999999999</v>
      </c>
      <c r="O3931">
        <v>13.711332000000001</v>
      </c>
    </row>
    <row r="3932" spans="3:15">
      <c r="C3932">
        <v>19645</v>
      </c>
      <c r="D3932">
        <v>12.34</v>
      </c>
      <c r="E3932">
        <v>13.39</v>
      </c>
      <c r="F3932">
        <v>16.579999999999998</v>
      </c>
      <c r="G3932">
        <v>15.13</v>
      </c>
      <c r="H3932">
        <v>13.13</v>
      </c>
      <c r="I3932">
        <v>16.170000000000002</v>
      </c>
      <c r="J3932">
        <v>13.349999</v>
      </c>
      <c r="K3932">
        <v>10.559998999999999</v>
      </c>
      <c r="L3932">
        <v>13.099999</v>
      </c>
      <c r="M3932">
        <v>13.542665</v>
      </c>
      <c r="N3932">
        <v>14.708332</v>
      </c>
      <c r="O3932">
        <v>12.751336</v>
      </c>
    </row>
    <row r="3933" spans="3:15">
      <c r="C3933">
        <v>19650</v>
      </c>
      <c r="D3933">
        <v>14.88</v>
      </c>
      <c r="E3933">
        <v>12.34</v>
      </c>
      <c r="F3933">
        <v>13.39</v>
      </c>
      <c r="G3933">
        <v>13.58</v>
      </c>
      <c r="H3933">
        <v>15.13</v>
      </c>
      <c r="I3933">
        <v>13.13</v>
      </c>
      <c r="J3933">
        <v>13.64</v>
      </c>
      <c r="K3933">
        <v>13.349999</v>
      </c>
      <c r="L3933">
        <v>10.559998999999999</v>
      </c>
      <c r="M3933">
        <v>12.689667999999999</v>
      </c>
      <c r="N3933">
        <v>14.870666999999999</v>
      </c>
      <c r="O3933">
        <v>12.226667000000001</v>
      </c>
    </row>
    <row r="3934" spans="3:15">
      <c r="C3934">
        <v>19655</v>
      </c>
      <c r="D3934">
        <v>13.249999000000001</v>
      </c>
      <c r="E3934">
        <v>14.88</v>
      </c>
      <c r="F3934">
        <v>12.34</v>
      </c>
      <c r="G3934">
        <v>14.61</v>
      </c>
      <c r="H3934">
        <v>13.58</v>
      </c>
      <c r="I3934">
        <v>15.13</v>
      </c>
      <c r="J3934">
        <v>14.599999</v>
      </c>
      <c r="K3934">
        <v>13.64</v>
      </c>
      <c r="L3934">
        <v>13.349999</v>
      </c>
      <c r="M3934">
        <v>13.166999000000001</v>
      </c>
      <c r="N3934">
        <v>14.295</v>
      </c>
      <c r="O3934">
        <v>13.023999999999999</v>
      </c>
    </row>
    <row r="3935" spans="3:15">
      <c r="C3935">
        <v>19660</v>
      </c>
      <c r="D3935">
        <v>14.97</v>
      </c>
      <c r="E3935">
        <v>13.249999000000001</v>
      </c>
      <c r="F3935">
        <v>14.88</v>
      </c>
      <c r="G3935">
        <v>15.809998999999999</v>
      </c>
      <c r="H3935">
        <v>14.61</v>
      </c>
      <c r="I3935">
        <v>13.58</v>
      </c>
      <c r="J3935">
        <v>12.49</v>
      </c>
      <c r="K3935">
        <v>14.599999</v>
      </c>
      <c r="L3935">
        <v>13.64</v>
      </c>
      <c r="M3935">
        <v>13.856665</v>
      </c>
      <c r="N3935">
        <v>15.387002000000001</v>
      </c>
      <c r="O3935">
        <v>13.371332000000001</v>
      </c>
    </row>
    <row r="3936" spans="3:15">
      <c r="C3936">
        <v>19665</v>
      </c>
      <c r="D3936">
        <v>14.129999</v>
      </c>
      <c r="E3936">
        <v>14.97</v>
      </c>
      <c r="F3936">
        <v>13.249999000000001</v>
      </c>
      <c r="G3936">
        <v>16.310001</v>
      </c>
      <c r="H3936">
        <v>15.809998999999999</v>
      </c>
      <c r="I3936">
        <v>14.61</v>
      </c>
      <c r="J3936">
        <v>12.710001</v>
      </c>
      <c r="K3936">
        <v>12.49</v>
      </c>
      <c r="L3936">
        <v>14.599999</v>
      </c>
      <c r="M3936">
        <v>14.155666999999999</v>
      </c>
      <c r="N3936">
        <v>16.345002999999998</v>
      </c>
      <c r="O3936">
        <v>14.79</v>
      </c>
    </row>
    <row r="3937" spans="3:15">
      <c r="C3937">
        <v>19670</v>
      </c>
      <c r="D3937">
        <v>15.360001</v>
      </c>
      <c r="E3937">
        <v>14.129999</v>
      </c>
      <c r="F3937">
        <v>14.97</v>
      </c>
      <c r="G3937">
        <v>15.91</v>
      </c>
      <c r="H3937">
        <v>16.310001</v>
      </c>
      <c r="I3937">
        <v>15.809998999999999</v>
      </c>
      <c r="J3937">
        <v>14.4</v>
      </c>
      <c r="K3937">
        <v>12.710001</v>
      </c>
      <c r="L3937">
        <v>12.49</v>
      </c>
      <c r="M3937">
        <v>13.779999</v>
      </c>
      <c r="N3937">
        <v>16.148001000000001</v>
      </c>
      <c r="O3937">
        <v>14.631332</v>
      </c>
    </row>
    <row r="3938" spans="3:15">
      <c r="C3938">
        <v>19675</v>
      </c>
      <c r="D3938">
        <v>16.350000000000001</v>
      </c>
      <c r="E3938">
        <v>15.360001</v>
      </c>
      <c r="F3938">
        <v>14.129999</v>
      </c>
      <c r="G3938">
        <v>17.530000999999999</v>
      </c>
      <c r="H3938">
        <v>15.91</v>
      </c>
      <c r="I3938">
        <v>16.310001</v>
      </c>
      <c r="J3938">
        <v>16.639999</v>
      </c>
      <c r="K3938">
        <v>14.4</v>
      </c>
      <c r="L3938">
        <v>12.710001</v>
      </c>
      <c r="M3938">
        <v>14.379999</v>
      </c>
      <c r="N3938">
        <v>15.753333</v>
      </c>
      <c r="O3938">
        <v>13.890333999999999</v>
      </c>
    </row>
    <row r="3939" spans="3:15">
      <c r="C3939">
        <v>19680</v>
      </c>
      <c r="D3939">
        <v>16.260000000000002</v>
      </c>
      <c r="E3939">
        <v>16.350000000000001</v>
      </c>
      <c r="F3939">
        <v>15.360001</v>
      </c>
      <c r="G3939">
        <v>17.129999000000002</v>
      </c>
      <c r="H3939">
        <v>17.530000999999999</v>
      </c>
      <c r="I3939">
        <v>15.91</v>
      </c>
      <c r="J3939">
        <v>14.200001</v>
      </c>
      <c r="K3939">
        <v>16.639999</v>
      </c>
      <c r="L3939">
        <v>14.4</v>
      </c>
      <c r="M3939">
        <v>14.196668000000001</v>
      </c>
      <c r="N3939">
        <v>15.442</v>
      </c>
      <c r="O3939">
        <v>13.116332999999999</v>
      </c>
    </row>
    <row r="3940" spans="3:15">
      <c r="C3940">
        <v>19685</v>
      </c>
      <c r="D3940">
        <v>14.920000999999999</v>
      </c>
      <c r="E3940">
        <v>16.260000000000002</v>
      </c>
      <c r="F3940">
        <v>16.350000000000001</v>
      </c>
      <c r="G3940">
        <v>18.279999</v>
      </c>
      <c r="H3940">
        <v>17.129999000000002</v>
      </c>
      <c r="I3940">
        <v>17.530000999999999</v>
      </c>
      <c r="J3940">
        <v>19.310001</v>
      </c>
      <c r="K3940">
        <v>14.200001</v>
      </c>
      <c r="L3940">
        <v>16.639999</v>
      </c>
      <c r="M3940">
        <v>13.261333</v>
      </c>
      <c r="N3940">
        <v>14.611332000000001</v>
      </c>
      <c r="O3940">
        <v>12.853666</v>
      </c>
    </row>
    <row r="3941" spans="3:15">
      <c r="C3941">
        <v>19690</v>
      </c>
      <c r="D3941">
        <v>18.709999</v>
      </c>
      <c r="E3941">
        <v>14.920000999999999</v>
      </c>
      <c r="F3941">
        <v>16.260000000000002</v>
      </c>
      <c r="G3941">
        <v>20.079999999999998</v>
      </c>
      <c r="H3941">
        <v>18.279999</v>
      </c>
      <c r="I3941">
        <v>17.129999000000002</v>
      </c>
      <c r="J3941">
        <v>19.300001000000002</v>
      </c>
      <c r="K3941">
        <v>19.310001</v>
      </c>
      <c r="L3941">
        <v>14.200001</v>
      </c>
      <c r="M3941">
        <v>13.097</v>
      </c>
      <c r="N3941">
        <v>15.537001</v>
      </c>
      <c r="O3941">
        <v>14.350332999999999</v>
      </c>
    </row>
    <row r="3942" spans="3:15">
      <c r="C3942">
        <v>19695</v>
      </c>
      <c r="D3942">
        <v>16.760000000000002</v>
      </c>
      <c r="E3942">
        <v>18.709999</v>
      </c>
      <c r="F3942">
        <v>14.920000999999999</v>
      </c>
      <c r="G3942">
        <v>18.329999999999998</v>
      </c>
      <c r="H3942">
        <v>20.079999999999998</v>
      </c>
      <c r="I3942">
        <v>18.279999</v>
      </c>
      <c r="J3942">
        <v>16.469999000000001</v>
      </c>
      <c r="K3942">
        <v>19.300001000000002</v>
      </c>
      <c r="L3942">
        <v>19.310001</v>
      </c>
      <c r="M3942">
        <v>14.428331999999999</v>
      </c>
      <c r="N3942">
        <v>16.290997999999998</v>
      </c>
      <c r="O3942">
        <v>15.409665</v>
      </c>
    </row>
    <row r="3943" spans="3:15">
      <c r="C3943">
        <v>19700</v>
      </c>
      <c r="D3943">
        <v>13.2</v>
      </c>
      <c r="E3943">
        <v>16.760000000000002</v>
      </c>
      <c r="F3943">
        <v>18.709999</v>
      </c>
      <c r="G3943">
        <v>18.010000000000002</v>
      </c>
      <c r="H3943">
        <v>18.329999999999998</v>
      </c>
      <c r="I3943">
        <v>20.079999999999998</v>
      </c>
      <c r="J3943">
        <v>15.870001</v>
      </c>
      <c r="K3943">
        <v>16.469999000000001</v>
      </c>
      <c r="L3943">
        <v>19.300001000000002</v>
      </c>
      <c r="M3943">
        <v>14.940999</v>
      </c>
      <c r="N3943">
        <v>17.133665000000001</v>
      </c>
      <c r="O3943">
        <v>15.534333999999999</v>
      </c>
    </row>
    <row r="3944" spans="3:15">
      <c r="C3944">
        <v>19705</v>
      </c>
      <c r="D3944">
        <v>12.49</v>
      </c>
      <c r="E3944">
        <v>13.2</v>
      </c>
      <c r="F3944">
        <v>16.760000000000002</v>
      </c>
      <c r="G3944">
        <v>15.92</v>
      </c>
      <c r="H3944">
        <v>18.010000000000002</v>
      </c>
      <c r="I3944">
        <v>18.329999999999998</v>
      </c>
      <c r="J3944">
        <v>13.330000999999999</v>
      </c>
      <c r="K3944">
        <v>15.870001</v>
      </c>
      <c r="L3944">
        <v>16.469999000000001</v>
      </c>
      <c r="M3944">
        <v>15.333667999999999</v>
      </c>
      <c r="N3944">
        <v>16.995667999999998</v>
      </c>
      <c r="O3944">
        <v>14.673</v>
      </c>
    </row>
    <row r="3945" spans="3:15">
      <c r="C3945">
        <v>19710</v>
      </c>
      <c r="D3945">
        <v>15.19</v>
      </c>
      <c r="E3945">
        <v>12.49</v>
      </c>
      <c r="F3945">
        <v>13.2</v>
      </c>
      <c r="G3945">
        <v>14.4</v>
      </c>
      <c r="H3945">
        <v>15.92</v>
      </c>
      <c r="I3945">
        <v>18.010000000000002</v>
      </c>
      <c r="J3945">
        <v>16.190000999999999</v>
      </c>
      <c r="K3945">
        <v>13.330000999999999</v>
      </c>
      <c r="L3945">
        <v>15.870001</v>
      </c>
      <c r="M3945">
        <v>14.707667000000001</v>
      </c>
      <c r="N3945">
        <v>16.382666</v>
      </c>
      <c r="O3945">
        <v>14.022667999999999</v>
      </c>
    </row>
    <row r="3946" spans="3:15">
      <c r="C3946">
        <v>19715</v>
      </c>
      <c r="D3946">
        <v>16.100000000000001</v>
      </c>
      <c r="E3946">
        <v>15.19</v>
      </c>
      <c r="F3946">
        <v>12.49</v>
      </c>
      <c r="G3946">
        <v>13.13</v>
      </c>
      <c r="H3946">
        <v>14.4</v>
      </c>
      <c r="I3946">
        <v>15.92</v>
      </c>
      <c r="J3946">
        <v>14.17</v>
      </c>
      <c r="K3946">
        <v>16.190000999999999</v>
      </c>
      <c r="L3946">
        <v>13.330000999999999</v>
      </c>
      <c r="M3946">
        <v>14.530334</v>
      </c>
      <c r="N3946">
        <v>16.280667999999999</v>
      </c>
      <c r="O3946">
        <v>14.489667000000001</v>
      </c>
    </row>
    <row r="3947" spans="3:15">
      <c r="C3947">
        <v>19720</v>
      </c>
      <c r="D3947">
        <v>6.3</v>
      </c>
      <c r="E3947">
        <v>16.100000000000001</v>
      </c>
      <c r="F3947">
        <v>15.19</v>
      </c>
      <c r="G3947">
        <v>10.16</v>
      </c>
      <c r="H3947">
        <v>13.13</v>
      </c>
      <c r="I3947">
        <v>14.4</v>
      </c>
      <c r="J3947">
        <v>13.62</v>
      </c>
      <c r="K3947">
        <v>14.17</v>
      </c>
      <c r="L3947">
        <v>16.190000999999999</v>
      </c>
      <c r="M3947">
        <v>14.946666</v>
      </c>
      <c r="N3947">
        <v>15.928334</v>
      </c>
      <c r="O3947">
        <v>15.051332</v>
      </c>
    </row>
    <row r="3948" spans="3:15">
      <c r="C3948">
        <v>19725</v>
      </c>
      <c r="D3948">
        <v>8.44</v>
      </c>
      <c r="E3948">
        <v>6.3</v>
      </c>
      <c r="F3948">
        <v>16.100000000000001</v>
      </c>
      <c r="G3948">
        <v>12.45</v>
      </c>
      <c r="H3948">
        <v>10.16</v>
      </c>
      <c r="I3948">
        <v>13.13</v>
      </c>
      <c r="J3948">
        <v>13.48</v>
      </c>
      <c r="K3948">
        <v>13.62</v>
      </c>
      <c r="L3948">
        <v>14.17</v>
      </c>
      <c r="M3948">
        <v>15.316333999999999</v>
      </c>
      <c r="N3948">
        <v>17.329999999999998</v>
      </c>
      <c r="O3948">
        <v>16.084333000000001</v>
      </c>
    </row>
    <row r="3949" spans="3:15">
      <c r="C3949">
        <v>19730</v>
      </c>
      <c r="D3949">
        <v>12.44</v>
      </c>
      <c r="E3949">
        <v>8.44</v>
      </c>
      <c r="F3949">
        <v>6.3</v>
      </c>
      <c r="G3949">
        <v>13.39</v>
      </c>
      <c r="H3949">
        <v>12.45</v>
      </c>
      <c r="I3949">
        <v>10.16</v>
      </c>
      <c r="J3949">
        <v>15.51</v>
      </c>
      <c r="K3949">
        <v>13.48</v>
      </c>
      <c r="L3949">
        <v>13.62</v>
      </c>
      <c r="M3949">
        <v>15.948667</v>
      </c>
      <c r="N3949">
        <v>17.721665999999999</v>
      </c>
      <c r="O3949">
        <v>16.297668000000002</v>
      </c>
    </row>
    <row r="3950" spans="3:15">
      <c r="C3950">
        <v>19735</v>
      </c>
      <c r="D3950">
        <v>11.04</v>
      </c>
      <c r="E3950">
        <v>12.44</v>
      </c>
      <c r="F3950">
        <v>8.44</v>
      </c>
      <c r="G3950">
        <v>14.280001</v>
      </c>
      <c r="H3950">
        <v>13.39</v>
      </c>
      <c r="I3950">
        <v>12.45</v>
      </c>
      <c r="J3950">
        <v>17.470001</v>
      </c>
      <c r="K3950">
        <v>15.51</v>
      </c>
      <c r="L3950">
        <v>13.48</v>
      </c>
      <c r="M3950">
        <v>16.071332999999999</v>
      </c>
      <c r="N3950">
        <v>17.350000000000001</v>
      </c>
      <c r="O3950">
        <v>15.571001000000001</v>
      </c>
    </row>
    <row r="3951" spans="3:15">
      <c r="C3951">
        <v>19740</v>
      </c>
      <c r="D3951">
        <v>9.11</v>
      </c>
      <c r="E3951">
        <v>11.04</v>
      </c>
      <c r="F3951">
        <v>12.44</v>
      </c>
      <c r="G3951">
        <v>15.790001</v>
      </c>
      <c r="H3951">
        <v>14.280001</v>
      </c>
      <c r="I3951">
        <v>13.39</v>
      </c>
      <c r="J3951">
        <v>18.07</v>
      </c>
      <c r="K3951">
        <v>17.470001</v>
      </c>
      <c r="L3951">
        <v>15.51</v>
      </c>
      <c r="M3951">
        <v>16.079668000000002</v>
      </c>
      <c r="N3951">
        <v>17.173666000000001</v>
      </c>
      <c r="O3951">
        <v>15.574667</v>
      </c>
    </row>
    <row r="3952" spans="3:15">
      <c r="C3952">
        <v>19745</v>
      </c>
      <c r="D3952">
        <v>8.44</v>
      </c>
      <c r="E3952">
        <v>9.11</v>
      </c>
      <c r="F3952">
        <v>11.04</v>
      </c>
      <c r="G3952">
        <v>13.77</v>
      </c>
      <c r="H3952">
        <v>15.790001</v>
      </c>
      <c r="I3952">
        <v>14.280001</v>
      </c>
      <c r="J3952">
        <v>14.27</v>
      </c>
      <c r="K3952">
        <v>18.07</v>
      </c>
      <c r="L3952">
        <v>17.470001</v>
      </c>
      <c r="M3952">
        <v>15.619335</v>
      </c>
      <c r="N3952">
        <v>17.334665000000001</v>
      </c>
      <c r="O3952">
        <v>15.791331</v>
      </c>
    </row>
    <row r="3953" spans="3:15">
      <c r="C3953">
        <v>19750</v>
      </c>
      <c r="D3953">
        <v>6.83</v>
      </c>
      <c r="E3953">
        <v>8.44</v>
      </c>
      <c r="F3953">
        <v>9.11</v>
      </c>
      <c r="G3953">
        <v>13.940001000000001</v>
      </c>
      <c r="H3953">
        <v>13.77</v>
      </c>
      <c r="I3953">
        <v>15.790001</v>
      </c>
      <c r="J3953">
        <v>15.65</v>
      </c>
      <c r="K3953">
        <v>14.27</v>
      </c>
      <c r="L3953">
        <v>18.07</v>
      </c>
      <c r="M3953">
        <v>15.810665</v>
      </c>
      <c r="N3953">
        <v>17.471668000000001</v>
      </c>
      <c r="O3953">
        <v>16.302999</v>
      </c>
    </row>
    <row r="3954" spans="3:15">
      <c r="C3954">
        <v>19755</v>
      </c>
      <c r="D3954">
        <v>11.17</v>
      </c>
      <c r="E3954">
        <v>6.83</v>
      </c>
      <c r="F3954">
        <v>8.44</v>
      </c>
      <c r="G3954">
        <v>17.920000000000002</v>
      </c>
      <c r="H3954">
        <v>13.940001000000001</v>
      </c>
      <c r="I3954">
        <v>13.77</v>
      </c>
      <c r="J3954">
        <v>22</v>
      </c>
      <c r="K3954">
        <v>15.65</v>
      </c>
      <c r="L3954">
        <v>14.27</v>
      </c>
      <c r="M3954">
        <v>15.836334000000001</v>
      </c>
      <c r="N3954">
        <v>17.702331999999998</v>
      </c>
      <c r="O3954">
        <v>16.921334999999999</v>
      </c>
    </row>
    <row r="3955" spans="3:15">
      <c r="C3955">
        <v>19760</v>
      </c>
      <c r="D3955">
        <v>18.579999999999998</v>
      </c>
      <c r="E3955">
        <v>11.17</v>
      </c>
      <c r="F3955">
        <v>6.83</v>
      </c>
      <c r="G3955">
        <v>23.049999</v>
      </c>
      <c r="H3955">
        <v>17.920000000000002</v>
      </c>
      <c r="I3955">
        <v>13.940001000000001</v>
      </c>
      <c r="J3955">
        <v>21.709999</v>
      </c>
      <c r="K3955">
        <v>22</v>
      </c>
      <c r="L3955">
        <v>15.65</v>
      </c>
      <c r="M3955">
        <v>16.301998000000001</v>
      </c>
      <c r="N3955">
        <v>17.808665999999999</v>
      </c>
      <c r="O3955">
        <v>16.859000999999999</v>
      </c>
    </row>
    <row r="3956" spans="3:15">
      <c r="C3956">
        <v>19765</v>
      </c>
      <c r="D3956">
        <v>18.209999</v>
      </c>
      <c r="E3956">
        <v>18.579999999999998</v>
      </c>
      <c r="F3956">
        <v>11.17</v>
      </c>
      <c r="G3956">
        <v>20.780000999999999</v>
      </c>
      <c r="H3956">
        <v>23.049999</v>
      </c>
      <c r="I3956">
        <v>17.920000000000002</v>
      </c>
      <c r="J3956">
        <v>17.940000999999999</v>
      </c>
      <c r="K3956">
        <v>21.709999</v>
      </c>
      <c r="L3956">
        <v>22</v>
      </c>
      <c r="M3956">
        <v>16.730668999999999</v>
      </c>
      <c r="N3956">
        <v>18.005333</v>
      </c>
      <c r="O3956">
        <v>15.640333</v>
      </c>
    </row>
    <row r="3957" spans="3:15">
      <c r="C3957">
        <v>19770</v>
      </c>
      <c r="D3957">
        <v>17.32</v>
      </c>
      <c r="E3957">
        <v>18.209999</v>
      </c>
      <c r="F3957">
        <v>18.579999999999998</v>
      </c>
      <c r="G3957">
        <v>14.839999000000001</v>
      </c>
      <c r="H3957">
        <v>20.780000999999999</v>
      </c>
      <c r="I3957">
        <v>23.049999</v>
      </c>
      <c r="J3957">
        <v>16.329999999999998</v>
      </c>
      <c r="K3957">
        <v>17.940000999999999</v>
      </c>
      <c r="L3957">
        <v>21.709999</v>
      </c>
      <c r="M3957">
        <v>16.696667000000001</v>
      </c>
      <c r="N3957">
        <v>17.283331</v>
      </c>
      <c r="O3957">
        <v>15.671666999999999</v>
      </c>
    </row>
    <row r="3958" spans="3:15">
      <c r="C3958">
        <v>19775</v>
      </c>
      <c r="D3958">
        <v>13.789999</v>
      </c>
      <c r="E3958">
        <v>17.32</v>
      </c>
      <c r="F3958">
        <v>18.209999</v>
      </c>
      <c r="G3958">
        <v>14.49</v>
      </c>
      <c r="H3958">
        <v>14.839999000000001</v>
      </c>
      <c r="I3958">
        <v>20.780000999999999</v>
      </c>
      <c r="J3958">
        <v>15.009999000000001</v>
      </c>
      <c r="K3958">
        <v>16.329999999999998</v>
      </c>
      <c r="L3958">
        <v>17.940000999999999</v>
      </c>
      <c r="M3958">
        <v>16.023001000000001</v>
      </c>
      <c r="N3958">
        <v>17.514002000000001</v>
      </c>
      <c r="O3958">
        <v>15.765000000000001</v>
      </c>
    </row>
    <row r="3959" spans="3:15">
      <c r="C3959">
        <v>19780</v>
      </c>
      <c r="D3959">
        <v>11.84</v>
      </c>
      <c r="E3959">
        <v>13.789999</v>
      </c>
      <c r="F3959">
        <v>17.32</v>
      </c>
      <c r="G3959">
        <v>15.14</v>
      </c>
      <c r="H3959">
        <v>14.49</v>
      </c>
      <c r="I3959">
        <v>14.839999000000001</v>
      </c>
      <c r="J3959">
        <v>16</v>
      </c>
      <c r="K3959">
        <v>15.009999000000001</v>
      </c>
      <c r="L3959">
        <v>16.329999999999998</v>
      </c>
      <c r="M3959">
        <v>14.845331</v>
      </c>
      <c r="N3959">
        <v>17.377333</v>
      </c>
      <c r="O3959">
        <v>16.402332000000001</v>
      </c>
    </row>
    <row r="3960" spans="3:15">
      <c r="C3960">
        <v>19785</v>
      </c>
      <c r="D3960">
        <v>14.5</v>
      </c>
      <c r="E3960">
        <v>11.84</v>
      </c>
      <c r="F3960">
        <v>13.789999</v>
      </c>
      <c r="G3960">
        <v>16.440000999999999</v>
      </c>
      <c r="H3960">
        <v>15.14</v>
      </c>
      <c r="I3960">
        <v>14.49</v>
      </c>
      <c r="J3960">
        <v>14.120001</v>
      </c>
      <c r="K3960">
        <v>16</v>
      </c>
      <c r="L3960">
        <v>15.009999000000001</v>
      </c>
      <c r="M3960">
        <v>15.663667</v>
      </c>
      <c r="N3960">
        <v>16.914000999999999</v>
      </c>
      <c r="O3960">
        <v>15.692330999999999</v>
      </c>
    </row>
    <row r="3961" spans="3:15">
      <c r="C3961">
        <v>19790</v>
      </c>
      <c r="D3961">
        <v>11.52</v>
      </c>
      <c r="E3961">
        <v>14.5</v>
      </c>
      <c r="F3961">
        <v>11.84</v>
      </c>
      <c r="G3961">
        <v>13.809998999999999</v>
      </c>
      <c r="H3961">
        <v>16.440000999999999</v>
      </c>
      <c r="I3961">
        <v>15.14</v>
      </c>
      <c r="J3961">
        <v>11.53</v>
      </c>
      <c r="K3961">
        <v>14.120001</v>
      </c>
      <c r="L3961">
        <v>16</v>
      </c>
      <c r="M3961">
        <v>14.833667</v>
      </c>
      <c r="N3961">
        <v>16.933336000000001</v>
      </c>
      <c r="O3961">
        <v>15.370666999999999</v>
      </c>
    </row>
    <row r="3962" spans="3:15">
      <c r="C3962">
        <v>19795</v>
      </c>
      <c r="D3962">
        <v>8.2100000000000009</v>
      </c>
      <c r="E3962">
        <v>11.52</v>
      </c>
      <c r="F3962">
        <v>14.5</v>
      </c>
      <c r="G3962">
        <v>12.75</v>
      </c>
      <c r="H3962">
        <v>13.809998999999999</v>
      </c>
      <c r="I3962">
        <v>16.440000999999999</v>
      </c>
      <c r="J3962">
        <v>12.47</v>
      </c>
      <c r="K3962">
        <v>11.53</v>
      </c>
      <c r="L3962">
        <v>14.120001</v>
      </c>
      <c r="M3962">
        <v>14.632334</v>
      </c>
      <c r="N3962">
        <v>16.492334</v>
      </c>
      <c r="O3962">
        <v>14.856668000000001</v>
      </c>
    </row>
    <row r="3963" spans="3:15">
      <c r="C3963">
        <v>19800</v>
      </c>
      <c r="D3963">
        <v>5.73</v>
      </c>
      <c r="E3963">
        <v>8.2100000000000009</v>
      </c>
      <c r="F3963">
        <v>11.52</v>
      </c>
      <c r="G3963">
        <v>9.64</v>
      </c>
      <c r="H3963">
        <v>12.75</v>
      </c>
      <c r="I3963">
        <v>13.809998999999999</v>
      </c>
      <c r="J3963">
        <v>11.61</v>
      </c>
      <c r="K3963">
        <v>12.47</v>
      </c>
      <c r="L3963">
        <v>11.53</v>
      </c>
      <c r="M3963">
        <v>14.179334000000001</v>
      </c>
      <c r="N3963">
        <v>15.984664</v>
      </c>
      <c r="O3963">
        <v>14.721334000000001</v>
      </c>
    </row>
    <row r="3964" spans="3:15">
      <c r="C3964">
        <v>19805</v>
      </c>
      <c r="D3964">
        <v>5.21</v>
      </c>
      <c r="E3964">
        <v>5.73</v>
      </c>
      <c r="F3964">
        <v>8.2100000000000009</v>
      </c>
      <c r="G3964">
        <v>5.87</v>
      </c>
      <c r="H3964">
        <v>9.64</v>
      </c>
      <c r="I3964">
        <v>12.75</v>
      </c>
      <c r="J3964">
        <v>5.77</v>
      </c>
      <c r="K3964">
        <v>11.61</v>
      </c>
      <c r="L3964">
        <v>12.47</v>
      </c>
      <c r="M3964">
        <v>13.596332</v>
      </c>
      <c r="N3964">
        <v>15.801667</v>
      </c>
      <c r="O3964">
        <v>13.910334000000001</v>
      </c>
    </row>
    <row r="3965" spans="3:15">
      <c r="C3965">
        <v>19810</v>
      </c>
      <c r="D3965">
        <v>5.03</v>
      </c>
      <c r="E3965">
        <v>5.21</v>
      </c>
      <c r="F3965">
        <v>5.73</v>
      </c>
      <c r="G3965">
        <v>5.4</v>
      </c>
      <c r="H3965">
        <v>5.87</v>
      </c>
      <c r="I3965">
        <v>9.64</v>
      </c>
      <c r="J3965">
        <v>4.16</v>
      </c>
      <c r="K3965">
        <v>5.77</v>
      </c>
      <c r="L3965">
        <v>11.61</v>
      </c>
      <c r="M3965">
        <v>12.331666</v>
      </c>
      <c r="N3965">
        <v>14.910002</v>
      </c>
      <c r="O3965">
        <v>13.752333</v>
      </c>
    </row>
    <row r="3966" spans="3:15">
      <c r="C3966">
        <v>19815</v>
      </c>
      <c r="D3966">
        <v>5.29</v>
      </c>
      <c r="E3966">
        <v>5.03</v>
      </c>
      <c r="F3966">
        <v>5.21</v>
      </c>
      <c r="G3966">
        <v>5.64</v>
      </c>
      <c r="H3966">
        <v>5.4</v>
      </c>
      <c r="I3966">
        <v>5.87</v>
      </c>
      <c r="J3966">
        <v>4.59</v>
      </c>
      <c r="K3966">
        <v>4.16</v>
      </c>
      <c r="L3966">
        <v>5.77</v>
      </c>
      <c r="M3966">
        <v>12.448668</v>
      </c>
      <c r="N3966">
        <v>14.885001000000001</v>
      </c>
      <c r="O3966">
        <v>13.344001</v>
      </c>
    </row>
    <row r="3967" spans="3:15">
      <c r="C3967">
        <v>19820</v>
      </c>
      <c r="D3967">
        <v>6.37</v>
      </c>
      <c r="E3967">
        <v>5.29</v>
      </c>
      <c r="F3967">
        <v>5.03</v>
      </c>
      <c r="G3967">
        <v>6.57</v>
      </c>
      <c r="H3967">
        <v>5.64</v>
      </c>
      <c r="I3967">
        <v>5.4</v>
      </c>
      <c r="J3967">
        <v>5.46</v>
      </c>
      <c r="K3967">
        <v>4.59</v>
      </c>
      <c r="L3967">
        <v>4.16</v>
      </c>
      <c r="M3967">
        <v>12.370333</v>
      </c>
      <c r="N3967">
        <v>14.518331999999999</v>
      </c>
      <c r="O3967">
        <v>12.930999999999999</v>
      </c>
    </row>
    <row r="3968" spans="3:15">
      <c r="C3968">
        <v>19825</v>
      </c>
      <c r="D3968">
        <v>5.23</v>
      </c>
      <c r="E3968">
        <v>6.37</v>
      </c>
      <c r="F3968">
        <v>5.29</v>
      </c>
      <c r="G3968">
        <v>6.08</v>
      </c>
      <c r="H3968">
        <v>6.57</v>
      </c>
      <c r="I3968">
        <v>5.64</v>
      </c>
      <c r="J3968">
        <v>4.7300000000000004</v>
      </c>
      <c r="K3968">
        <v>5.46</v>
      </c>
      <c r="L3968">
        <v>4.59</v>
      </c>
      <c r="M3968">
        <v>12.399333</v>
      </c>
      <c r="N3968">
        <v>14.008333</v>
      </c>
      <c r="O3968">
        <v>12.853001000000001</v>
      </c>
    </row>
    <row r="3969" spans="3:15">
      <c r="C3969">
        <v>19830</v>
      </c>
      <c r="D3969">
        <v>4.97</v>
      </c>
      <c r="E3969">
        <v>5.23</v>
      </c>
      <c r="F3969">
        <v>6.37</v>
      </c>
      <c r="G3969">
        <v>5.39</v>
      </c>
      <c r="H3969">
        <v>6.08</v>
      </c>
      <c r="I3969">
        <v>6.57</v>
      </c>
      <c r="J3969">
        <v>4.37</v>
      </c>
      <c r="K3969">
        <v>4.7300000000000004</v>
      </c>
      <c r="L3969">
        <v>5.46</v>
      </c>
      <c r="M3969">
        <v>10.788333</v>
      </c>
      <c r="N3969">
        <v>12.910667999999999</v>
      </c>
      <c r="O3969">
        <v>11.597999</v>
      </c>
    </row>
    <row r="3970" spans="3:15">
      <c r="C3970">
        <v>19835</v>
      </c>
      <c r="D3970">
        <v>4.63</v>
      </c>
      <c r="E3970">
        <v>4.97</v>
      </c>
      <c r="F3970">
        <v>5.23</v>
      </c>
      <c r="G3970">
        <v>5.21</v>
      </c>
      <c r="H3970">
        <v>5.39</v>
      </c>
      <c r="I3970">
        <v>6.08</v>
      </c>
      <c r="J3970">
        <v>4.16</v>
      </c>
      <c r="K3970">
        <v>4.37</v>
      </c>
      <c r="L3970">
        <v>4.7300000000000004</v>
      </c>
      <c r="M3970">
        <v>10.482666</v>
      </c>
      <c r="N3970">
        <v>11.989333</v>
      </c>
      <c r="O3970">
        <v>11.289332</v>
      </c>
    </row>
    <row r="3971" spans="3:15">
      <c r="C3971">
        <v>19840</v>
      </c>
      <c r="D3971">
        <v>4.95</v>
      </c>
      <c r="E3971">
        <v>4.63</v>
      </c>
      <c r="F3971">
        <v>4.97</v>
      </c>
      <c r="G3971">
        <v>5.4</v>
      </c>
      <c r="H3971">
        <v>5.21</v>
      </c>
      <c r="I3971">
        <v>5.39</v>
      </c>
      <c r="J3971">
        <v>4.2699999999999996</v>
      </c>
      <c r="K3971">
        <v>4.16</v>
      </c>
      <c r="L3971">
        <v>4.37</v>
      </c>
      <c r="M3971">
        <v>9.5266669999999998</v>
      </c>
      <c r="N3971">
        <v>11.414332</v>
      </c>
      <c r="O3971">
        <v>9.9380000000000006</v>
      </c>
    </row>
    <row r="3972" spans="3:15">
      <c r="C3972">
        <v>19845</v>
      </c>
      <c r="D3972">
        <v>4.3899999999999997</v>
      </c>
      <c r="E3972">
        <v>4.95</v>
      </c>
      <c r="F3972">
        <v>4.63</v>
      </c>
      <c r="G3972">
        <v>4.68</v>
      </c>
      <c r="H3972">
        <v>5.4</v>
      </c>
      <c r="I3972">
        <v>5.21</v>
      </c>
      <c r="J3972">
        <v>2.81</v>
      </c>
      <c r="K3972">
        <v>4.2699999999999996</v>
      </c>
      <c r="L3972">
        <v>4.16</v>
      </c>
      <c r="M3972">
        <v>9.0723330000000004</v>
      </c>
      <c r="N3972">
        <v>10.592331</v>
      </c>
      <c r="O3972">
        <v>9.5976660000000003</v>
      </c>
    </row>
    <row r="3973" spans="3:15">
      <c r="C3973">
        <v>19850</v>
      </c>
      <c r="D3973">
        <v>4.47</v>
      </c>
      <c r="E3973">
        <v>4.3899999999999997</v>
      </c>
      <c r="F3973">
        <v>4.95</v>
      </c>
      <c r="G3973">
        <v>5.21</v>
      </c>
      <c r="H3973">
        <v>4.68</v>
      </c>
      <c r="I3973">
        <v>5.4</v>
      </c>
      <c r="J3973">
        <v>3.42</v>
      </c>
      <c r="K3973">
        <v>2.81</v>
      </c>
      <c r="L3973">
        <v>4.2699999999999996</v>
      </c>
      <c r="M3973">
        <v>8.1020009999999996</v>
      </c>
      <c r="N3973">
        <v>9.7256680000000006</v>
      </c>
      <c r="O3973">
        <v>8.982666</v>
      </c>
    </row>
    <row r="3974" spans="3:15">
      <c r="C3974">
        <v>19855</v>
      </c>
      <c r="D3974">
        <v>5.47</v>
      </c>
      <c r="E3974">
        <v>4.47</v>
      </c>
      <c r="F3974">
        <v>4.3899999999999997</v>
      </c>
      <c r="G3974">
        <v>5.86</v>
      </c>
      <c r="H3974">
        <v>5.21</v>
      </c>
      <c r="I3974">
        <v>4.68</v>
      </c>
      <c r="J3974">
        <v>4.83</v>
      </c>
      <c r="K3974">
        <v>3.42</v>
      </c>
      <c r="L3974">
        <v>2.81</v>
      </c>
      <c r="M3974">
        <v>7.584333</v>
      </c>
      <c r="N3974">
        <v>8.8083340000000003</v>
      </c>
      <c r="O3974">
        <v>7.9870000000000001</v>
      </c>
    </row>
    <row r="3975" spans="3:15">
      <c r="C3975">
        <v>19860</v>
      </c>
      <c r="D3975">
        <v>5.05</v>
      </c>
      <c r="E3975">
        <v>5.47</v>
      </c>
      <c r="F3975">
        <v>4.47</v>
      </c>
      <c r="G3975">
        <v>5.71</v>
      </c>
      <c r="H3975">
        <v>5.86</v>
      </c>
      <c r="I3975">
        <v>5.21</v>
      </c>
      <c r="J3975">
        <v>4.53</v>
      </c>
      <c r="K3975">
        <v>4.83</v>
      </c>
      <c r="L3975">
        <v>3.42</v>
      </c>
      <c r="M3975">
        <v>6.7203340000000003</v>
      </c>
      <c r="N3975">
        <v>7.9053339999999999</v>
      </c>
      <c r="O3975">
        <v>7.1603329999999996</v>
      </c>
    </row>
    <row r="3976" spans="3:15">
      <c r="C3976">
        <v>19865</v>
      </c>
      <c r="D3976">
        <v>4.03</v>
      </c>
      <c r="E3976">
        <v>5.05</v>
      </c>
      <c r="F3976">
        <v>5.47</v>
      </c>
      <c r="G3976">
        <v>4.42</v>
      </c>
      <c r="H3976">
        <v>5.71</v>
      </c>
      <c r="I3976">
        <v>5.86</v>
      </c>
      <c r="J3976">
        <v>3.47</v>
      </c>
      <c r="K3976">
        <v>4.53</v>
      </c>
      <c r="L3976">
        <v>4.83</v>
      </c>
      <c r="M3976">
        <v>6.3673330000000004</v>
      </c>
      <c r="N3976">
        <v>7.3456669999999997</v>
      </c>
      <c r="O3976">
        <v>6.5690010000000001</v>
      </c>
    </row>
    <row r="3977" spans="3:15">
      <c r="C3977">
        <v>19870</v>
      </c>
      <c r="D3977">
        <v>4.59</v>
      </c>
      <c r="E3977">
        <v>4.03</v>
      </c>
      <c r="F3977">
        <v>5.05</v>
      </c>
      <c r="G3977">
        <v>5.16</v>
      </c>
      <c r="H3977">
        <v>4.42</v>
      </c>
      <c r="I3977">
        <v>5.71</v>
      </c>
      <c r="J3977">
        <v>4.04</v>
      </c>
      <c r="K3977">
        <v>3.47</v>
      </c>
      <c r="L3977">
        <v>4.53</v>
      </c>
      <c r="M3977">
        <v>5.6836669999999998</v>
      </c>
      <c r="N3977">
        <v>7.083666</v>
      </c>
      <c r="O3977">
        <v>6.168666</v>
      </c>
    </row>
    <row r="3978" spans="3:15">
      <c r="C3978">
        <v>19875</v>
      </c>
      <c r="D3978">
        <v>5.27</v>
      </c>
      <c r="E3978">
        <v>4.59</v>
      </c>
      <c r="F3978">
        <v>4.03</v>
      </c>
      <c r="G3978">
        <v>5.73</v>
      </c>
      <c r="H3978">
        <v>5.16</v>
      </c>
      <c r="I3978">
        <v>4.42</v>
      </c>
      <c r="J3978">
        <v>4.41</v>
      </c>
      <c r="K3978">
        <v>4.04</v>
      </c>
      <c r="L3978">
        <v>3.47</v>
      </c>
      <c r="M3978">
        <v>5.7556669999999999</v>
      </c>
      <c r="N3978">
        <v>6.7456670000000001</v>
      </c>
      <c r="O3978">
        <v>5.67</v>
      </c>
    </row>
    <row r="3979" spans="3:15">
      <c r="C3979">
        <v>19880</v>
      </c>
      <c r="D3979">
        <v>4.13</v>
      </c>
      <c r="E3979">
        <v>5.27</v>
      </c>
      <c r="F3979">
        <v>4.59</v>
      </c>
      <c r="G3979">
        <v>4.53</v>
      </c>
      <c r="H3979">
        <v>5.73</v>
      </c>
      <c r="I3979">
        <v>5.16</v>
      </c>
      <c r="J3979">
        <v>3.77</v>
      </c>
      <c r="K3979">
        <v>4.41</v>
      </c>
      <c r="L3979">
        <v>4.04</v>
      </c>
      <c r="M3979">
        <v>5.1453340000000001</v>
      </c>
      <c r="N3979">
        <v>6.2770000000000001</v>
      </c>
      <c r="O3979">
        <v>5.6539999999999999</v>
      </c>
    </row>
    <row r="3980" spans="3:15">
      <c r="C3980">
        <v>19885</v>
      </c>
      <c r="D3980">
        <v>3.87</v>
      </c>
      <c r="E3980">
        <v>4.13</v>
      </c>
      <c r="F3980">
        <v>5.27</v>
      </c>
      <c r="G3980">
        <v>4.46</v>
      </c>
      <c r="H3980">
        <v>4.53</v>
      </c>
      <c r="I3980">
        <v>5.73</v>
      </c>
      <c r="J3980">
        <v>3.45</v>
      </c>
      <c r="K3980">
        <v>3.77</v>
      </c>
      <c r="L3980">
        <v>4.41</v>
      </c>
      <c r="M3980">
        <v>4.5839999999999996</v>
      </c>
      <c r="N3980">
        <v>5.4359999999999999</v>
      </c>
      <c r="O3980">
        <v>4.8626670000000001</v>
      </c>
    </row>
    <row r="3981" spans="3:15">
      <c r="C3981">
        <v>19890</v>
      </c>
      <c r="D3981">
        <v>4.72</v>
      </c>
      <c r="E3981">
        <v>3.87</v>
      </c>
      <c r="F3981">
        <v>4.13</v>
      </c>
      <c r="G3981">
        <v>5.14</v>
      </c>
      <c r="H3981">
        <v>4.46</v>
      </c>
      <c r="I3981">
        <v>4.53</v>
      </c>
      <c r="J3981">
        <v>4.21</v>
      </c>
      <c r="K3981">
        <v>3.45</v>
      </c>
      <c r="L3981">
        <v>3.77</v>
      </c>
      <c r="M3981">
        <v>4.5083330000000004</v>
      </c>
      <c r="N3981">
        <v>5.1136670000000004</v>
      </c>
      <c r="O3981">
        <v>4.3533330000000001</v>
      </c>
    </row>
    <row r="3982" spans="3:15">
      <c r="C3982">
        <v>19895</v>
      </c>
      <c r="D3982">
        <v>4.09</v>
      </c>
      <c r="E3982">
        <v>4.72</v>
      </c>
      <c r="F3982">
        <v>3.87</v>
      </c>
      <c r="G3982">
        <v>4.68</v>
      </c>
      <c r="H3982">
        <v>5.14</v>
      </c>
      <c r="I3982">
        <v>4.46</v>
      </c>
      <c r="J3982">
        <v>3.67</v>
      </c>
      <c r="K3982">
        <v>4.21</v>
      </c>
      <c r="L3982">
        <v>3.45</v>
      </c>
      <c r="M3982">
        <v>4.322667</v>
      </c>
      <c r="N3982">
        <v>4.8413329999999997</v>
      </c>
      <c r="O3982">
        <v>3.851334</v>
      </c>
    </row>
    <row r="3983" spans="3:15">
      <c r="C3983">
        <v>19900</v>
      </c>
      <c r="D3983">
        <v>4.37</v>
      </c>
      <c r="E3983">
        <v>4.09</v>
      </c>
      <c r="F3983">
        <v>4.72</v>
      </c>
      <c r="G3983">
        <v>4.7300000000000004</v>
      </c>
      <c r="H3983">
        <v>4.68</v>
      </c>
      <c r="I3983">
        <v>5.14</v>
      </c>
      <c r="J3983">
        <v>3.79</v>
      </c>
      <c r="K3983">
        <v>3.67</v>
      </c>
      <c r="L3983">
        <v>4.21</v>
      </c>
      <c r="M3983">
        <v>4.1059999999999999</v>
      </c>
      <c r="N3983">
        <v>4.7073340000000004</v>
      </c>
      <c r="O3983">
        <v>3.867667</v>
      </c>
    </row>
    <row r="3984" spans="3:15">
      <c r="C3984">
        <v>19905</v>
      </c>
      <c r="D3984">
        <v>2.97</v>
      </c>
      <c r="E3984">
        <v>4.37</v>
      </c>
      <c r="F3984">
        <v>4.09</v>
      </c>
      <c r="G3984">
        <v>4.6399999999999997</v>
      </c>
      <c r="H3984">
        <v>4.7300000000000004</v>
      </c>
      <c r="I3984">
        <v>4.68</v>
      </c>
      <c r="J3984">
        <v>3.07</v>
      </c>
      <c r="K3984">
        <v>3.79</v>
      </c>
      <c r="L3984">
        <v>3.67</v>
      </c>
      <c r="M3984">
        <v>3.7113339999999999</v>
      </c>
      <c r="N3984">
        <v>4.3073329999999999</v>
      </c>
      <c r="O3984">
        <v>3.5136669999999999</v>
      </c>
    </row>
    <row r="3985" spans="3:15">
      <c r="C3985">
        <v>19910</v>
      </c>
      <c r="D3985">
        <v>2.41</v>
      </c>
      <c r="E3985">
        <v>2.97</v>
      </c>
      <c r="F3985">
        <v>4.37</v>
      </c>
      <c r="G3985">
        <v>3.63</v>
      </c>
      <c r="H3985">
        <v>4.6399999999999997</v>
      </c>
      <c r="I3985">
        <v>4.7300000000000004</v>
      </c>
      <c r="J3985">
        <v>2.13</v>
      </c>
      <c r="K3985">
        <v>3.07</v>
      </c>
      <c r="L3985">
        <v>3.79</v>
      </c>
      <c r="M3985">
        <v>3.5863339999999999</v>
      </c>
      <c r="N3985">
        <v>4.0993329999999997</v>
      </c>
      <c r="O3985">
        <v>3.1720000000000002</v>
      </c>
    </row>
    <row r="3986" spans="3:15">
      <c r="C3986">
        <v>19915</v>
      </c>
      <c r="D3986">
        <v>2.69</v>
      </c>
      <c r="E3986">
        <v>2.41</v>
      </c>
      <c r="F3986">
        <v>2.97</v>
      </c>
      <c r="G3986">
        <v>2.83</v>
      </c>
      <c r="H3986">
        <v>3.63</v>
      </c>
      <c r="I3986">
        <v>4.6399999999999997</v>
      </c>
      <c r="J3986">
        <v>2.17</v>
      </c>
      <c r="K3986">
        <v>2.13</v>
      </c>
      <c r="L3986">
        <v>3.07</v>
      </c>
      <c r="M3986">
        <v>3.613</v>
      </c>
      <c r="N3986">
        <v>3.9743339999999998</v>
      </c>
      <c r="O3986">
        <v>3.3043330000000002</v>
      </c>
    </row>
    <row r="3987" spans="3:15">
      <c r="C3987">
        <v>19920</v>
      </c>
      <c r="D3987">
        <v>3.52</v>
      </c>
      <c r="E3987">
        <v>2.69</v>
      </c>
      <c r="F3987">
        <v>2.41</v>
      </c>
      <c r="G3987">
        <v>3.91</v>
      </c>
      <c r="H3987">
        <v>2.83</v>
      </c>
      <c r="I3987">
        <v>3.63</v>
      </c>
      <c r="J3987">
        <v>3.15</v>
      </c>
      <c r="K3987">
        <v>2.17</v>
      </c>
      <c r="L3987">
        <v>2.13</v>
      </c>
      <c r="M3987">
        <v>3.6349999999999998</v>
      </c>
      <c r="N3987">
        <v>4.0999999999999996</v>
      </c>
      <c r="O3987">
        <v>3.3450000000000002</v>
      </c>
    </row>
    <row r="3988" spans="3:15">
      <c r="C3988">
        <v>19925</v>
      </c>
      <c r="D3988">
        <v>5.15</v>
      </c>
      <c r="E3988">
        <v>3.52</v>
      </c>
      <c r="F3988">
        <v>2.69</v>
      </c>
      <c r="G3988">
        <v>5.56</v>
      </c>
      <c r="H3988">
        <v>3.91</v>
      </c>
      <c r="I3988">
        <v>2.83</v>
      </c>
      <c r="J3988">
        <v>4.41</v>
      </c>
      <c r="K3988">
        <v>3.15</v>
      </c>
      <c r="L3988">
        <v>2.17</v>
      </c>
      <c r="M3988">
        <v>3.6293329999999999</v>
      </c>
      <c r="N3988">
        <v>4.1236670000000002</v>
      </c>
      <c r="O3988">
        <v>3.2360000000000002</v>
      </c>
    </row>
    <row r="3989" spans="3:15">
      <c r="C3989">
        <v>19930</v>
      </c>
      <c r="D3989">
        <v>4.5</v>
      </c>
      <c r="E3989">
        <v>5.15</v>
      </c>
      <c r="F3989">
        <v>3.52</v>
      </c>
      <c r="G3989">
        <v>4.8099999999999996</v>
      </c>
      <c r="H3989">
        <v>5.56</v>
      </c>
      <c r="I3989">
        <v>3.91</v>
      </c>
      <c r="J3989">
        <v>4.0999999999999996</v>
      </c>
      <c r="K3989">
        <v>4.41</v>
      </c>
      <c r="L3989">
        <v>3.15</v>
      </c>
      <c r="M3989">
        <v>3.64</v>
      </c>
      <c r="N3989">
        <v>4.0999999999999996</v>
      </c>
      <c r="O3989">
        <v>3.4836670000000001</v>
      </c>
    </row>
    <row r="3990" spans="3:15">
      <c r="C3990">
        <v>19935</v>
      </c>
      <c r="D3990">
        <v>4.21</v>
      </c>
      <c r="E3990">
        <v>4.5</v>
      </c>
      <c r="F3990">
        <v>5.15</v>
      </c>
      <c r="G3990">
        <v>4.93</v>
      </c>
      <c r="H3990">
        <v>4.8099999999999996</v>
      </c>
      <c r="I3990">
        <v>5.56</v>
      </c>
      <c r="J3990">
        <v>4.08</v>
      </c>
      <c r="K3990">
        <v>4.0999999999999996</v>
      </c>
      <c r="L3990">
        <v>4.41</v>
      </c>
      <c r="M3990">
        <v>3.713333</v>
      </c>
      <c r="N3990">
        <v>4.1283339999999997</v>
      </c>
      <c r="O3990">
        <v>3.383667</v>
      </c>
    </row>
    <row r="3991" spans="3:15">
      <c r="C3991">
        <v>19940</v>
      </c>
      <c r="D3991">
        <v>3.99</v>
      </c>
      <c r="E3991">
        <v>4.21</v>
      </c>
      <c r="F3991">
        <v>4.5</v>
      </c>
      <c r="G3991">
        <v>4.32</v>
      </c>
      <c r="H3991">
        <v>4.93</v>
      </c>
      <c r="I3991">
        <v>4.8099999999999996</v>
      </c>
      <c r="J3991">
        <v>3.45</v>
      </c>
      <c r="K3991">
        <v>4.08</v>
      </c>
      <c r="L3991">
        <v>4.0999999999999996</v>
      </c>
      <c r="M3991">
        <v>3.5473330000000001</v>
      </c>
      <c r="N3991">
        <v>4.0713330000000001</v>
      </c>
      <c r="O3991">
        <v>3.2679999999999998</v>
      </c>
    </row>
    <row r="3992" spans="3:15">
      <c r="C3992">
        <v>19945</v>
      </c>
      <c r="D3992">
        <v>4.12</v>
      </c>
      <c r="E3992">
        <v>3.99</v>
      </c>
      <c r="F3992">
        <v>4.21</v>
      </c>
      <c r="G3992">
        <v>4.55</v>
      </c>
      <c r="H3992">
        <v>4.32</v>
      </c>
      <c r="I3992">
        <v>4.93</v>
      </c>
      <c r="J3992">
        <v>3.8</v>
      </c>
      <c r="K3992">
        <v>3.45</v>
      </c>
      <c r="L3992">
        <v>4.08</v>
      </c>
      <c r="M3992">
        <v>3.5006659999999998</v>
      </c>
      <c r="N3992">
        <v>3.9940000000000002</v>
      </c>
      <c r="O3992">
        <v>3.2739989999999999</v>
      </c>
    </row>
    <row r="3993" spans="3:15">
      <c r="C3993">
        <v>19950</v>
      </c>
      <c r="D3993">
        <v>3.68</v>
      </c>
      <c r="E3993">
        <v>4.12</v>
      </c>
      <c r="F3993">
        <v>3.99</v>
      </c>
      <c r="G3993">
        <v>4.29</v>
      </c>
      <c r="H3993">
        <v>4.55</v>
      </c>
      <c r="I3993">
        <v>4.32</v>
      </c>
      <c r="J3993">
        <v>3.44</v>
      </c>
      <c r="K3993">
        <v>3.8</v>
      </c>
      <c r="L3993">
        <v>3.45</v>
      </c>
      <c r="M3993">
        <v>3.37</v>
      </c>
      <c r="N3993">
        <v>3.9169999999999998</v>
      </c>
      <c r="O3993">
        <v>3.198334</v>
      </c>
    </row>
    <row r="3994" spans="3:15">
      <c r="C3994">
        <v>19955</v>
      </c>
      <c r="D3994">
        <v>3.37</v>
      </c>
      <c r="E3994">
        <v>3.68</v>
      </c>
      <c r="F3994">
        <v>4.12</v>
      </c>
      <c r="G3994">
        <v>4.3499999999999996</v>
      </c>
      <c r="H3994">
        <v>4.29</v>
      </c>
      <c r="I3994">
        <v>4.55</v>
      </c>
      <c r="J3994">
        <v>3.68</v>
      </c>
      <c r="K3994">
        <v>3.44</v>
      </c>
      <c r="L3994">
        <v>3.8</v>
      </c>
      <c r="M3994">
        <v>3.448334</v>
      </c>
      <c r="N3994">
        <v>3.9409999999999998</v>
      </c>
      <c r="O3994">
        <v>3.2663340000000001</v>
      </c>
    </row>
    <row r="3995" spans="3:15">
      <c r="C3995">
        <v>19960</v>
      </c>
      <c r="D3995">
        <v>2.13</v>
      </c>
      <c r="E3995">
        <v>3.37</v>
      </c>
      <c r="F3995">
        <v>3.68</v>
      </c>
      <c r="G3995">
        <v>3.6</v>
      </c>
      <c r="H3995">
        <v>4.3499999999999996</v>
      </c>
      <c r="I3995">
        <v>4.29</v>
      </c>
      <c r="J3995">
        <v>3.02</v>
      </c>
      <c r="K3995">
        <v>3.68</v>
      </c>
      <c r="L3995">
        <v>3.44</v>
      </c>
      <c r="M3995">
        <v>3.3666670000000001</v>
      </c>
      <c r="N3995">
        <v>3.9009999999999998</v>
      </c>
      <c r="O3995">
        <v>3.2316669999999998</v>
      </c>
    </row>
    <row r="3996" spans="3:15">
      <c r="C3996">
        <v>19965</v>
      </c>
      <c r="D3996">
        <v>3.55</v>
      </c>
      <c r="E3996">
        <v>2.13</v>
      </c>
      <c r="F3996">
        <v>3.37</v>
      </c>
      <c r="G3996">
        <v>4.13</v>
      </c>
      <c r="H3996">
        <v>3.6</v>
      </c>
      <c r="I3996">
        <v>4.3499999999999996</v>
      </c>
      <c r="J3996">
        <v>3.55</v>
      </c>
      <c r="K3996">
        <v>3.02</v>
      </c>
      <c r="L3996">
        <v>3.68</v>
      </c>
      <c r="M3996">
        <v>3.4306670000000001</v>
      </c>
      <c r="N3996">
        <v>3.851334</v>
      </c>
      <c r="O3996">
        <v>3.1126670000000001</v>
      </c>
    </row>
    <row r="3997" spans="3:15">
      <c r="C3997">
        <v>19970</v>
      </c>
      <c r="D3997">
        <v>3.7</v>
      </c>
      <c r="E3997">
        <v>3.55</v>
      </c>
      <c r="F3997">
        <v>2.13</v>
      </c>
      <c r="G3997">
        <v>4.41</v>
      </c>
      <c r="H3997">
        <v>4.13</v>
      </c>
      <c r="I3997">
        <v>3.6</v>
      </c>
      <c r="J3997">
        <v>3.54</v>
      </c>
      <c r="K3997">
        <v>3.55</v>
      </c>
      <c r="L3997">
        <v>3.02</v>
      </c>
      <c r="M3997">
        <v>3.1756669999999998</v>
      </c>
      <c r="N3997">
        <v>3.7113339999999999</v>
      </c>
      <c r="O3997">
        <v>3.0266670000000002</v>
      </c>
    </row>
    <row r="3998" spans="3:15">
      <c r="C3998">
        <v>19975</v>
      </c>
      <c r="D3998">
        <v>3.36</v>
      </c>
      <c r="E3998">
        <v>3.7</v>
      </c>
      <c r="F3998">
        <v>3.55</v>
      </c>
      <c r="G3998">
        <v>3.73</v>
      </c>
      <c r="H3998">
        <v>4.41</v>
      </c>
      <c r="I3998">
        <v>4.13</v>
      </c>
      <c r="J3998">
        <v>3.11</v>
      </c>
      <c r="K3998">
        <v>3.54</v>
      </c>
      <c r="L3998">
        <v>3.55</v>
      </c>
      <c r="M3998">
        <v>3.1586669999999999</v>
      </c>
      <c r="N3998">
        <v>3.609</v>
      </c>
      <c r="O3998">
        <v>2.95</v>
      </c>
    </row>
    <row r="3999" spans="3:15">
      <c r="C3999">
        <v>19980</v>
      </c>
      <c r="D3999">
        <v>3</v>
      </c>
      <c r="E3999">
        <v>3.36</v>
      </c>
      <c r="F3999">
        <v>3.7</v>
      </c>
      <c r="G3999">
        <v>3.43</v>
      </c>
      <c r="H3999">
        <v>3.73</v>
      </c>
      <c r="I3999">
        <v>4.41</v>
      </c>
      <c r="J3999">
        <v>2.77</v>
      </c>
      <c r="K3999">
        <v>3.11</v>
      </c>
      <c r="L3999">
        <v>3.54</v>
      </c>
      <c r="M3999">
        <v>3.3736670000000002</v>
      </c>
      <c r="N3999">
        <v>3.890333</v>
      </c>
      <c r="O3999">
        <v>3.206</v>
      </c>
    </row>
    <row r="4000" spans="3:15">
      <c r="C4000">
        <v>19985</v>
      </c>
      <c r="D4000">
        <v>3.83</v>
      </c>
      <c r="E4000">
        <v>3</v>
      </c>
      <c r="F4000">
        <v>3.36</v>
      </c>
      <c r="G4000">
        <v>4.07</v>
      </c>
      <c r="H4000">
        <v>3.43</v>
      </c>
      <c r="I4000">
        <v>3.73</v>
      </c>
      <c r="J4000">
        <v>3.4</v>
      </c>
      <c r="K4000">
        <v>2.77</v>
      </c>
      <c r="L4000">
        <v>3.11</v>
      </c>
      <c r="M4000">
        <v>3.3053330000000001</v>
      </c>
      <c r="N4000">
        <v>3.8113329999999999</v>
      </c>
      <c r="O4000">
        <v>3.0960000000000001</v>
      </c>
    </row>
    <row r="4001" spans="3:15">
      <c r="C4001">
        <v>19990</v>
      </c>
      <c r="D4001">
        <v>3.99</v>
      </c>
      <c r="E4001">
        <v>3.83</v>
      </c>
      <c r="F4001">
        <v>3</v>
      </c>
      <c r="G4001">
        <v>4.46</v>
      </c>
      <c r="H4001">
        <v>4.07</v>
      </c>
      <c r="I4001">
        <v>3.43</v>
      </c>
      <c r="J4001">
        <v>3.83</v>
      </c>
      <c r="K4001">
        <v>3.4</v>
      </c>
      <c r="L4001">
        <v>2.77</v>
      </c>
      <c r="M4001">
        <v>3.4033329999999999</v>
      </c>
      <c r="N4001">
        <v>3.9413339999999999</v>
      </c>
      <c r="O4001">
        <v>3.2433329999999998</v>
      </c>
    </row>
    <row r="4002" spans="3:15">
      <c r="C4002">
        <v>19995</v>
      </c>
      <c r="D4002">
        <v>3.45</v>
      </c>
      <c r="E4002">
        <v>3.99</v>
      </c>
      <c r="F4002">
        <v>3.83</v>
      </c>
      <c r="G4002">
        <v>3.77</v>
      </c>
      <c r="H4002">
        <v>4.46</v>
      </c>
      <c r="I4002">
        <v>4.07</v>
      </c>
      <c r="J4002">
        <v>3.15</v>
      </c>
      <c r="K4002">
        <v>3.83</v>
      </c>
      <c r="L4002">
        <v>3.4</v>
      </c>
      <c r="M4002">
        <v>3.4073329999999999</v>
      </c>
      <c r="N4002">
        <v>3.8769999999999998</v>
      </c>
      <c r="O4002">
        <v>3.205667</v>
      </c>
    </row>
    <row r="4003" spans="3:15">
      <c r="C4003">
        <v>20000</v>
      </c>
      <c r="D4003">
        <v>3.87</v>
      </c>
      <c r="E4003">
        <v>3.45</v>
      </c>
      <c r="F4003">
        <v>3.99</v>
      </c>
      <c r="G4003">
        <v>4.24</v>
      </c>
      <c r="H4003">
        <v>3.77</v>
      </c>
      <c r="I4003">
        <v>4.46</v>
      </c>
      <c r="J4003">
        <v>3.43</v>
      </c>
      <c r="K4003">
        <v>3.15</v>
      </c>
      <c r="L4003">
        <v>3.83</v>
      </c>
      <c r="M4003">
        <v>3.5756670000000002</v>
      </c>
      <c r="N4003">
        <v>3.9703330000000001</v>
      </c>
      <c r="O4003">
        <v>3.3090000000000002</v>
      </c>
    </row>
    <row r="4004" spans="3:15">
      <c r="C4004">
        <v>20005</v>
      </c>
      <c r="D4004">
        <v>3.59</v>
      </c>
      <c r="E4004">
        <v>3.87</v>
      </c>
      <c r="F4004">
        <v>3.45</v>
      </c>
      <c r="G4004">
        <v>4.04</v>
      </c>
      <c r="H4004">
        <v>4.24</v>
      </c>
      <c r="I4004">
        <v>3.77</v>
      </c>
      <c r="J4004">
        <v>3.44</v>
      </c>
      <c r="K4004">
        <v>3.43</v>
      </c>
      <c r="L4004">
        <v>3.15</v>
      </c>
      <c r="M4004">
        <v>3.5409999999999999</v>
      </c>
      <c r="N4004">
        <v>3.9056670000000002</v>
      </c>
      <c r="O4004">
        <v>3.2463329999999999</v>
      </c>
    </row>
    <row r="4005" spans="3:15">
      <c r="C4005">
        <v>20010</v>
      </c>
      <c r="D4005">
        <v>3.33</v>
      </c>
      <c r="E4005">
        <v>3.59</v>
      </c>
      <c r="F4005">
        <v>3.87</v>
      </c>
      <c r="G4005">
        <v>3.67</v>
      </c>
      <c r="H4005">
        <v>4.04</v>
      </c>
      <c r="I4005">
        <v>4.24</v>
      </c>
      <c r="J4005">
        <v>3.31</v>
      </c>
      <c r="K4005">
        <v>3.44</v>
      </c>
      <c r="L4005">
        <v>3.43</v>
      </c>
      <c r="M4005">
        <v>3.165</v>
      </c>
      <c r="N4005">
        <v>3.8113329999999999</v>
      </c>
      <c r="O4005">
        <v>3.1706669999999999</v>
      </c>
    </row>
    <row r="4006" spans="3:15">
      <c r="C4006">
        <v>20015</v>
      </c>
      <c r="D4006">
        <v>3.51</v>
      </c>
      <c r="E4006">
        <v>3.33</v>
      </c>
      <c r="F4006">
        <v>3.59</v>
      </c>
      <c r="G4006">
        <v>4.0199999999999996</v>
      </c>
      <c r="H4006">
        <v>3.67</v>
      </c>
      <c r="I4006">
        <v>4.04</v>
      </c>
      <c r="J4006">
        <v>3.31</v>
      </c>
      <c r="K4006">
        <v>3.31</v>
      </c>
      <c r="L4006">
        <v>3.44</v>
      </c>
      <c r="M4006">
        <v>3.423333</v>
      </c>
      <c r="N4006">
        <v>3.8546670000000001</v>
      </c>
      <c r="O4006">
        <v>3.1276670000000002</v>
      </c>
    </row>
    <row r="4007" spans="3:15">
      <c r="C4007">
        <v>20020</v>
      </c>
      <c r="D4007">
        <v>3.68</v>
      </c>
      <c r="E4007">
        <v>3.51</v>
      </c>
      <c r="F4007">
        <v>3.33</v>
      </c>
      <c r="G4007">
        <v>4.05</v>
      </c>
      <c r="H4007">
        <v>4.0199999999999996</v>
      </c>
      <c r="I4007">
        <v>3.67</v>
      </c>
      <c r="J4007">
        <v>3.4</v>
      </c>
      <c r="K4007">
        <v>3.31</v>
      </c>
      <c r="L4007">
        <v>3.31</v>
      </c>
      <c r="M4007">
        <v>3.2549999999999999</v>
      </c>
      <c r="N4007">
        <v>3.6473330000000002</v>
      </c>
      <c r="O4007">
        <v>2.988334</v>
      </c>
    </row>
    <row r="4008" spans="3:15">
      <c r="C4008">
        <v>20025</v>
      </c>
      <c r="D4008">
        <v>2.33</v>
      </c>
      <c r="E4008">
        <v>3.68</v>
      </c>
      <c r="F4008">
        <v>3.51</v>
      </c>
      <c r="G4008">
        <v>3.77</v>
      </c>
      <c r="H4008">
        <v>4.05</v>
      </c>
      <c r="I4008">
        <v>4.0199999999999996</v>
      </c>
      <c r="J4008">
        <v>3.08</v>
      </c>
      <c r="K4008">
        <v>3.4</v>
      </c>
      <c r="L4008">
        <v>3.31</v>
      </c>
      <c r="M4008">
        <v>3.2450000000000001</v>
      </c>
      <c r="N4008">
        <v>3.6890000000000001</v>
      </c>
      <c r="O4008">
        <v>3.0546669999999998</v>
      </c>
    </row>
    <row r="4009" spans="3:15">
      <c r="C4009">
        <v>20030</v>
      </c>
      <c r="D4009">
        <v>2.85</v>
      </c>
      <c r="E4009">
        <v>2.33</v>
      </c>
      <c r="F4009">
        <v>3.68</v>
      </c>
      <c r="G4009">
        <v>3.73</v>
      </c>
      <c r="H4009">
        <v>3.77</v>
      </c>
      <c r="I4009">
        <v>4.05</v>
      </c>
      <c r="J4009">
        <v>1.38</v>
      </c>
      <c r="K4009">
        <v>3.08</v>
      </c>
      <c r="L4009">
        <v>3.4</v>
      </c>
      <c r="M4009">
        <v>3.2196660000000001</v>
      </c>
      <c r="N4009">
        <v>3.7163339999999998</v>
      </c>
      <c r="O4009">
        <v>2.988334</v>
      </c>
    </row>
    <row r="4010" spans="3:15">
      <c r="C4010">
        <v>20035</v>
      </c>
      <c r="D4010">
        <v>3.13</v>
      </c>
      <c r="E4010">
        <v>2.85</v>
      </c>
      <c r="F4010">
        <v>2.33</v>
      </c>
      <c r="G4010">
        <v>3.55</v>
      </c>
      <c r="H4010">
        <v>3.73</v>
      </c>
      <c r="I4010">
        <v>3.77</v>
      </c>
      <c r="J4010">
        <v>2.95</v>
      </c>
      <c r="K4010">
        <v>1.38</v>
      </c>
      <c r="L4010">
        <v>3.08</v>
      </c>
      <c r="M4010">
        <v>2.9649999999999999</v>
      </c>
      <c r="N4010">
        <v>3.43</v>
      </c>
      <c r="O4010">
        <v>2.5859999999999999</v>
      </c>
    </row>
    <row r="4011" spans="3:15">
      <c r="C4011">
        <v>20040</v>
      </c>
      <c r="D4011">
        <v>2.89</v>
      </c>
      <c r="E4011">
        <v>3.13</v>
      </c>
      <c r="F4011">
        <v>2.85</v>
      </c>
      <c r="G4011">
        <v>3.31</v>
      </c>
      <c r="H4011">
        <v>3.55</v>
      </c>
      <c r="I4011">
        <v>3.73</v>
      </c>
      <c r="J4011">
        <v>2.8</v>
      </c>
      <c r="K4011">
        <v>2.95</v>
      </c>
      <c r="L4011">
        <v>1.38</v>
      </c>
      <c r="M4011">
        <v>2.948</v>
      </c>
      <c r="N4011">
        <v>3.2553339999999999</v>
      </c>
      <c r="O4011">
        <v>2.7563339999999998</v>
      </c>
    </row>
    <row r="4012" spans="3:15">
      <c r="C4012">
        <v>20045</v>
      </c>
      <c r="D4012">
        <v>3.03</v>
      </c>
      <c r="E4012">
        <v>2.89</v>
      </c>
      <c r="F4012">
        <v>3.13</v>
      </c>
      <c r="G4012">
        <v>3.27</v>
      </c>
      <c r="H4012">
        <v>3.31</v>
      </c>
      <c r="I4012">
        <v>3.55</v>
      </c>
      <c r="J4012">
        <v>2.79</v>
      </c>
      <c r="K4012">
        <v>2.8</v>
      </c>
      <c r="L4012">
        <v>2.95</v>
      </c>
      <c r="M4012">
        <v>2.931667</v>
      </c>
      <c r="N4012">
        <v>3.31</v>
      </c>
      <c r="O4012">
        <v>2.7250009999999998</v>
      </c>
    </row>
    <row r="4013" spans="3:15">
      <c r="C4013">
        <v>20050</v>
      </c>
      <c r="D4013">
        <v>3.05</v>
      </c>
      <c r="E4013">
        <v>3.03</v>
      </c>
      <c r="F4013">
        <v>2.89</v>
      </c>
      <c r="G4013">
        <v>3.52</v>
      </c>
      <c r="H4013">
        <v>3.27</v>
      </c>
      <c r="I4013">
        <v>3.31</v>
      </c>
      <c r="J4013">
        <v>3.05</v>
      </c>
      <c r="K4013">
        <v>2.79</v>
      </c>
      <c r="L4013">
        <v>2.8</v>
      </c>
      <c r="M4013">
        <v>2.984</v>
      </c>
      <c r="N4013">
        <v>3.3490000000000002</v>
      </c>
      <c r="O4013">
        <v>2.7570000000000001</v>
      </c>
    </row>
    <row r="4014" spans="3:15">
      <c r="C4014">
        <v>20055</v>
      </c>
      <c r="D4014">
        <v>2.82</v>
      </c>
      <c r="E4014">
        <v>3.05</v>
      </c>
      <c r="F4014">
        <v>3.03</v>
      </c>
      <c r="G4014">
        <v>3.15</v>
      </c>
      <c r="H4014">
        <v>3.52</v>
      </c>
      <c r="I4014">
        <v>3.27</v>
      </c>
      <c r="J4014">
        <v>2.64</v>
      </c>
      <c r="K4014">
        <v>3.05</v>
      </c>
      <c r="L4014">
        <v>2.79</v>
      </c>
      <c r="M4014">
        <v>2.84</v>
      </c>
      <c r="N4014">
        <v>3.1736659999999999</v>
      </c>
      <c r="O4014">
        <v>2.6520000000000001</v>
      </c>
    </row>
    <row r="4015" spans="3:15">
      <c r="C4015">
        <v>20060</v>
      </c>
      <c r="D4015">
        <v>2.84</v>
      </c>
      <c r="E4015">
        <v>2.82</v>
      </c>
      <c r="F4015">
        <v>3.05</v>
      </c>
      <c r="G4015">
        <v>3.24</v>
      </c>
      <c r="H4015">
        <v>3.15</v>
      </c>
      <c r="I4015">
        <v>3.52</v>
      </c>
      <c r="J4015">
        <v>1.0900000000000001</v>
      </c>
      <c r="K4015">
        <v>2.64</v>
      </c>
      <c r="L4015">
        <v>3.05</v>
      </c>
      <c r="M4015">
        <v>2.6893340000000001</v>
      </c>
      <c r="N4015">
        <v>3.093</v>
      </c>
      <c r="O4015">
        <v>2.4086660000000002</v>
      </c>
    </row>
    <row r="4016" spans="3:15">
      <c r="C4016">
        <v>20065</v>
      </c>
      <c r="D4016">
        <v>2.64</v>
      </c>
      <c r="E4016">
        <v>2.84</v>
      </c>
      <c r="F4016">
        <v>2.82</v>
      </c>
      <c r="G4016">
        <v>2.77</v>
      </c>
      <c r="H4016">
        <v>3.24</v>
      </c>
      <c r="I4016">
        <v>3.15</v>
      </c>
      <c r="J4016">
        <v>2.48</v>
      </c>
      <c r="K4016">
        <v>1.0900000000000001</v>
      </c>
      <c r="L4016">
        <v>2.64</v>
      </c>
      <c r="M4016">
        <v>2.724666</v>
      </c>
      <c r="N4016">
        <v>3.048667</v>
      </c>
      <c r="O4016">
        <v>2.515666</v>
      </c>
    </row>
    <row r="4017" spans="3:15">
      <c r="C4017">
        <v>20070</v>
      </c>
      <c r="D4017">
        <v>2.34</v>
      </c>
      <c r="E4017">
        <v>2.64</v>
      </c>
      <c r="F4017">
        <v>2.84</v>
      </c>
      <c r="G4017">
        <v>2.87</v>
      </c>
      <c r="H4017">
        <v>2.77</v>
      </c>
      <c r="I4017">
        <v>3.24</v>
      </c>
      <c r="J4017">
        <v>2.17</v>
      </c>
      <c r="K4017">
        <v>2.48</v>
      </c>
      <c r="L4017">
        <v>1.0900000000000001</v>
      </c>
      <c r="M4017">
        <v>2.6383329999999998</v>
      </c>
      <c r="N4017">
        <v>2.951667</v>
      </c>
      <c r="O4017">
        <v>2.38</v>
      </c>
    </row>
    <row r="4018" spans="3:15">
      <c r="C4018">
        <v>20075</v>
      </c>
      <c r="D4018">
        <v>2.27</v>
      </c>
      <c r="E4018">
        <v>2.34</v>
      </c>
      <c r="F4018">
        <v>2.64</v>
      </c>
      <c r="G4018">
        <v>2.63</v>
      </c>
      <c r="H4018">
        <v>2.87</v>
      </c>
      <c r="I4018">
        <v>2.77</v>
      </c>
      <c r="J4018">
        <v>2.0499999999999998</v>
      </c>
      <c r="K4018">
        <v>2.17</v>
      </c>
      <c r="L4018">
        <v>2.48</v>
      </c>
      <c r="M4018">
        <v>2.5386660000000001</v>
      </c>
      <c r="N4018">
        <v>2.8576670000000002</v>
      </c>
      <c r="O4018">
        <v>2.2883330000000002</v>
      </c>
    </row>
    <row r="4019" spans="3:15">
      <c r="C4019">
        <v>20080</v>
      </c>
      <c r="D4019">
        <v>2.84</v>
      </c>
      <c r="E4019">
        <v>2.27</v>
      </c>
      <c r="F4019">
        <v>2.34</v>
      </c>
      <c r="G4019">
        <v>2.97</v>
      </c>
      <c r="H4019">
        <v>2.63</v>
      </c>
      <c r="I4019">
        <v>2.87</v>
      </c>
      <c r="J4019">
        <v>2.5</v>
      </c>
      <c r="K4019">
        <v>2.0499999999999998</v>
      </c>
      <c r="L4019">
        <v>2.17</v>
      </c>
      <c r="M4019">
        <v>2.644666</v>
      </c>
      <c r="N4019">
        <v>2.9460000000000002</v>
      </c>
      <c r="O4019">
        <v>2.3679999999999999</v>
      </c>
    </row>
    <row r="4020" spans="3:15">
      <c r="C4020">
        <v>20085</v>
      </c>
      <c r="D4020">
        <v>2.74</v>
      </c>
      <c r="E4020">
        <v>2.84</v>
      </c>
      <c r="F4020">
        <v>2.27</v>
      </c>
      <c r="G4020">
        <v>3.13</v>
      </c>
      <c r="H4020">
        <v>2.97</v>
      </c>
      <c r="I4020">
        <v>2.63</v>
      </c>
      <c r="J4020">
        <v>2.5</v>
      </c>
      <c r="K4020">
        <v>2.5</v>
      </c>
      <c r="L4020">
        <v>2.0499999999999998</v>
      </c>
      <c r="M4020">
        <v>2.3723339999999999</v>
      </c>
      <c r="N4020">
        <v>2.7033330000000002</v>
      </c>
      <c r="O4020">
        <v>2.1533329999999999</v>
      </c>
    </row>
    <row r="4021" spans="3:15">
      <c r="C4021">
        <v>20090</v>
      </c>
      <c r="D4021">
        <v>2.3199999999999998</v>
      </c>
      <c r="E4021">
        <v>2.74</v>
      </c>
      <c r="F4021">
        <v>2.84</v>
      </c>
      <c r="G4021">
        <v>2.66</v>
      </c>
      <c r="H4021">
        <v>3.13</v>
      </c>
      <c r="I4021">
        <v>2.97</v>
      </c>
      <c r="J4021">
        <v>2.31</v>
      </c>
      <c r="K4021">
        <v>2.5</v>
      </c>
      <c r="L4021">
        <v>2.5</v>
      </c>
      <c r="M4021">
        <v>2.3033329999999999</v>
      </c>
      <c r="N4021">
        <v>2.5803340000000001</v>
      </c>
      <c r="O4021">
        <v>2.007666</v>
      </c>
    </row>
    <row r="4022" spans="3:15">
      <c r="C4022">
        <v>20095</v>
      </c>
      <c r="D4022">
        <v>1.87</v>
      </c>
      <c r="E4022">
        <v>2.3199999999999998</v>
      </c>
      <c r="F4022">
        <v>2.74</v>
      </c>
      <c r="G4022">
        <v>2.0699999999999998</v>
      </c>
      <c r="H4022">
        <v>2.66</v>
      </c>
      <c r="I4022">
        <v>3.13</v>
      </c>
      <c r="J4022">
        <v>1.51</v>
      </c>
      <c r="K4022">
        <v>2.31</v>
      </c>
      <c r="L4022">
        <v>2.5</v>
      </c>
      <c r="M4022">
        <v>1.905</v>
      </c>
      <c r="N4022">
        <v>2.278</v>
      </c>
      <c r="O4022">
        <v>1.8156669999999999</v>
      </c>
    </row>
    <row r="4023" spans="3:15">
      <c r="C4023">
        <v>20100</v>
      </c>
      <c r="D4023">
        <v>1.81</v>
      </c>
      <c r="E4023">
        <v>1.87</v>
      </c>
      <c r="F4023">
        <v>2.3199999999999998</v>
      </c>
      <c r="G4023">
        <v>2.0699999999999998</v>
      </c>
      <c r="H4023">
        <v>2.0699999999999998</v>
      </c>
      <c r="I4023">
        <v>2.66</v>
      </c>
      <c r="J4023">
        <v>1.82</v>
      </c>
      <c r="K4023">
        <v>1.51</v>
      </c>
      <c r="L4023">
        <v>2.31</v>
      </c>
      <c r="M4023">
        <v>1.7863329999999999</v>
      </c>
      <c r="N4023">
        <v>2.0990000000000002</v>
      </c>
      <c r="O4023">
        <v>1.732</v>
      </c>
    </row>
    <row r="4024" spans="3:15">
      <c r="C4024">
        <v>20105</v>
      </c>
      <c r="D4024">
        <v>2.1</v>
      </c>
      <c r="E4024">
        <v>1.81</v>
      </c>
      <c r="F4024">
        <v>1.87</v>
      </c>
      <c r="G4024">
        <v>2.37</v>
      </c>
      <c r="H4024">
        <v>2.0699999999999998</v>
      </c>
      <c r="I4024">
        <v>2.0699999999999998</v>
      </c>
      <c r="J4024">
        <v>1.93</v>
      </c>
      <c r="K4024">
        <v>1.82</v>
      </c>
      <c r="L4024">
        <v>1.51</v>
      </c>
      <c r="M4024">
        <v>1.782</v>
      </c>
      <c r="N4024">
        <v>2.028667</v>
      </c>
      <c r="O4024">
        <v>1.6566669999999999</v>
      </c>
    </row>
    <row r="4025" spans="3:15">
      <c r="C4025">
        <v>20110</v>
      </c>
      <c r="D4025">
        <v>1.77</v>
      </c>
      <c r="E4025">
        <v>2.1</v>
      </c>
      <c r="F4025">
        <v>1.81</v>
      </c>
      <c r="G4025">
        <v>1.96</v>
      </c>
      <c r="H4025">
        <v>2.37</v>
      </c>
      <c r="I4025">
        <v>2.0699999999999998</v>
      </c>
      <c r="J4025">
        <v>1.55</v>
      </c>
      <c r="K4025">
        <v>1.93</v>
      </c>
      <c r="L4025">
        <v>1.82</v>
      </c>
      <c r="M4025">
        <v>1.807334</v>
      </c>
      <c r="N4025">
        <v>2.0196670000000001</v>
      </c>
      <c r="O4025">
        <v>1.647</v>
      </c>
    </row>
    <row r="4026" spans="3:15">
      <c r="C4026">
        <v>20115</v>
      </c>
      <c r="D4026">
        <v>0.84</v>
      </c>
      <c r="E4026">
        <v>1.77</v>
      </c>
      <c r="F4026">
        <v>2.1</v>
      </c>
      <c r="G4026">
        <v>2.12</v>
      </c>
      <c r="H4026">
        <v>1.96</v>
      </c>
      <c r="I4026">
        <v>2.37</v>
      </c>
      <c r="J4026">
        <v>1.77</v>
      </c>
      <c r="K4026">
        <v>1.55</v>
      </c>
      <c r="L4026">
        <v>1.93</v>
      </c>
      <c r="M4026">
        <v>1.55</v>
      </c>
      <c r="N4026">
        <v>1.8573329999999999</v>
      </c>
      <c r="O4026">
        <v>1.473333</v>
      </c>
    </row>
    <row r="4027" spans="3:15">
      <c r="C4027">
        <v>20120</v>
      </c>
      <c r="D4027">
        <v>1.44</v>
      </c>
      <c r="E4027">
        <v>0.84</v>
      </c>
      <c r="F4027">
        <v>1.77</v>
      </c>
      <c r="G4027">
        <v>1.71</v>
      </c>
      <c r="H4027">
        <v>2.12</v>
      </c>
      <c r="I4027">
        <v>1.96</v>
      </c>
      <c r="J4027">
        <v>1.56</v>
      </c>
      <c r="K4027">
        <v>1.77</v>
      </c>
      <c r="L4027">
        <v>1.55</v>
      </c>
      <c r="M4027">
        <v>1.508667</v>
      </c>
      <c r="N4027">
        <v>1.739333</v>
      </c>
      <c r="O4027">
        <v>1.421333</v>
      </c>
    </row>
    <row r="4028" spans="3:15">
      <c r="C4028">
        <v>20125</v>
      </c>
      <c r="D4028">
        <v>1.06</v>
      </c>
      <c r="E4028">
        <v>1.44</v>
      </c>
      <c r="F4028">
        <v>0.84</v>
      </c>
      <c r="G4028">
        <v>1.27</v>
      </c>
      <c r="H4028">
        <v>1.71</v>
      </c>
      <c r="I4028">
        <v>2.12</v>
      </c>
      <c r="J4028">
        <v>0.98</v>
      </c>
      <c r="K4028">
        <v>1.56</v>
      </c>
      <c r="L4028">
        <v>1.77</v>
      </c>
      <c r="M4028">
        <v>1.4730000000000001</v>
      </c>
      <c r="N4028">
        <v>1.6786669999999999</v>
      </c>
      <c r="O4028">
        <v>1.3109999999999999</v>
      </c>
    </row>
    <row r="4029" spans="3:15">
      <c r="C4029">
        <v>20130</v>
      </c>
      <c r="D4029">
        <v>1.6</v>
      </c>
      <c r="E4029">
        <v>1.06</v>
      </c>
      <c r="F4029">
        <v>1.44</v>
      </c>
      <c r="G4029">
        <v>1.74</v>
      </c>
      <c r="H4029">
        <v>1.27</v>
      </c>
      <c r="I4029">
        <v>1.71</v>
      </c>
      <c r="J4029">
        <v>1.39</v>
      </c>
      <c r="K4029">
        <v>0.98</v>
      </c>
      <c r="L4029">
        <v>1.56</v>
      </c>
      <c r="M4029">
        <v>1.334333</v>
      </c>
      <c r="N4029">
        <v>1.5216670000000001</v>
      </c>
      <c r="O4029">
        <v>1.264</v>
      </c>
    </row>
    <row r="4030" spans="3:15">
      <c r="C4030">
        <v>20135</v>
      </c>
      <c r="D4030">
        <v>1.07</v>
      </c>
      <c r="E4030">
        <v>1.6</v>
      </c>
      <c r="F4030">
        <v>1.06</v>
      </c>
      <c r="G4030">
        <v>1.24</v>
      </c>
      <c r="H4030">
        <v>1.74</v>
      </c>
      <c r="I4030">
        <v>1.27</v>
      </c>
      <c r="J4030">
        <v>0.87</v>
      </c>
      <c r="K4030">
        <v>1.39</v>
      </c>
      <c r="L4030">
        <v>0.98</v>
      </c>
      <c r="M4030">
        <v>1.2993330000000001</v>
      </c>
      <c r="N4030">
        <v>1.516667</v>
      </c>
      <c r="O4030">
        <v>1.1819999999999999</v>
      </c>
    </row>
    <row r="4031" spans="3:15">
      <c r="C4031">
        <v>20140</v>
      </c>
      <c r="D4031">
        <v>1.47</v>
      </c>
      <c r="E4031">
        <v>1.07</v>
      </c>
      <c r="F4031">
        <v>1.6</v>
      </c>
      <c r="G4031">
        <v>1.64</v>
      </c>
      <c r="H4031">
        <v>1.24</v>
      </c>
      <c r="I4031">
        <v>1.74</v>
      </c>
      <c r="J4031">
        <v>1.41</v>
      </c>
      <c r="K4031">
        <v>0.87</v>
      </c>
      <c r="L4031">
        <v>1.39</v>
      </c>
      <c r="M4031">
        <v>1.2723329999999999</v>
      </c>
      <c r="N4031">
        <v>1.451667</v>
      </c>
      <c r="O4031">
        <v>1.19</v>
      </c>
    </row>
    <row r="4032" spans="3:15">
      <c r="C4032">
        <v>20145</v>
      </c>
      <c r="D4032">
        <v>1.24</v>
      </c>
      <c r="E4032">
        <v>1.47</v>
      </c>
      <c r="F4032">
        <v>1.07</v>
      </c>
      <c r="G4032">
        <v>1.2</v>
      </c>
      <c r="H4032">
        <v>1.64</v>
      </c>
      <c r="I4032">
        <v>1.24</v>
      </c>
      <c r="J4032">
        <v>1.1499999999999999</v>
      </c>
      <c r="K4032">
        <v>1.41</v>
      </c>
      <c r="L4032">
        <v>0.87</v>
      </c>
      <c r="M4032">
        <v>1.1306670000000001</v>
      </c>
      <c r="N4032">
        <v>1.3386670000000001</v>
      </c>
      <c r="O4032">
        <v>1.072667</v>
      </c>
    </row>
    <row r="4033" spans="3:15">
      <c r="C4033">
        <v>20150</v>
      </c>
      <c r="D4033">
        <v>1.1000000000000001</v>
      </c>
      <c r="E4033">
        <v>1.24</v>
      </c>
      <c r="F4033">
        <v>1.47</v>
      </c>
      <c r="G4033">
        <v>1.33</v>
      </c>
      <c r="H4033">
        <v>1.2</v>
      </c>
      <c r="I4033">
        <v>1.64</v>
      </c>
      <c r="J4033">
        <v>0.96</v>
      </c>
      <c r="K4033">
        <v>1.1499999999999999</v>
      </c>
      <c r="L4033">
        <v>1.41</v>
      </c>
      <c r="M4033">
        <v>1.0863339999999999</v>
      </c>
      <c r="N4033">
        <v>1.272667</v>
      </c>
      <c r="O4033">
        <v>0.97699999999999998</v>
      </c>
    </row>
    <row r="4034" spans="3:15">
      <c r="C4034">
        <v>20155</v>
      </c>
      <c r="D4034">
        <v>1.26</v>
      </c>
      <c r="E4034">
        <v>1.1000000000000001</v>
      </c>
      <c r="F4034">
        <v>1.24</v>
      </c>
      <c r="G4034">
        <v>1.29</v>
      </c>
      <c r="H4034">
        <v>1.33</v>
      </c>
      <c r="I4034">
        <v>1.2</v>
      </c>
      <c r="J4034">
        <v>1.04</v>
      </c>
      <c r="K4034">
        <v>0.96</v>
      </c>
      <c r="L4034">
        <v>1.1499999999999999</v>
      </c>
      <c r="M4034">
        <v>1.022667</v>
      </c>
      <c r="N4034">
        <v>1.2063330000000001</v>
      </c>
      <c r="O4034">
        <v>1.003333</v>
      </c>
    </row>
    <row r="4035" spans="3:15">
      <c r="C4035">
        <v>20160</v>
      </c>
      <c r="D4035">
        <v>0.83</v>
      </c>
      <c r="E4035">
        <v>1.26</v>
      </c>
      <c r="F4035">
        <v>1.1000000000000001</v>
      </c>
      <c r="G4035">
        <v>0.79</v>
      </c>
      <c r="H4035">
        <v>1.29</v>
      </c>
      <c r="I4035">
        <v>1.33</v>
      </c>
      <c r="J4035">
        <v>0.95</v>
      </c>
      <c r="K4035">
        <v>1.04</v>
      </c>
      <c r="L4035">
        <v>0.96</v>
      </c>
      <c r="M4035">
        <v>0.87766699999999997</v>
      </c>
      <c r="N4035">
        <v>1.0056670000000001</v>
      </c>
      <c r="O4035">
        <v>0.78700000000000003</v>
      </c>
    </row>
    <row r="4036" spans="3:15">
      <c r="C4036">
        <v>20165</v>
      </c>
      <c r="D4036">
        <v>1.2</v>
      </c>
      <c r="E4036">
        <v>0.83</v>
      </c>
      <c r="F4036">
        <v>1.26</v>
      </c>
      <c r="G4036">
        <v>1.38</v>
      </c>
      <c r="H4036">
        <v>0.79</v>
      </c>
      <c r="I4036">
        <v>1.29</v>
      </c>
      <c r="J4036">
        <v>1.1399999999999999</v>
      </c>
      <c r="K4036">
        <v>0.95</v>
      </c>
      <c r="L4036">
        <v>1.04</v>
      </c>
      <c r="M4036">
        <v>0.93333299999999997</v>
      </c>
      <c r="N4036">
        <v>1.0609999999999999</v>
      </c>
      <c r="O4036">
        <v>0.86</v>
      </c>
    </row>
    <row r="4037" spans="3:15">
      <c r="C4037">
        <v>20170</v>
      </c>
      <c r="D4037">
        <v>0.55000000000000004</v>
      </c>
      <c r="E4037">
        <v>1.2</v>
      </c>
      <c r="F4037">
        <v>0.83</v>
      </c>
      <c r="G4037">
        <v>1.22</v>
      </c>
      <c r="H4037">
        <v>1.38</v>
      </c>
      <c r="I4037">
        <v>0.79</v>
      </c>
      <c r="J4037">
        <v>0.97</v>
      </c>
      <c r="K4037">
        <v>1.1399999999999999</v>
      </c>
      <c r="L4037">
        <v>0.95</v>
      </c>
      <c r="M4037">
        <v>0.85666699999999996</v>
      </c>
      <c r="N4037">
        <v>1.002667</v>
      </c>
      <c r="O4037">
        <v>0.79666700000000001</v>
      </c>
    </row>
    <row r="4038" spans="3:15">
      <c r="C4038">
        <v>20175</v>
      </c>
      <c r="D4038">
        <v>0.97</v>
      </c>
      <c r="E4038">
        <v>0.55000000000000004</v>
      </c>
      <c r="F4038">
        <v>1.2</v>
      </c>
      <c r="G4038">
        <v>1.03</v>
      </c>
      <c r="H4038">
        <v>1.22</v>
      </c>
      <c r="I4038">
        <v>1.38</v>
      </c>
      <c r="J4038">
        <v>0.92</v>
      </c>
      <c r="K4038">
        <v>0.97</v>
      </c>
      <c r="L4038">
        <v>1.1399999999999999</v>
      </c>
      <c r="M4038">
        <v>0.69466700000000003</v>
      </c>
      <c r="N4038">
        <v>0.84366699999999994</v>
      </c>
      <c r="O4038">
        <v>0.64333300000000004</v>
      </c>
    </row>
    <row r="4039" spans="3:15">
      <c r="C4039">
        <v>20180</v>
      </c>
      <c r="D4039">
        <v>0.71</v>
      </c>
      <c r="E4039">
        <v>0.97</v>
      </c>
      <c r="F4039">
        <v>0.55000000000000004</v>
      </c>
      <c r="G4039">
        <v>0.86</v>
      </c>
      <c r="H4039">
        <v>1.03</v>
      </c>
      <c r="I4039">
        <v>1.22</v>
      </c>
      <c r="J4039">
        <v>0.59</v>
      </c>
      <c r="K4039">
        <v>0.92</v>
      </c>
      <c r="L4039">
        <v>0.97</v>
      </c>
      <c r="M4039">
        <v>0.75366699999999998</v>
      </c>
      <c r="N4039">
        <v>0.86933300000000002</v>
      </c>
      <c r="O4039">
        <v>0.65133300000000005</v>
      </c>
    </row>
    <row r="4040" spans="3:15">
      <c r="C4040">
        <v>20185</v>
      </c>
      <c r="D4040">
        <v>0.89</v>
      </c>
      <c r="E4040">
        <v>0.71</v>
      </c>
      <c r="F4040">
        <v>0.97</v>
      </c>
      <c r="G4040">
        <v>0.97</v>
      </c>
      <c r="H4040">
        <v>0.86</v>
      </c>
      <c r="I4040">
        <v>1.03</v>
      </c>
      <c r="J4040">
        <v>0.81</v>
      </c>
      <c r="K4040">
        <v>0.59</v>
      </c>
      <c r="L4040">
        <v>0.92</v>
      </c>
      <c r="M4040">
        <v>0.74833300000000003</v>
      </c>
      <c r="N4040">
        <v>0.874</v>
      </c>
      <c r="O4040">
        <v>0.724333</v>
      </c>
    </row>
    <row r="4041" spans="3:15">
      <c r="C4041">
        <v>20190</v>
      </c>
      <c r="D4041">
        <v>0.64</v>
      </c>
      <c r="E4041">
        <v>0.89</v>
      </c>
      <c r="F4041">
        <v>0.71</v>
      </c>
      <c r="G4041">
        <v>0.85</v>
      </c>
      <c r="H4041">
        <v>0.97</v>
      </c>
      <c r="I4041">
        <v>0.86</v>
      </c>
      <c r="J4041">
        <v>0.61</v>
      </c>
      <c r="K4041">
        <v>0.81</v>
      </c>
      <c r="L4041">
        <v>0.59</v>
      </c>
      <c r="M4041">
        <v>0.67933299999999996</v>
      </c>
      <c r="N4041">
        <v>0.79133299999999995</v>
      </c>
      <c r="O4041">
        <v>0.63900000000000001</v>
      </c>
    </row>
    <row r="4042" spans="3:15">
      <c r="C4042">
        <v>20195</v>
      </c>
      <c r="D4042">
        <v>0.8</v>
      </c>
      <c r="E4042">
        <v>0.64</v>
      </c>
      <c r="F4042">
        <v>0.89</v>
      </c>
      <c r="G4042">
        <v>0.91</v>
      </c>
      <c r="H4042">
        <v>0.85</v>
      </c>
      <c r="I4042">
        <v>0.97</v>
      </c>
      <c r="J4042">
        <v>0.83</v>
      </c>
      <c r="K4042">
        <v>0.61</v>
      </c>
      <c r="L4042">
        <v>0.81</v>
      </c>
      <c r="M4042">
        <v>0.62133300000000002</v>
      </c>
      <c r="N4042">
        <v>0.720333</v>
      </c>
      <c r="O4042">
        <v>0.60099999999999998</v>
      </c>
    </row>
    <row r="4043" spans="3:15">
      <c r="C4043">
        <v>20200</v>
      </c>
      <c r="D4043">
        <v>0.72</v>
      </c>
      <c r="E4043">
        <v>0.8</v>
      </c>
      <c r="F4043">
        <v>0.64</v>
      </c>
      <c r="G4043">
        <v>0.72</v>
      </c>
      <c r="H4043">
        <v>0.91</v>
      </c>
      <c r="I4043">
        <v>0.85</v>
      </c>
      <c r="J4043">
        <v>0.57999999999999996</v>
      </c>
      <c r="K4043">
        <v>0.83</v>
      </c>
      <c r="L4043">
        <v>0.61</v>
      </c>
      <c r="M4043">
        <v>0.64366699999999999</v>
      </c>
      <c r="N4043">
        <v>0.73166699999999996</v>
      </c>
      <c r="O4043">
        <v>0.599333</v>
      </c>
    </row>
    <row r="4044" spans="3:15">
      <c r="C4044">
        <v>20205</v>
      </c>
      <c r="D4044">
        <v>0.59</v>
      </c>
      <c r="E4044">
        <v>0.72</v>
      </c>
      <c r="F4044">
        <v>0.8</v>
      </c>
      <c r="G4044">
        <v>0.63</v>
      </c>
      <c r="H4044">
        <v>0.72</v>
      </c>
      <c r="I4044">
        <v>0.91</v>
      </c>
      <c r="J4044">
        <v>0.5</v>
      </c>
      <c r="K4044">
        <v>0.57999999999999996</v>
      </c>
      <c r="L4044">
        <v>0.83</v>
      </c>
      <c r="M4044">
        <v>0.58666700000000005</v>
      </c>
      <c r="N4044">
        <v>0.67800000000000005</v>
      </c>
      <c r="O4044">
        <v>0.57133299999999998</v>
      </c>
    </row>
    <row r="4045" spans="3:15">
      <c r="C4045">
        <v>20210</v>
      </c>
      <c r="D4045">
        <v>0.73</v>
      </c>
      <c r="E4045">
        <v>0.59</v>
      </c>
      <c r="F4045">
        <v>0.72</v>
      </c>
      <c r="G4045">
        <v>0.88</v>
      </c>
      <c r="H4045">
        <v>0.63</v>
      </c>
      <c r="I4045">
        <v>0.72</v>
      </c>
      <c r="J4045">
        <v>0.63</v>
      </c>
      <c r="K4045">
        <v>0.5</v>
      </c>
      <c r="L4045">
        <v>0.57999999999999996</v>
      </c>
      <c r="M4045">
        <v>0.56699999999999995</v>
      </c>
      <c r="N4045">
        <v>0.63466699999999998</v>
      </c>
      <c r="O4045">
        <v>0.50333300000000003</v>
      </c>
    </row>
    <row r="4046" spans="3:15">
      <c r="C4046">
        <v>20215</v>
      </c>
      <c r="D4046">
        <v>0.65</v>
      </c>
      <c r="E4046">
        <v>0.73</v>
      </c>
      <c r="F4046">
        <v>0.59</v>
      </c>
      <c r="G4046">
        <v>0.73</v>
      </c>
      <c r="H4046">
        <v>0.88</v>
      </c>
      <c r="I4046">
        <v>0.63</v>
      </c>
      <c r="J4046">
        <v>0.7</v>
      </c>
      <c r="K4046">
        <v>0.63</v>
      </c>
      <c r="L4046">
        <v>0.5</v>
      </c>
      <c r="M4046">
        <v>0.54400000000000004</v>
      </c>
      <c r="N4046">
        <v>0.64633300000000005</v>
      </c>
      <c r="O4046">
        <v>0.53033300000000005</v>
      </c>
    </row>
    <row r="4047" spans="3:15">
      <c r="C4047">
        <v>20220</v>
      </c>
      <c r="D4047">
        <v>0.75</v>
      </c>
      <c r="E4047">
        <v>0.65</v>
      </c>
      <c r="F4047">
        <v>0.73</v>
      </c>
      <c r="G4047">
        <v>0.73</v>
      </c>
      <c r="H4047">
        <v>0.73</v>
      </c>
      <c r="I4047">
        <v>0.88</v>
      </c>
      <c r="J4047">
        <v>0.6</v>
      </c>
      <c r="K4047">
        <v>0.7</v>
      </c>
      <c r="L4047">
        <v>0.63</v>
      </c>
      <c r="M4047">
        <v>0.53700000000000003</v>
      </c>
      <c r="N4047">
        <v>0.61433300000000002</v>
      </c>
      <c r="O4047">
        <v>0.49966699999999997</v>
      </c>
    </row>
    <row r="4048" spans="3:15">
      <c r="C4048">
        <v>20225</v>
      </c>
      <c r="D4048">
        <v>0.66</v>
      </c>
      <c r="E4048">
        <v>0.75</v>
      </c>
      <c r="F4048">
        <v>0.65</v>
      </c>
      <c r="G4048">
        <v>0.6</v>
      </c>
      <c r="H4048">
        <v>0.73</v>
      </c>
      <c r="I4048">
        <v>0.73</v>
      </c>
      <c r="J4048">
        <v>0.51</v>
      </c>
      <c r="K4048">
        <v>0.6</v>
      </c>
      <c r="L4048">
        <v>0.7</v>
      </c>
      <c r="M4048">
        <v>0.52700000000000002</v>
      </c>
      <c r="N4048">
        <v>0.59799999999999998</v>
      </c>
      <c r="O4048">
        <v>0.43832500000000002</v>
      </c>
    </row>
    <row r="4049" spans="3:15">
      <c r="C4049">
        <v>20230</v>
      </c>
      <c r="D4049">
        <v>0.72</v>
      </c>
      <c r="E4049">
        <v>0.66</v>
      </c>
      <c r="F4049">
        <v>0.75</v>
      </c>
      <c r="G4049">
        <v>0.93</v>
      </c>
      <c r="H4049">
        <v>0.6</v>
      </c>
      <c r="I4049">
        <v>0.73</v>
      </c>
      <c r="J4049">
        <v>0.73</v>
      </c>
      <c r="K4049">
        <v>0.51</v>
      </c>
      <c r="L4049">
        <v>0.6</v>
      </c>
      <c r="M4049">
        <v>0.54500000000000004</v>
      </c>
      <c r="N4049">
        <v>0.63133300000000003</v>
      </c>
      <c r="O4049">
        <v>0.48466700000000001</v>
      </c>
    </row>
    <row r="4050" spans="3:15">
      <c r="C4050">
        <v>20235</v>
      </c>
      <c r="D4050">
        <v>0.57999999999999996</v>
      </c>
      <c r="E4050">
        <v>0.72</v>
      </c>
      <c r="F4050">
        <v>0.66</v>
      </c>
      <c r="G4050">
        <v>0.52</v>
      </c>
      <c r="H4050">
        <v>0.93</v>
      </c>
      <c r="I4050">
        <v>0.6</v>
      </c>
      <c r="J4050">
        <v>0.36</v>
      </c>
      <c r="K4050">
        <v>0.73</v>
      </c>
      <c r="L4050">
        <v>0.51</v>
      </c>
      <c r="M4050">
        <v>0.465667</v>
      </c>
      <c r="N4050">
        <v>0.53666700000000001</v>
      </c>
      <c r="O4050">
        <v>0.45866699999999999</v>
      </c>
    </row>
    <row r="4051" spans="3:15">
      <c r="C4051">
        <v>20240</v>
      </c>
      <c r="D4051">
        <v>0.62</v>
      </c>
      <c r="E4051">
        <v>0.57999999999999996</v>
      </c>
      <c r="F4051">
        <v>0.72</v>
      </c>
      <c r="G4051">
        <v>0.73</v>
      </c>
      <c r="H4051">
        <v>0.52</v>
      </c>
      <c r="I4051">
        <v>0.93</v>
      </c>
      <c r="J4051">
        <v>0.63</v>
      </c>
      <c r="K4051">
        <v>0.36</v>
      </c>
      <c r="L4051">
        <v>0.73</v>
      </c>
      <c r="M4051">
        <v>0.46</v>
      </c>
      <c r="N4051">
        <v>0.54866700000000002</v>
      </c>
      <c r="O4051">
        <v>0.42399999999999999</v>
      </c>
    </row>
    <row r="4052" spans="3:15">
      <c r="C4052">
        <v>20245</v>
      </c>
      <c r="D4052">
        <v>0.55000000000000004</v>
      </c>
      <c r="E4052">
        <v>0.62</v>
      </c>
      <c r="F4052">
        <v>0.57999999999999996</v>
      </c>
      <c r="G4052">
        <v>0.61</v>
      </c>
      <c r="H4052">
        <v>0.73</v>
      </c>
      <c r="I4052">
        <v>0.52</v>
      </c>
      <c r="J4052">
        <v>0.47</v>
      </c>
      <c r="K4052">
        <v>0.63</v>
      </c>
      <c r="L4052">
        <v>0.36</v>
      </c>
      <c r="M4052">
        <v>0.45233299999999999</v>
      </c>
      <c r="N4052">
        <v>0.51966699999999999</v>
      </c>
      <c r="O4052">
        <v>0.41566700000000001</v>
      </c>
    </row>
    <row r="4053" spans="3:15">
      <c r="C4053">
        <v>20250</v>
      </c>
      <c r="D4053">
        <v>0.79</v>
      </c>
      <c r="E4053">
        <v>0.55000000000000004</v>
      </c>
      <c r="F4053">
        <v>0.62</v>
      </c>
      <c r="G4053">
        <v>0.76</v>
      </c>
      <c r="H4053">
        <v>0.61</v>
      </c>
      <c r="I4053">
        <v>0.73</v>
      </c>
      <c r="J4053">
        <v>0.52</v>
      </c>
      <c r="K4053">
        <v>0.47</v>
      </c>
      <c r="L4053">
        <v>0.63</v>
      </c>
      <c r="M4053">
        <v>0.48666700000000002</v>
      </c>
      <c r="N4053">
        <v>0.55233299999999996</v>
      </c>
      <c r="O4053">
        <v>0.44900000000000001</v>
      </c>
    </row>
    <row r="4054" spans="3:15">
      <c r="C4054">
        <v>20255</v>
      </c>
      <c r="D4054">
        <v>0.5</v>
      </c>
      <c r="E4054">
        <v>0.79</v>
      </c>
      <c r="F4054">
        <v>0.55000000000000004</v>
      </c>
      <c r="G4054">
        <v>0.65</v>
      </c>
      <c r="H4054">
        <v>0.76</v>
      </c>
      <c r="I4054">
        <v>0.61</v>
      </c>
      <c r="J4054">
        <v>0.49</v>
      </c>
      <c r="K4054">
        <v>0.52</v>
      </c>
      <c r="L4054">
        <v>0.47</v>
      </c>
      <c r="M4054">
        <v>0.5</v>
      </c>
      <c r="N4054">
        <v>0.56866700000000003</v>
      </c>
      <c r="O4054">
        <v>0.45133299999999998</v>
      </c>
    </row>
    <row r="4055" spans="3:15">
      <c r="C4055">
        <v>20260</v>
      </c>
      <c r="D4055">
        <v>0.31</v>
      </c>
      <c r="E4055">
        <v>0.5</v>
      </c>
      <c r="F4055">
        <v>0.79</v>
      </c>
      <c r="G4055">
        <v>0.41</v>
      </c>
      <c r="H4055">
        <v>0.65</v>
      </c>
      <c r="I4055">
        <v>0.76</v>
      </c>
      <c r="J4055">
        <v>0.4</v>
      </c>
      <c r="K4055">
        <v>0.49</v>
      </c>
      <c r="L4055">
        <v>0.52</v>
      </c>
      <c r="M4055">
        <v>0.405057</v>
      </c>
      <c r="N4055">
        <v>0.49366700000000002</v>
      </c>
      <c r="O4055">
        <v>0.41199999999999998</v>
      </c>
    </row>
    <row r="4056" spans="3:15">
      <c r="C4056">
        <v>20265</v>
      </c>
      <c r="D4056">
        <v>0.36</v>
      </c>
      <c r="E4056">
        <v>0.31</v>
      </c>
      <c r="F4056">
        <v>0.5</v>
      </c>
      <c r="G4056">
        <v>0.44</v>
      </c>
      <c r="H4056">
        <v>0.41</v>
      </c>
      <c r="I4056">
        <v>0.65</v>
      </c>
      <c r="J4056">
        <v>0.33</v>
      </c>
      <c r="K4056">
        <v>0.4</v>
      </c>
      <c r="L4056">
        <v>0.49</v>
      </c>
      <c r="M4056">
        <v>0.42966700000000002</v>
      </c>
      <c r="N4056">
        <v>0.52200000000000002</v>
      </c>
      <c r="O4056">
        <v>0.394453</v>
      </c>
    </row>
    <row r="4057" spans="3:15">
      <c r="C4057">
        <v>20270</v>
      </c>
      <c r="D4057">
        <v>0.53</v>
      </c>
      <c r="E4057">
        <v>0.36</v>
      </c>
      <c r="F4057">
        <v>0.31</v>
      </c>
      <c r="G4057">
        <v>0.65</v>
      </c>
      <c r="H4057">
        <v>0.44</v>
      </c>
      <c r="I4057">
        <v>0.41</v>
      </c>
      <c r="J4057">
        <v>0.59</v>
      </c>
      <c r="K4057">
        <v>0.33</v>
      </c>
      <c r="L4057">
        <v>0.4</v>
      </c>
      <c r="M4057">
        <v>0.42799999999999999</v>
      </c>
      <c r="N4057">
        <v>0.49133300000000002</v>
      </c>
      <c r="O4057">
        <v>0.41166700000000001</v>
      </c>
    </row>
    <row r="4058" spans="3:15">
      <c r="C4058">
        <v>20275</v>
      </c>
      <c r="D4058">
        <v>0.24</v>
      </c>
      <c r="E4058">
        <v>0.53</v>
      </c>
      <c r="F4058">
        <v>0.36</v>
      </c>
      <c r="G4058">
        <v>0.37</v>
      </c>
      <c r="H4058">
        <v>0.65</v>
      </c>
      <c r="I4058">
        <v>0.44</v>
      </c>
      <c r="J4058">
        <v>0.25</v>
      </c>
      <c r="K4058">
        <v>0.59</v>
      </c>
      <c r="L4058">
        <v>0.33</v>
      </c>
      <c r="M4058">
        <v>0.38300899999999999</v>
      </c>
      <c r="N4058">
        <v>0.46133299999999999</v>
      </c>
      <c r="O4058">
        <v>0.36896699999999999</v>
      </c>
    </row>
    <row r="4059" spans="3:15">
      <c r="C4059">
        <v>20280</v>
      </c>
      <c r="D4059">
        <v>0.57999999999999996</v>
      </c>
      <c r="E4059">
        <v>0.24</v>
      </c>
      <c r="F4059">
        <v>0.53</v>
      </c>
      <c r="G4059">
        <v>0.52</v>
      </c>
      <c r="H4059">
        <v>0.37</v>
      </c>
      <c r="I4059">
        <v>0.65</v>
      </c>
      <c r="J4059">
        <v>0.47</v>
      </c>
      <c r="K4059">
        <v>0.25</v>
      </c>
      <c r="L4059">
        <v>0.59</v>
      </c>
      <c r="M4059">
        <v>0.36699999999999999</v>
      </c>
      <c r="N4059">
        <v>0.43866699999999997</v>
      </c>
      <c r="O4059">
        <v>0.35899999999999999</v>
      </c>
    </row>
    <row r="4060" spans="3:15">
      <c r="C4060">
        <v>20285</v>
      </c>
      <c r="D4060">
        <v>0.63</v>
      </c>
      <c r="E4060">
        <v>0.57999999999999996</v>
      </c>
      <c r="F4060">
        <v>0.24</v>
      </c>
      <c r="G4060">
        <v>0.56999999999999995</v>
      </c>
      <c r="H4060">
        <v>0.52</v>
      </c>
      <c r="I4060">
        <v>0.37</v>
      </c>
      <c r="J4060">
        <v>0.45</v>
      </c>
      <c r="K4060">
        <v>0.47</v>
      </c>
      <c r="L4060">
        <v>0.25</v>
      </c>
      <c r="M4060">
        <v>0.402333</v>
      </c>
      <c r="N4060">
        <v>0.46233299999999999</v>
      </c>
      <c r="O4060">
        <v>0.38333299999999998</v>
      </c>
    </row>
    <row r="4061" spans="3:15">
      <c r="C4061">
        <v>20290</v>
      </c>
      <c r="D4061">
        <v>0.49</v>
      </c>
      <c r="E4061">
        <v>0.63</v>
      </c>
      <c r="F4061">
        <v>0.57999999999999996</v>
      </c>
      <c r="G4061">
        <v>0.6</v>
      </c>
      <c r="H4061">
        <v>0.56999999999999995</v>
      </c>
      <c r="I4061">
        <v>0.52</v>
      </c>
      <c r="J4061">
        <v>0.54</v>
      </c>
      <c r="K4061">
        <v>0.45</v>
      </c>
      <c r="L4061">
        <v>0.47</v>
      </c>
      <c r="M4061">
        <v>0.43733300000000003</v>
      </c>
      <c r="N4061">
        <v>0.51866699999999999</v>
      </c>
      <c r="O4061">
        <v>0.39300000000000002</v>
      </c>
    </row>
    <row r="4062" spans="3:15">
      <c r="C4062">
        <v>20295</v>
      </c>
      <c r="D4062">
        <v>0.51</v>
      </c>
      <c r="E4062">
        <v>0.49</v>
      </c>
      <c r="F4062">
        <v>0.63</v>
      </c>
      <c r="G4062">
        <v>0.64</v>
      </c>
      <c r="H4062">
        <v>0.6</v>
      </c>
      <c r="I4062">
        <v>0.56999999999999995</v>
      </c>
      <c r="J4062">
        <v>0.49</v>
      </c>
      <c r="K4062">
        <v>0.54</v>
      </c>
      <c r="L4062">
        <v>0.45</v>
      </c>
      <c r="M4062">
        <v>0.46500000000000002</v>
      </c>
      <c r="N4062">
        <v>0.54966700000000002</v>
      </c>
      <c r="O4062">
        <v>0.45766699999999999</v>
      </c>
    </row>
    <row r="4063" spans="3:15">
      <c r="C4063">
        <v>20300</v>
      </c>
      <c r="D4063">
        <v>0.51</v>
      </c>
      <c r="E4063">
        <v>0.51</v>
      </c>
      <c r="F4063">
        <v>0.49</v>
      </c>
      <c r="G4063">
        <v>0.65</v>
      </c>
      <c r="H4063">
        <v>0.64</v>
      </c>
      <c r="I4063">
        <v>0.6</v>
      </c>
      <c r="J4063">
        <v>0.56000000000000005</v>
      </c>
      <c r="K4063">
        <v>0.49</v>
      </c>
      <c r="L4063">
        <v>0.54</v>
      </c>
      <c r="M4063">
        <v>0.467667</v>
      </c>
      <c r="N4063">
        <v>0.52466699999999999</v>
      </c>
      <c r="O4063">
        <v>0.42733300000000002</v>
      </c>
    </row>
    <row r="4064" spans="3:15">
      <c r="C4064">
        <v>20305</v>
      </c>
      <c r="D4064">
        <v>0.59</v>
      </c>
      <c r="E4064">
        <v>0.51</v>
      </c>
      <c r="F4064">
        <v>0.51</v>
      </c>
      <c r="G4064">
        <v>0.69</v>
      </c>
      <c r="H4064">
        <v>0.65</v>
      </c>
      <c r="I4064">
        <v>0.64</v>
      </c>
      <c r="J4064">
        <v>0.53</v>
      </c>
      <c r="K4064">
        <v>0.56000000000000005</v>
      </c>
      <c r="L4064">
        <v>0.49</v>
      </c>
      <c r="M4064">
        <v>0.54066700000000001</v>
      </c>
      <c r="N4064">
        <v>0.627</v>
      </c>
      <c r="O4064">
        <v>0.502556</v>
      </c>
    </row>
    <row r="4065" spans="3:15">
      <c r="C4065">
        <v>20310</v>
      </c>
      <c r="D4065">
        <v>0.46</v>
      </c>
      <c r="E4065">
        <v>0.59</v>
      </c>
      <c r="F4065">
        <v>0.51</v>
      </c>
      <c r="G4065">
        <v>0.65</v>
      </c>
      <c r="H4065">
        <v>0.69</v>
      </c>
      <c r="I4065">
        <v>0.65</v>
      </c>
      <c r="J4065">
        <v>0.5</v>
      </c>
      <c r="K4065">
        <v>0.53</v>
      </c>
      <c r="L4065">
        <v>0.56000000000000005</v>
      </c>
      <c r="M4065">
        <v>0.56499999999999995</v>
      </c>
      <c r="N4065">
        <v>0.63400000000000001</v>
      </c>
      <c r="O4065">
        <v>0.51633300000000004</v>
      </c>
    </row>
    <row r="4066" spans="3:15">
      <c r="C4066">
        <v>20315</v>
      </c>
      <c r="D4066">
        <v>0.32</v>
      </c>
      <c r="E4066">
        <v>0.46</v>
      </c>
      <c r="F4066">
        <v>0.59</v>
      </c>
      <c r="G4066">
        <v>0.67</v>
      </c>
      <c r="H4066">
        <v>0.65</v>
      </c>
      <c r="I4066">
        <v>0.69</v>
      </c>
      <c r="J4066">
        <v>0.62</v>
      </c>
      <c r="K4066">
        <v>0.5</v>
      </c>
      <c r="L4066">
        <v>0.53</v>
      </c>
      <c r="M4066">
        <v>0.46033299999999999</v>
      </c>
      <c r="N4066">
        <v>0.55000000000000004</v>
      </c>
      <c r="O4066">
        <v>0.42234899999999997</v>
      </c>
    </row>
    <row r="4067" spans="3:15">
      <c r="C4067">
        <v>20320</v>
      </c>
      <c r="D4067">
        <v>0.56999999999999995</v>
      </c>
      <c r="E4067">
        <v>0.32</v>
      </c>
      <c r="F4067">
        <v>0.46</v>
      </c>
      <c r="G4067">
        <v>0.68</v>
      </c>
      <c r="H4067">
        <v>0.67</v>
      </c>
      <c r="I4067">
        <v>0.65</v>
      </c>
      <c r="J4067">
        <v>0.42</v>
      </c>
      <c r="K4067">
        <v>0.62</v>
      </c>
      <c r="L4067">
        <v>0.5</v>
      </c>
      <c r="M4067">
        <v>0.471667</v>
      </c>
      <c r="N4067">
        <v>0.58966700000000005</v>
      </c>
      <c r="O4067">
        <v>0.46500000000000002</v>
      </c>
    </row>
    <row r="4068" spans="3:15">
      <c r="C4068">
        <v>20325</v>
      </c>
      <c r="D4068">
        <v>0.71</v>
      </c>
      <c r="E4068">
        <v>0.56999999999999995</v>
      </c>
      <c r="F4068">
        <v>0.32</v>
      </c>
      <c r="G4068">
        <v>0.74</v>
      </c>
      <c r="H4068">
        <v>0.68</v>
      </c>
      <c r="I4068">
        <v>0.67</v>
      </c>
      <c r="J4068">
        <v>0.77</v>
      </c>
      <c r="K4068">
        <v>0.42</v>
      </c>
      <c r="L4068">
        <v>0.62</v>
      </c>
      <c r="M4068">
        <v>0.49333300000000002</v>
      </c>
      <c r="N4068">
        <v>0.60333300000000001</v>
      </c>
      <c r="O4068">
        <v>0.470333</v>
      </c>
    </row>
    <row r="4069" spans="3:15">
      <c r="C4069">
        <v>20330</v>
      </c>
      <c r="D4069">
        <v>0.63</v>
      </c>
      <c r="E4069">
        <v>0.71</v>
      </c>
      <c r="F4069">
        <v>0.56999999999999995</v>
      </c>
      <c r="G4069">
        <v>0.62</v>
      </c>
      <c r="H4069">
        <v>0.74</v>
      </c>
      <c r="I4069">
        <v>0.68</v>
      </c>
      <c r="J4069">
        <v>0.15384600000000001</v>
      </c>
      <c r="K4069">
        <v>0.77</v>
      </c>
      <c r="L4069">
        <v>0.42</v>
      </c>
      <c r="M4069">
        <v>0.47633300000000001</v>
      </c>
      <c r="N4069">
        <v>0.54633299999999996</v>
      </c>
      <c r="O4069">
        <v>0.43712800000000002</v>
      </c>
    </row>
    <row r="4070" spans="3:15">
      <c r="C4070">
        <v>20335</v>
      </c>
      <c r="D4070">
        <v>0.56999999999999995</v>
      </c>
      <c r="E4070">
        <v>0.63</v>
      </c>
      <c r="F4070">
        <v>0.71</v>
      </c>
      <c r="G4070">
        <v>0.71</v>
      </c>
      <c r="H4070">
        <v>0.62</v>
      </c>
      <c r="I4070">
        <v>0.74</v>
      </c>
      <c r="J4070">
        <v>0.67</v>
      </c>
      <c r="K4070">
        <v>0.15384600000000001</v>
      </c>
      <c r="L4070">
        <v>0.77</v>
      </c>
      <c r="M4070">
        <v>0.48966700000000002</v>
      </c>
      <c r="N4070">
        <v>0.56166700000000003</v>
      </c>
      <c r="O4070">
        <v>0.45400000000000001</v>
      </c>
    </row>
    <row r="4071" spans="3:15">
      <c r="C4071">
        <v>20340</v>
      </c>
      <c r="D4071">
        <v>0.46</v>
      </c>
      <c r="E4071">
        <v>0.56999999999999995</v>
      </c>
      <c r="F4071">
        <v>0.63</v>
      </c>
      <c r="G4071">
        <v>0.56000000000000005</v>
      </c>
      <c r="H4071">
        <v>0.71</v>
      </c>
      <c r="I4071">
        <v>0.62</v>
      </c>
      <c r="J4071">
        <v>0.2</v>
      </c>
      <c r="K4071">
        <v>0.67</v>
      </c>
      <c r="L4071">
        <v>0.15384600000000001</v>
      </c>
      <c r="M4071">
        <v>0.47099999999999997</v>
      </c>
      <c r="N4071">
        <v>0.53233299999999995</v>
      </c>
      <c r="O4071">
        <v>0.44400000000000001</v>
      </c>
    </row>
    <row r="4072" spans="3:15">
      <c r="C4072">
        <v>20345</v>
      </c>
      <c r="D4072">
        <v>0.67</v>
      </c>
      <c r="E4072">
        <v>0.46</v>
      </c>
      <c r="F4072">
        <v>0.56999999999999995</v>
      </c>
      <c r="G4072">
        <v>0.82</v>
      </c>
      <c r="H4072">
        <v>0.56000000000000005</v>
      </c>
      <c r="I4072">
        <v>0.71</v>
      </c>
      <c r="J4072">
        <v>0.6</v>
      </c>
      <c r="K4072">
        <v>0.2</v>
      </c>
      <c r="L4072">
        <v>0.67</v>
      </c>
      <c r="M4072">
        <v>0.45655600000000002</v>
      </c>
      <c r="N4072">
        <v>0.48756300000000002</v>
      </c>
      <c r="O4072">
        <v>0.39633299999999999</v>
      </c>
    </row>
    <row r="4073" spans="3:15">
      <c r="C4073">
        <v>20350</v>
      </c>
      <c r="D4073">
        <v>0.36</v>
      </c>
      <c r="E4073">
        <v>0.67</v>
      </c>
      <c r="F4073">
        <v>0.46</v>
      </c>
      <c r="G4073">
        <v>0.37</v>
      </c>
      <c r="H4073">
        <v>0.82</v>
      </c>
      <c r="I4073">
        <v>0.56000000000000005</v>
      </c>
      <c r="J4073">
        <v>0.6</v>
      </c>
      <c r="K4073">
        <v>0.6</v>
      </c>
      <c r="L4073">
        <v>0.2</v>
      </c>
      <c r="M4073">
        <v>0.425423</v>
      </c>
      <c r="N4073">
        <v>0.48416199999999998</v>
      </c>
      <c r="O4073">
        <v>0.41236299999999998</v>
      </c>
    </row>
    <row r="4074" spans="3:15">
      <c r="C4074">
        <v>20355</v>
      </c>
      <c r="D4074">
        <v>0</v>
      </c>
      <c r="E4074">
        <v>0.36</v>
      </c>
      <c r="F4074">
        <v>0.67</v>
      </c>
      <c r="G4074">
        <v>0</v>
      </c>
      <c r="H4074">
        <v>0.37</v>
      </c>
      <c r="I4074">
        <v>0.82</v>
      </c>
      <c r="J4074">
        <v>4.0815999999999998E-2</v>
      </c>
      <c r="K4074">
        <v>0.6</v>
      </c>
      <c r="L4074">
        <v>0.6</v>
      </c>
      <c r="M4074">
        <v>0.32103599999999999</v>
      </c>
      <c r="N4074">
        <v>0.38633299999999998</v>
      </c>
      <c r="O4074">
        <v>0.341694</v>
      </c>
    </row>
    <row r="4075" spans="3:15">
      <c r="C4075">
        <v>20360</v>
      </c>
      <c r="D4075">
        <v>8.7591000000000002E-2</v>
      </c>
      <c r="E4075">
        <v>0</v>
      </c>
      <c r="F4075">
        <v>0.36</v>
      </c>
      <c r="G4075">
        <v>0.12631600000000001</v>
      </c>
      <c r="H4075">
        <v>0</v>
      </c>
      <c r="I4075">
        <v>0.37</v>
      </c>
      <c r="J4075">
        <v>0.11</v>
      </c>
      <c r="K4075">
        <v>4.0815999999999998E-2</v>
      </c>
      <c r="L4075">
        <v>0.6</v>
      </c>
      <c r="M4075">
        <v>0.28658600000000001</v>
      </c>
      <c r="N4075">
        <v>0.31112499999999998</v>
      </c>
      <c r="O4075">
        <v>0.248582</v>
      </c>
    </row>
    <row r="4076" spans="3:15">
      <c r="C4076">
        <v>20365</v>
      </c>
      <c r="D4076">
        <v>0</v>
      </c>
      <c r="E4076">
        <v>8.7591000000000002E-2</v>
      </c>
      <c r="F4076">
        <v>0</v>
      </c>
      <c r="G4076">
        <v>0</v>
      </c>
      <c r="H4076">
        <v>0.12631600000000001</v>
      </c>
      <c r="I4076">
        <v>0</v>
      </c>
      <c r="J4076">
        <v>0</v>
      </c>
      <c r="K4076">
        <v>0.11</v>
      </c>
      <c r="L4076">
        <v>4.0815999999999998E-2</v>
      </c>
      <c r="M4076">
        <v>0.25666699999999998</v>
      </c>
      <c r="N4076">
        <v>0.29566700000000001</v>
      </c>
      <c r="O4076">
        <v>0.24233299999999999</v>
      </c>
    </row>
    <row r="4077" spans="3:15">
      <c r="C4077">
        <v>20370</v>
      </c>
      <c r="D4077">
        <v>0</v>
      </c>
      <c r="E4077">
        <v>0</v>
      </c>
      <c r="F4077">
        <v>8.7591000000000002E-2</v>
      </c>
      <c r="G4077">
        <v>0</v>
      </c>
      <c r="H4077">
        <v>0</v>
      </c>
      <c r="I4077">
        <v>0.12631600000000001</v>
      </c>
      <c r="J4077">
        <v>0</v>
      </c>
      <c r="K4077">
        <v>0</v>
      </c>
      <c r="L4077">
        <v>0.11</v>
      </c>
      <c r="M4077">
        <v>0.19600000000000001</v>
      </c>
      <c r="N4077">
        <v>0.24299999999999999</v>
      </c>
      <c r="O4077">
        <v>0.189333</v>
      </c>
    </row>
    <row r="4078" spans="3:15">
      <c r="C4078">
        <v>20375</v>
      </c>
      <c r="D4078">
        <v>0</v>
      </c>
      <c r="E4078">
        <v>0</v>
      </c>
      <c r="F4078">
        <v>0</v>
      </c>
      <c r="G4078">
        <v>0</v>
      </c>
      <c r="H4078">
        <v>0</v>
      </c>
      <c r="I4078">
        <v>0</v>
      </c>
      <c r="J4078">
        <v>0</v>
      </c>
      <c r="K4078">
        <v>0</v>
      </c>
      <c r="L4078">
        <v>0</v>
      </c>
      <c r="M4078">
        <v>0.189</v>
      </c>
      <c r="N4078">
        <v>0.20933299999999999</v>
      </c>
      <c r="O4078">
        <v>0.173206</v>
      </c>
    </row>
    <row r="4079" spans="3:15">
      <c r="C4079">
        <v>20380</v>
      </c>
      <c r="D4079">
        <v>0</v>
      </c>
      <c r="E4079">
        <v>0</v>
      </c>
      <c r="F4079">
        <v>0</v>
      </c>
      <c r="G4079">
        <v>0</v>
      </c>
      <c r="H4079">
        <v>0</v>
      </c>
      <c r="I4079">
        <v>0</v>
      </c>
      <c r="J4079">
        <v>0</v>
      </c>
      <c r="K4079">
        <v>0</v>
      </c>
      <c r="L4079">
        <v>0</v>
      </c>
      <c r="M4079">
        <v>0.218333</v>
      </c>
      <c r="N4079">
        <v>0.249</v>
      </c>
      <c r="O4079">
        <v>0.19733300000000001</v>
      </c>
    </row>
    <row r="4080" spans="3:15">
      <c r="C4080">
        <v>20385</v>
      </c>
      <c r="D4080">
        <v>0</v>
      </c>
      <c r="E4080">
        <v>0</v>
      </c>
      <c r="F4080">
        <v>0</v>
      </c>
      <c r="G4080">
        <v>0</v>
      </c>
      <c r="H4080">
        <v>0</v>
      </c>
      <c r="I4080">
        <v>0</v>
      </c>
      <c r="J4080">
        <v>0</v>
      </c>
      <c r="K4080">
        <v>0</v>
      </c>
      <c r="L4080">
        <v>0</v>
      </c>
      <c r="M4080">
        <v>0.187</v>
      </c>
      <c r="N4080">
        <v>0.20566699999999999</v>
      </c>
      <c r="O4080">
        <v>0.150667</v>
      </c>
    </row>
    <row r="4081" spans="3:15">
      <c r="C4081">
        <v>20390</v>
      </c>
      <c r="D4081">
        <v>0</v>
      </c>
      <c r="E4081">
        <v>0</v>
      </c>
      <c r="F4081">
        <v>0</v>
      </c>
      <c r="G4081">
        <v>0</v>
      </c>
      <c r="H4081">
        <v>0</v>
      </c>
      <c r="I4081">
        <v>0</v>
      </c>
      <c r="J4081">
        <v>0</v>
      </c>
      <c r="K4081">
        <v>0</v>
      </c>
      <c r="L4081">
        <v>0</v>
      </c>
      <c r="M4081">
        <v>0.18099999999999999</v>
      </c>
      <c r="N4081">
        <v>0.190333</v>
      </c>
      <c r="O4081">
        <v>0.159667</v>
      </c>
    </row>
    <row r="4082" spans="3:15">
      <c r="C4082">
        <v>20395</v>
      </c>
      <c r="D4082">
        <v>0.69</v>
      </c>
      <c r="E4082">
        <v>0</v>
      </c>
      <c r="F4082">
        <v>0</v>
      </c>
      <c r="G4082">
        <v>1.06</v>
      </c>
      <c r="H4082">
        <v>0</v>
      </c>
      <c r="I4082">
        <v>0</v>
      </c>
      <c r="J4082">
        <v>0.72</v>
      </c>
      <c r="K4082">
        <v>0</v>
      </c>
      <c r="L4082">
        <v>0</v>
      </c>
      <c r="M4082">
        <v>0.21</v>
      </c>
      <c r="N4082">
        <v>0.25523400000000002</v>
      </c>
      <c r="O4082">
        <v>0.184667</v>
      </c>
    </row>
    <row r="4083" spans="3:15">
      <c r="C4083">
        <v>20400</v>
      </c>
      <c r="D4083">
        <v>0.66</v>
      </c>
      <c r="E4083">
        <v>0.69</v>
      </c>
      <c r="F4083">
        <v>0</v>
      </c>
      <c r="G4083">
        <v>1.02</v>
      </c>
      <c r="H4083">
        <v>1.06</v>
      </c>
      <c r="I4083">
        <v>0</v>
      </c>
      <c r="J4083">
        <v>0.64</v>
      </c>
      <c r="K4083">
        <v>0.72</v>
      </c>
      <c r="L4083">
        <v>0</v>
      </c>
      <c r="M4083">
        <v>0.297068</v>
      </c>
      <c r="N4083">
        <v>0.344611</v>
      </c>
      <c r="O4083">
        <v>0.263042</v>
      </c>
    </row>
    <row r="4084" spans="3:15">
      <c r="C4084">
        <v>20405</v>
      </c>
      <c r="D4084">
        <v>1.06</v>
      </c>
      <c r="E4084">
        <v>0.66</v>
      </c>
      <c r="F4084">
        <v>0.69</v>
      </c>
      <c r="G4084">
        <v>1.1499999999999999</v>
      </c>
      <c r="H4084">
        <v>1.02</v>
      </c>
      <c r="I4084">
        <v>1.06</v>
      </c>
      <c r="J4084">
        <v>1.07</v>
      </c>
      <c r="K4084">
        <v>0.64</v>
      </c>
      <c r="L4084">
        <v>0.72</v>
      </c>
      <c r="M4084">
        <v>0.51300000000000001</v>
      </c>
      <c r="N4084">
        <v>0.58899999999999997</v>
      </c>
      <c r="O4084">
        <v>0.42499999999999999</v>
      </c>
    </row>
    <row r="4085" spans="3:15">
      <c r="C4085">
        <v>20410</v>
      </c>
      <c r="D4085">
        <v>0.88</v>
      </c>
      <c r="E4085">
        <v>1.06</v>
      </c>
      <c r="F4085">
        <v>0.66</v>
      </c>
      <c r="G4085">
        <v>1.03</v>
      </c>
      <c r="H4085">
        <v>1.1499999999999999</v>
      </c>
      <c r="I4085">
        <v>1.02</v>
      </c>
      <c r="J4085">
        <v>0.86</v>
      </c>
      <c r="K4085">
        <v>1.07</v>
      </c>
      <c r="L4085">
        <v>0.64</v>
      </c>
      <c r="M4085">
        <v>0.61099999999999999</v>
      </c>
      <c r="N4085">
        <v>0.75600000000000001</v>
      </c>
      <c r="O4085">
        <v>0.58299999999999996</v>
      </c>
    </row>
    <row r="4086" spans="3:15">
      <c r="C4086">
        <v>20415</v>
      </c>
      <c r="D4086">
        <v>1.36</v>
      </c>
      <c r="E4086">
        <v>0.88</v>
      </c>
      <c r="F4086">
        <v>1.06</v>
      </c>
      <c r="G4086">
        <v>1.51</v>
      </c>
      <c r="H4086">
        <v>1.03</v>
      </c>
      <c r="I4086">
        <v>1.1499999999999999</v>
      </c>
      <c r="J4086">
        <v>1.26</v>
      </c>
      <c r="K4086">
        <v>0.86</v>
      </c>
      <c r="L4086">
        <v>1.07</v>
      </c>
      <c r="M4086">
        <v>0.82533299999999998</v>
      </c>
      <c r="N4086">
        <v>0.91</v>
      </c>
      <c r="O4086">
        <v>0.754</v>
      </c>
    </row>
    <row r="4087" spans="3:15">
      <c r="C4087">
        <v>20420</v>
      </c>
      <c r="D4087">
        <v>1.31</v>
      </c>
      <c r="E4087">
        <v>1.36</v>
      </c>
      <c r="F4087">
        <v>0.88</v>
      </c>
      <c r="G4087">
        <v>1.48</v>
      </c>
      <c r="H4087">
        <v>1.51</v>
      </c>
      <c r="I4087">
        <v>1.03</v>
      </c>
      <c r="J4087">
        <v>1.32</v>
      </c>
      <c r="K4087">
        <v>1.26</v>
      </c>
      <c r="L4087">
        <v>0.86</v>
      </c>
      <c r="M4087">
        <v>0.97933300000000001</v>
      </c>
      <c r="N4087">
        <v>1.196</v>
      </c>
      <c r="O4087">
        <v>0.96033299999999999</v>
      </c>
    </row>
    <row r="4088" spans="3:15">
      <c r="C4088">
        <v>20425</v>
      </c>
      <c r="D4088">
        <v>1.62</v>
      </c>
      <c r="E4088">
        <v>1.31</v>
      </c>
      <c r="F4088">
        <v>1.36</v>
      </c>
      <c r="G4088">
        <v>1.72</v>
      </c>
      <c r="H4088">
        <v>1.48</v>
      </c>
      <c r="I4088">
        <v>1.51</v>
      </c>
      <c r="J4088">
        <v>1.42</v>
      </c>
      <c r="K4088">
        <v>1.32</v>
      </c>
      <c r="L4088">
        <v>1.26</v>
      </c>
      <c r="M4088">
        <v>1.0976669999999999</v>
      </c>
      <c r="N4088">
        <v>1.296333</v>
      </c>
      <c r="O4088">
        <v>1.056333</v>
      </c>
    </row>
    <row r="4089" spans="3:15">
      <c r="C4089">
        <v>20430</v>
      </c>
      <c r="D4089">
        <v>1.54</v>
      </c>
      <c r="E4089">
        <v>1.62</v>
      </c>
      <c r="F4089">
        <v>1.31</v>
      </c>
      <c r="G4089">
        <v>1.88</v>
      </c>
      <c r="H4089">
        <v>1.72</v>
      </c>
      <c r="I4089">
        <v>1.48</v>
      </c>
      <c r="J4089">
        <v>0.75</v>
      </c>
      <c r="K4089">
        <v>1.42</v>
      </c>
      <c r="L4089">
        <v>1.32</v>
      </c>
      <c r="M4089">
        <v>1.2706660000000001</v>
      </c>
      <c r="N4089">
        <v>1.4396659999999999</v>
      </c>
      <c r="O4089">
        <v>1.150379</v>
      </c>
    </row>
    <row r="4090" spans="3:15">
      <c r="C4090">
        <v>20435</v>
      </c>
      <c r="D4090">
        <v>1.98</v>
      </c>
      <c r="E4090">
        <v>1.54</v>
      </c>
      <c r="F4090">
        <v>1.62</v>
      </c>
      <c r="G4090">
        <v>2.0499999999999998</v>
      </c>
      <c r="H4090">
        <v>1.88</v>
      </c>
      <c r="I4090">
        <v>1.72</v>
      </c>
      <c r="J4090">
        <v>1.76</v>
      </c>
      <c r="K4090">
        <v>0.75</v>
      </c>
      <c r="L4090">
        <v>1.42</v>
      </c>
      <c r="M4090">
        <v>1.5589999999999999</v>
      </c>
      <c r="N4090">
        <v>1.7216670000000001</v>
      </c>
      <c r="O4090">
        <v>1.335</v>
      </c>
    </row>
    <row r="4091" spans="3:15">
      <c r="C4091">
        <v>20440</v>
      </c>
      <c r="D4091">
        <v>1.96</v>
      </c>
      <c r="E4091">
        <v>1.98</v>
      </c>
      <c r="F4091">
        <v>1.54</v>
      </c>
      <c r="G4091">
        <v>2.19</v>
      </c>
      <c r="H4091">
        <v>2.0499999999999998</v>
      </c>
      <c r="I4091">
        <v>1.88</v>
      </c>
      <c r="J4091">
        <v>1.68</v>
      </c>
      <c r="K4091">
        <v>1.76</v>
      </c>
      <c r="L4091">
        <v>0.75</v>
      </c>
      <c r="M4091">
        <v>1.7070000000000001</v>
      </c>
      <c r="N4091">
        <v>1.9610000000000001</v>
      </c>
      <c r="O4091">
        <v>1.564667</v>
      </c>
    </row>
    <row r="4092" spans="3:15">
      <c r="C4092">
        <v>20445</v>
      </c>
      <c r="D4092">
        <v>1.92</v>
      </c>
      <c r="E4092">
        <v>1.96</v>
      </c>
      <c r="F4092">
        <v>1.98</v>
      </c>
      <c r="G4092">
        <v>2.17</v>
      </c>
      <c r="H4092">
        <v>2.19</v>
      </c>
      <c r="I4092">
        <v>2.0499999999999998</v>
      </c>
      <c r="J4092">
        <v>1.96</v>
      </c>
      <c r="K4092">
        <v>1.68</v>
      </c>
      <c r="L4092">
        <v>1.76</v>
      </c>
      <c r="M4092">
        <v>1.784667</v>
      </c>
      <c r="N4092">
        <v>2.1016659999999998</v>
      </c>
      <c r="O4092">
        <v>1.702</v>
      </c>
    </row>
    <row r="4093" spans="3:15">
      <c r="C4093">
        <v>20450</v>
      </c>
      <c r="D4093">
        <v>2.06</v>
      </c>
      <c r="E4093">
        <v>1.92</v>
      </c>
      <c r="F4093">
        <v>1.96</v>
      </c>
      <c r="G4093">
        <v>2.4300000000000002</v>
      </c>
      <c r="H4093">
        <v>2.17</v>
      </c>
      <c r="I4093">
        <v>2.19</v>
      </c>
      <c r="J4093">
        <v>2.02</v>
      </c>
      <c r="K4093">
        <v>1.96</v>
      </c>
      <c r="L4093">
        <v>1.68</v>
      </c>
      <c r="M4093">
        <v>2.0230000000000001</v>
      </c>
      <c r="N4093">
        <v>2.3210000000000002</v>
      </c>
      <c r="O4093">
        <v>1.9113329999999999</v>
      </c>
    </row>
    <row r="4094" spans="3:15">
      <c r="C4094">
        <v>20455</v>
      </c>
      <c r="D4094">
        <v>2.3199999999999998</v>
      </c>
      <c r="E4094">
        <v>2.06</v>
      </c>
      <c r="F4094">
        <v>1.92</v>
      </c>
      <c r="G4094">
        <v>2.58</v>
      </c>
      <c r="H4094">
        <v>2.4300000000000002</v>
      </c>
      <c r="I4094">
        <v>2.17</v>
      </c>
      <c r="J4094">
        <v>1.88</v>
      </c>
      <c r="K4094">
        <v>2.02</v>
      </c>
      <c r="L4094">
        <v>1.96</v>
      </c>
      <c r="M4094">
        <v>2.2423329999999999</v>
      </c>
      <c r="N4094">
        <v>2.4943339999999998</v>
      </c>
      <c r="O4094">
        <v>2.028</v>
      </c>
    </row>
    <row r="4095" spans="3:15">
      <c r="C4095">
        <v>20460</v>
      </c>
      <c r="D4095">
        <v>2.1800000000000002</v>
      </c>
      <c r="E4095">
        <v>2.3199999999999998</v>
      </c>
      <c r="F4095">
        <v>2.06</v>
      </c>
      <c r="G4095">
        <v>2.44</v>
      </c>
      <c r="H4095">
        <v>2.58</v>
      </c>
      <c r="I4095">
        <v>2.4300000000000002</v>
      </c>
      <c r="J4095">
        <v>2.06</v>
      </c>
      <c r="K4095">
        <v>1.88</v>
      </c>
      <c r="L4095">
        <v>2.02</v>
      </c>
      <c r="M4095">
        <v>2.2629999999999999</v>
      </c>
      <c r="N4095">
        <v>2.5739999999999998</v>
      </c>
      <c r="O4095">
        <v>2.1086670000000001</v>
      </c>
    </row>
    <row r="4096" spans="3:15">
      <c r="C4096">
        <v>20465</v>
      </c>
      <c r="D4096">
        <v>2.65</v>
      </c>
      <c r="E4096">
        <v>2.1800000000000002</v>
      </c>
      <c r="F4096">
        <v>2.3199999999999998</v>
      </c>
      <c r="G4096">
        <v>2.84</v>
      </c>
      <c r="H4096">
        <v>2.44</v>
      </c>
      <c r="I4096">
        <v>2.58</v>
      </c>
      <c r="J4096">
        <v>2.2799999999999998</v>
      </c>
      <c r="K4096">
        <v>2.06</v>
      </c>
      <c r="L4096">
        <v>1.88</v>
      </c>
      <c r="M4096">
        <v>2.4159999999999999</v>
      </c>
      <c r="N4096">
        <v>2.7040000000000002</v>
      </c>
      <c r="O4096">
        <v>2.1923330000000001</v>
      </c>
    </row>
    <row r="4097" spans="3:15">
      <c r="C4097">
        <v>20470</v>
      </c>
      <c r="D4097">
        <v>2.96</v>
      </c>
      <c r="E4097">
        <v>2.65</v>
      </c>
      <c r="F4097">
        <v>2.1800000000000002</v>
      </c>
      <c r="G4097">
        <v>3.32</v>
      </c>
      <c r="H4097">
        <v>2.84</v>
      </c>
      <c r="I4097">
        <v>2.44</v>
      </c>
      <c r="J4097">
        <v>2.87</v>
      </c>
      <c r="K4097">
        <v>2.2799999999999998</v>
      </c>
      <c r="L4097">
        <v>2.06</v>
      </c>
      <c r="M4097">
        <v>2.8319999999999999</v>
      </c>
      <c r="N4097">
        <v>3.2806660000000001</v>
      </c>
      <c r="O4097">
        <v>2.571666</v>
      </c>
    </row>
    <row r="4098" spans="3:15">
      <c r="C4098">
        <v>20475</v>
      </c>
      <c r="D4098">
        <v>3.17</v>
      </c>
      <c r="E4098">
        <v>2.96</v>
      </c>
      <c r="F4098">
        <v>2.65</v>
      </c>
      <c r="G4098">
        <v>3.45</v>
      </c>
      <c r="H4098">
        <v>3.32</v>
      </c>
      <c r="I4098">
        <v>2.84</v>
      </c>
      <c r="J4098">
        <v>2.82</v>
      </c>
      <c r="K4098">
        <v>2.87</v>
      </c>
      <c r="L4098">
        <v>2.2799999999999998</v>
      </c>
      <c r="M4098">
        <v>3.1789999999999998</v>
      </c>
      <c r="N4098">
        <v>3.689333</v>
      </c>
      <c r="O4098">
        <v>3.0973329999999999</v>
      </c>
    </row>
    <row r="4099" spans="3:15">
      <c r="C4099">
        <v>20480</v>
      </c>
      <c r="D4099">
        <v>3.59</v>
      </c>
      <c r="E4099">
        <v>3.17</v>
      </c>
      <c r="F4099">
        <v>2.96</v>
      </c>
      <c r="G4099">
        <v>4.03</v>
      </c>
      <c r="H4099">
        <v>3.45</v>
      </c>
      <c r="I4099">
        <v>3.32</v>
      </c>
      <c r="J4099">
        <v>3.71</v>
      </c>
      <c r="K4099">
        <v>2.82</v>
      </c>
      <c r="L4099">
        <v>2.87</v>
      </c>
      <c r="M4099">
        <v>3.3936660000000001</v>
      </c>
      <c r="N4099">
        <v>3.7993329999999998</v>
      </c>
      <c r="O4099">
        <v>3.1166670000000001</v>
      </c>
    </row>
    <row r="4100" spans="3:15">
      <c r="C4100">
        <v>20485</v>
      </c>
      <c r="D4100">
        <v>2.99</v>
      </c>
      <c r="E4100">
        <v>3.59</v>
      </c>
      <c r="F4100">
        <v>3.17</v>
      </c>
      <c r="G4100">
        <v>3.29</v>
      </c>
      <c r="H4100">
        <v>4.03</v>
      </c>
      <c r="I4100">
        <v>3.45</v>
      </c>
      <c r="J4100">
        <v>2.75</v>
      </c>
      <c r="K4100">
        <v>3.71</v>
      </c>
      <c r="L4100">
        <v>2.82</v>
      </c>
      <c r="M4100">
        <v>3.5746669999999998</v>
      </c>
      <c r="N4100">
        <v>3.9956670000000001</v>
      </c>
      <c r="O4100">
        <v>3.3286669999999998</v>
      </c>
    </row>
    <row r="4101" spans="3:15">
      <c r="C4101">
        <v>20490</v>
      </c>
      <c r="D4101">
        <v>4.32</v>
      </c>
      <c r="E4101">
        <v>2.99</v>
      </c>
      <c r="F4101">
        <v>3.59</v>
      </c>
      <c r="G4101">
        <v>4.7300000000000004</v>
      </c>
      <c r="H4101">
        <v>3.29</v>
      </c>
      <c r="I4101">
        <v>4.03</v>
      </c>
      <c r="J4101">
        <v>4.0599999999999996</v>
      </c>
      <c r="K4101">
        <v>2.75</v>
      </c>
      <c r="L4101">
        <v>3.71</v>
      </c>
      <c r="M4101">
        <v>3.7946659999999999</v>
      </c>
      <c r="N4101">
        <v>4.4239990000000002</v>
      </c>
      <c r="O4101">
        <v>3.4620000000000002</v>
      </c>
    </row>
    <row r="4102" spans="3:15">
      <c r="C4102">
        <v>20495</v>
      </c>
      <c r="D4102">
        <v>3.88</v>
      </c>
      <c r="E4102">
        <v>4.32</v>
      </c>
      <c r="F4102">
        <v>2.99</v>
      </c>
      <c r="G4102">
        <v>4.45</v>
      </c>
      <c r="H4102">
        <v>4.7300000000000004</v>
      </c>
      <c r="I4102">
        <v>3.29</v>
      </c>
      <c r="J4102">
        <v>3.8</v>
      </c>
      <c r="K4102">
        <v>4.0599999999999996</v>
      </c>
      <c r="L4102">
        <v>2.75</v>
      </c>
      <c r="M4102">
        <v>4.2096669999999996</v>
      </c>
      <c r="N4102">
        <v>4.7770000000000001</v>
      </c>
      <c r="O4102">
        <v>3.8433329999999999</v>
      </c>
    </row>
    <row r="4103" spans="3:15">
      <c r="C4103">
        <v>20500</v>
      </c>
      <c r="D4103">
        <v>4.66</v>
      </c>
      <c r="E4103">
        <v>3.88</v>
      </c>
      <c r="F4103">
        <v>4.32</v>
      </c>
      <c r="G4103">
        <v>5.26</v>
      </c>
      <c r="H4103">
        <v>4.45</v>
      </c>
      <c r="I4103">
        <v>4.7300000000000004</v>
      </c>
      <c r="J4103">
        <v>4.3899999999999997</v>
      </c>
      <c r="K4103">
        <v>3.8</v>
      </c>
      <c r="L4103">
        <v>4.0599999999999996</v>
      </c>
      <c r="M4103">
        <v>4.6769999999999996</v>
      </c>
      <c r="N4103">
        <v>5.3170000000000002</v>
      </c>
      <c r="O4103">
        <v>4.2946660000000003</v>
      </c>
    </row>
    <row r="4104" spans="3:15">
      <c r="C4104">
        <v>20505</v>
      </c>
      <c r="D4104">
        <v>4.8899999999999997</v>
      </c>
      <c r="E4104">
        <v>4.66</v>
      </c>
      <c r="F4104">
        <v>3.88</v>
      </c>
      <c r="G4104">
        <v>5.4</v>
      </c>
      <c r="H4104">
        <v>5.26</v>
      </c>
      <c r="I4104">
        <v>4.45</v>
      </c>
      <c r="J4104">
        <v>4.5999999999999996</v>
      </c>
      <c r="K4104">
        <v>4.3899999999999997</v>
      </c>
      <c r="L4104">
        <v>3.8</v>
      </c>
      <c r="M4104">
        <v>5.103999</v>
      </c>
      <c r="N4104">
        <v>5.68</v>
      </c>
      <c r="O4104">
        <v>4.4180000000000001</v>
      </c>
    </row>
    <row r="4105" spans="3:15">
      <c r="C4105">
        <v>20510</v>
      </c>
      <c r="D4105">
        <v>4.95</v>
      </c>
      <c r="E4105">
        <v>4.8899999999999997</v>
      </c>
      <c r="F4105">
        <v>4.66</v>
      </c>
      <c r="G4105">
        <v>5.32</v>
      </c>
      <c r="H4105">
        <v>5.4</v>
      </c>
      <c r="I4105">
        <v>5.26</v>
      </c>
      <c r="J4105">
        <v>1.36</v>
      </c>
      <c r="K4105">
        <v>4.5999999999999996</v>
      </c>
      <c r="L4105">
        <v>4.3899999999999997</v>
      </c>
      <c r="M4105">
        <v>5.1989999999999998</v>
      </c>
      <c r="N4105">
        <v>5.7066670000000004</v>
      </c>
      <c r="O4105">
        <v>4.5283329999999999</v>
      </c>
    </row>
    <row r="4106" spans="3:15">
      <c r="C4106">
        <v>20515</v>
      </c>
      <c r="D4106">
        <v>5.36</v>
      </c>
      <c r="E4106">
        <v>4.95</v>
      </c>
      <c r="F4106">
        <v>4.8899999999999997</v>
      </c>
      <c r="G4106">
        <v>6.04</v>
      </c>
      <c r="H4106">
        <v>5.32</v>
      </c>
      <c r="I4106">
        <v>5.4</v>
      </c>
      <c r="J4106">
        <v>5.03</v>
      </c>
      <c r="K4106">
        <v>1.36</v>
      </c>
      <c r="L4106">
        <v>4.5999999999999996</v>
      </c>
      <c r="M4106">
        <v>5.6766670000000001</v>
      </c>
      <c r="N4106">
        <v>6.3576670000000002</v>
      </c>
      <c r="O4106">
        <v>5.3296669999999997</v>
      </c>
    </row>
    <row r="4107" spans="3:15">
      <c r="C4107">
        <v>20520</v>
      </c>
      <c r="D4107">
        <v>5.64</v>
      </c>
      <c r="E4107">
        <v>5.36</v>
      </c>
      <c r="F4107">
        <v>4.95</v>
      </c>
      <c r="G4107">
        <v>6.02</v>
      </c>
      <c r="H4107">
        <v>6.04</v>
      </c>
      <c r="I4107">
        <v>5.32</v>
      </c>
      <c r="J4107">
        <v>5.19</v>
      </c>
      <c r="K4107">
        <v>5.03</v>
      </c>
      <c r="L4107">
        <v>1.36</v>
      </c>
      <c r="M4107">
        <v>5.915</v>
      </c>
      <c r="N4107">
        <v>6.3336670000000002</v>
      </c>
      <c r="O4107">
        <v>5.5866670000000003</v>
      </c>
    </row>
    <row r="4108" spans="3:15">
      <c r="C4108">
        <v>20525</v>
      </c>
      <c r="D4108">
        <v>6.08</v>
      </c>
      <c r="E4108">
        <v>5.64</v>
      </c>
      <c r="F4108">
        <v>5.36</v>
      </c>
      <c r="G4108">
        <v>7.25</v>
      </c>
      <c r="H4108">
        <v>6.02</v>
      </c>
      <c r="I4108">
        <v>6.04</v>
      </c>
      <c r="J4108">
        <v>6.23</v>
      </c>
      <c r="K4108">
        <v>5.19</v>
      </c>
      <c r="L4108">
        <v>5.03</v>
      </c>
      <c r="M4108">
        <v>6.2763330000000002</v>
      </c>
      <c r="N4108">
        <v>6.9829990000000004</v>
      </c>
      <c r="O4108">
        <v>5.842333</v>
      </c>
    </row>
    <row r="4109" spans="3:15">
      <c r="C4109">
        <v>20530</v>
      </c>
      <c r="D4109">
        <v>6.67</v>
      </c>
      <c r="E4109">
        <v>6.08</v>
      </c>
      <c r="F4109">
        <v>5.64</v>
      </c>
      <c r="G4109">
        <v>7.19</v>
      </c>
      <c r="H4109">
        <v>7.25</v>
      </c>
      <c r="I4109">
        <v>6.02</v>
      </c>
      <c r="J4109">
        <v>6.15</v>
      </c>
      <c r="K4109">
        <v>6.23</v>
      </c>
      <c r="L4109">
        <v>5.19</v>
      </c>
      <c r="M4109">
        <v>6.5226670000000002</v>
      </c>
      <c r="N4109">
        <v>7.3476670000000004</v>
      </c>
      <c r="O4109">
        <v>6.2163329999999997</v>
      </c>
    </row>
    <row r="4110" spans="3:15">
      <c r="C4110">
        <v>20535</v>
      </c>
      <c r="D4110">
        <v>6.91</v>
      </c>
      <c r="E4110">
        <v>6.67</v>
      </c>
      <c r="F4110">
        <v>6.08</v>
      </c>
      <c r="G4110">
        <v>7.56</v>
      </c>
      <c r="H4110">
        <v>7.19</v>
      </c>
      <c r="I4110">
        <v>7.25</v>
      </c>
      <c r="J4110">
        <v>6.99</v>
      </c>
      <c r="K4110">
        <v>6.15</v>
      </c>
      <c r="L4110">
        <v>6.23</v>
      </c>
      <c r="M4110">
        <v>6.9660000000000002</v>
      </c>
      <c r="N4110">
        <v>7.8133330000000001</v>
      </c>
      <c r="O4110">
        <v>6.5716669999999997</v>
      </c>
    </row>
    <row r="4111" spans="3:15">
      <c r="C4111">
        <v>20540</v>
      </c>
      <c r="D4111">
        <v>7.25</v>
      </c>
      <c r="E4111">
        <v>6.91</v>
      </c>
      <c r="F4111">
        <v>6.67</v>
      </c>
      <c r="G4111">
        <v>7.64</v>
      </c>
      <c r="H4111">
        <v>7.56</v>
      </c>
      <c r="I4111">
        <v>7.19</v>
      </c>
      <c r="J4111">
        <v>6.67</v>
      </c>
      <c r="K4111">
        <v>6.99</v>
      </c>
      <c r="L4111">
        <v>6.15</v>
      </c>
      <c r="M4111">
        <v>7.4473330000000004</v>
      </c>
      <c r="N4111">
        <v>8.5966670000000001</v>
      </c>
      <c r="O4111">
        <v>7.6426670000000003</v>
      </c>
    </row>
    <row r="4112" spans="3:15">
      <c r="C4112">
        <v>20545</v>
      </c>
      <c r="D4112">
        <v>6.89</v>
      </c>
      <c r="E4112">
        <v>7.25</v>
      </c>
      <c r="F4112">
        <v>6.91</v>
      </c>
      <c r="G4112">
        <v>7.73</v>
      </c>
      <c r="H4112">
        <v>7.64</v>
      </c>
      <c r="I4112">
        <v>7.56</v>
      </c>
      <c r="J4112">
        <v>6.65</v>
      </c>
      <c r="K4112">
        <v>6.67</v>
      </c>
      <c r="L4112">
        <v>6.99</v>
      </c>
      <c r="M4112">
        <v>8.4563319999999997</v>
      </c>
      <c r="N4112">
        <v>9.4963329999999999</v>
      </c>
      <c r="O4112">
        <v>8.2640010000000004</v>
      </c>
    </row>
    <row r="4113" spans="3:15">
      <c r="C4113">
        <v>20550</v>
      </c>
      <c r="D4113">
        <v>8.58</v>
      </c>
      <c r="E4113">
        <v>6.89</v>
      </c>
      <c r="F4113">
        <v>7.25</v>
      </c>
      <c r="G4113">
        <v>9.56</v>
      </c>
      <c r="H4113">
        <v>7.73</v>
      </c>
      <c r="I4113">
        <v>7.64</v>
      </c>
      <c r="J4113">
        <v>8.9600000000000009</v>
      </c>
      <c r="K4113">
        <v>6.65</v>
      </c>
      <c r="L4113">
        <v>6.67</v>
      </c>
      <c r="M4113">
        <v>9.0383340000000008</v>
      </c>
      <c r="N4113">
        <v>10.131667</v>
      </c>
      <c r="O4113">
        <v>8.5426669999999998</v>
      </c>
    </row>
    <row r="4114" spans="3:15">
      <c r="C4114">
        <v>20555</v>
      </c>
      <c r="D4114">
        <v>7.9400009999999996</v>
      </c>
      <c r="E4114">
        <v>8.58</v>
      </c>
      <c r="F4114">
        <v>6.89</v>
      </c>
      <c r="G4114">
        <v>8.84</v>
      </c>
      <c r="H4114">
        <v>9.56</v>
      </c>
      <c r="I4114">
        <v>7.73</v>
      </c>
      <c r="J4114">
        <v>8.2899999999999991</v>
      </c>
      <c r="K4114">
        <v>8.9600000000000009</v>
      </c>
      <c r="L4114">
        <v>6.65</v>
      </c>
      <c r="M4114">
        <v>9.6866660000000007</v>
      </c>
      <c r="N4114">
        <v>10.638999</v>
      </c>
      <c r="O4114">
        <v>8.8869989999999994</v>
      </c>
    </row>
    <row r="4115" spans="3:15">
      <c r="C4115">
        <v>20560</v>
      </c>
      <c r="D4115">
        <v>8.3899989999999995</v>
      </c>
      <c r="E4115">
        <v>7.9400009999999996</v>
      </c>
      <c r="F4115">
        <v>8.58</v>
      </c>
      <c r="G4115">
        <v>8.91</v>
      </c>
      <c r="H4115">
        <v>8.84</v>
      </c>
      <c r="I4115">
        <v>9.56</v>
      </c>
      <c r="J4115">
        <v>8.1300000000000008</v>
      </c>
      <c r="K4115">
        <v>8.2899999999999991</v>
      </c>
      <c r="L4115">
        <v>8.9600000000000009</v>
      </c>
      <c r="M4115">
        <v>10.263667</v>
      </c>
      <c r="N4115">
        <v>11.164334</v>
      </c>
      <c r="O4115">
        <v>9.1656669999999991</v>
      </c>
    </row>
    <row r="4116" spans="3:15">
      <c r="C4116">
        <v>20565</v>
      </c>
      <c r="D4116">
        <v>9.76</v>
      </c>
      <c r="E4116">
        <v>8.3899989999999995</v>
      </c>
      <c r="F4116">
        <v>7.9400009999999996</v>
      </c>
      <c r="G4116">
        <v>10.37</v>
      </c>
      <c r="H4116">
        <v>8.91</v>
      </c>
      <c r="I4116">
        <v>8.84</v>
      </c>
      <c r="J4116">
        <v>9.08</v>
      </c>
      <c r="K4116">
        <v>8.1300000000000008</v>
      </c>
      <c r="L4116">
        <v>8.2899999999999991</v>
      </c>
      <c r="M4116">
        <v>9.9073309999999992</v>
      </c>
      <c r="N4116">
        <v>10.893000000000001</v>
      </c>
      <c r="O4116">
        <v>9.2316680000000009</v>
      </c>
    </row>
    <row r="4117" spans="3:15">
      <c r="C4117">
        <v>20570</v>
      </c>
      <c r="D4117">
        <v>9.1999999999999993</v>
      </c>
      <c r="E4117">
        <v>9.76</v>
      </c>
      <c r="F4117">
        <v>8.3899989999999995</v>
      </c>
      <c r="G4117">
        <v>10.08</v>
      </c>
      <c r="H4117">
        <v>10.37</v>
      </c>
      <c r="I4117">
        <v>8.91</v>
      </c>
      <c r="J4117">
        <v>8.1100010000000005</v>
      </c>
      <c r="K4117">
        <v>9.08</v>
      </c>
      <c r="L4117">
        <v>8.1300000000000008</v>
      </c>
      <c r="M4117">
        <v>9.7739999999999991</v>
      </c>
      <c r="N4117">
        <v>10.860999</v>
      </c>
      <c r="O4117">
        <v>8.5586660000000006</v>
      </c>
    </row>
    <row r="4118" spans="3:15">
      <c r="C4118">
        <v>20575</v>
      </c>
      <c r="D4118">
        <v>7.89</v>
      </c>
      <c r="E4118">
        <v>9.1999999999999993</v>
      </c>
      <c r="F4118">
        <v>9.76</v>
      </c>
      <c r="G4118">
        <v>8.24</v>
      </c>
      <c r="H4118">
        <v>10.08</v>
      </c>
      <c r="I4118">
        <v>10.37</v>
      </c>
      <c r="J4118">
        <v>6.81</v>
      </c>
      <c r="K4118">
        <v>8.1100010000000005</v>
      </c>
      <c r="L4118">
        <v>9.08</v>
      </c>
      <c r="M4118">
        <v>9.4949999999999992</v>
      </c>
      <c r="N4118">
        <v>10.329331</v>
      </c>
      <c r="O4118">
        <v>8.1669979999999995</v>
      </c>
    </row>
    <row r="4119" spans="3:15">
      <c r="C4119">
        <v>20580</v>
      </c>
      <c r="D4119">
        <v>6.43</v>
      </c>
      <c r="E4119">
        <v>7.89</v>
      </c>
      <c r="F4119">
        <v>9.1999999999999993</v>
      </c>
      <c r="G4119">
        <v>9.0499989999999997</v>
      </c>
      <c r="H4119">
        <v>8.24</v>
      </c>
      <c r="I4119">
        <v>10.08</v>
      </c>
      <c r="J4119">
        <v>7.43</v>
      </c>
      <c r="K4119">
        <v>6.81</v>
      </c>
      <c r="L4119">
        <v>8.1100010000000005</v>
      </c>
      <c r="M4119">
        <v>9.1556660000000001</v>
      </c>
      <c r="N4119">
        <v>9.9819999999999993</v>
      </c>
      <c r="O4119">
        <v>8.1786670000000008</v>
      </c>
    </row>
    <row r="4120" spans="3:15">
      <c r="C4120">
        <v>20585</v>
      </c>
      <c r="D4120">
        <v>6.47</v>
      </c>
      <c r="E4120">
        <v>6.43</v>
      </c>
      <c r="F4120">
        <v>7.89</v>
      </c>
      <c r="G4120">
        <v>10.29</v>
      </c>
      <c r="H4120">
        <v>9.0499989999999997</v>
      </c>
      <c r="I4120">
        <v>8.24</v>
      </c>
      <c r="J4120">
        <v>8.2799999999999994</v>
      </c>
      <c r="K4120">
        <v>7.43</v>
      </c>
      <c r="L4120">
        <v>6.81</v>
      </c>
      <c r="M4120">
        <v>8.7479999999999993</v>
      </c>
      <c r="N4120">
        <v>10.059668</v>
      </c>
      <c r="O4120">
        <v>7.4196669999999996</v>
      </c>
    </row>
    <row r="4121" spans="3:15">
      <c r="C4121">
        <v>20590</v>
      </c>
      <c r="D4121">
        <v>6.9</v>
      </c>
      <c r="E4121">
        <v>6.47</v>
      </c>
      <c r="F4121">
        <v>6.43</v>
      </c>
      <c r="G4121">
        <v>7.86</v>
      </c>
      <c r="H4121">
        <v>10.29</v>
      </c>
      <c r="I4121">
        <v>9.0499989999999997</v>
      </c>
      <c r="J4121">
        <v>6.77</v>
      </c>
      <c r="K4121">
        <v>8.2799999999999994</v>
      </c>
      <c r="L4121">
        <v>7.43</v>
      </c>
      <c r="M4121">
        <v>9.2046670000000006</v>
      </c>
      <c r="N4121">
        <v>10.083334000000001</v>
      </c>
      <c r="O4121">
        <v>8.044333</v>
      </c>
    </row>
    <row r="4122" spans="3:15">
      <c r="C4122">
        <v>20595</v>
      </c>
      <c r="D4122">
        <v>9.5</v>
      </c>
      <c r="E4122">
        <v>6.9</v>
      </c>
      <c r="F4122">
        <v>6.47</v>
      </c>
      <c r="G4122">
        <v>10.01</v>
      </c>
      <c r="H4122">
        <v>7.86</v>
      </c>
      <c r="I4122">
        <v>10.29</v>
      </c>
      <c r="J4122">
        <v>8.2200000000000006</v>
      </c>
      <c r="K4122">
        <v>6.77</v>
      </c>
      <c r="L4122">
        <v>8.2799999999999994</v>
      </c>
      <c r="M4122">
        <v>9.9039999999999999</v>
      </c>
      <c r="N4122">
        <v>10.705667999999999</v>
      </c>
      <c r="O4122">
        <v>8.3653340000000007</v>
      </c>
    </row>
    <row r="4123" spans="3:15">
      <c r="C4123">
        <v>20600</v>
      </c>
      <c r="D4123">
        <v>9.52</v>
      </c>
      <c r="E4123">
        <v>9.5</v>
      </c>
      <c r="F4123">
        <v>6.9</v>
      </c>
      <c r="G4123">
        <v>9.75</v>
      </c>
      <c r="H4123">
        <v>10.01</v>
      </c>
      <c r="I4123">
        <v>7.86</v>
      </c>
      <c r="J4123">
        <v>7.55</v>
      </c>
      <c r="K4123">
        <v>8.2200000000000006</v>
      </c>
      <c r="L4123">
        <v>6.77</v>
      </c>
      <c r="M4123">
        <v>10.148667</v>
      </c>
      <c r="N4123">
        <v>10.680001000000001</v>
      </c>
      <c r="O4123">
        <v>8.1419999999999995</v>
      </c>
    </row>
    <row r="4124" spans="3:15">
      <c r="C4124">
        <v>20605</v>
      </c>
      <c r="D4124">
        <v>8.8800000000000008</v>
      </c>
      <c r="E4124">
        <v>9.52</v>
      </c>
      <c r="F4124">
        <v>9.5</v>
      </c>
      <c r="G4124">
        <v>9.83</v>
      </c>
      <c r="H4124">
        <v>9.75</v>
      </c>
      <c r="I4124">
        <v>10.01</v>
      </c>
      <c r="J4124">
        <v>7.88</v>
      </c>
      <c r="K4124">
        <v>7.55</v>
      </c>
      <c r="L4124">
        <v>8.2200000000000006</v>
      </c>
      <c r="M4124">
        <v>10.785667999999999</v>
      </c>
      <c r="N4124">
        <v>11.069334</v>
      </c>
      <c r="O4124">
        <v>8.8243340000000003</v>
      </c>
    </row>
    <row r="4125" spans="3:15">
      <c r="C4125">
        <v>20610</v>
      </c>
      <c r="D4125">
        <v>8.83</v>
      </c>
      <c r="E4125">
        <v>8.8800000000000008</v>
      </c>
      <c r="F4125">
        <v>9.52</v>
      </c>
      <c r="G4125">
        <v>9.43</v>
      </c>
      <c r="H4125">
        <v>9.83</v>
      </c>
      <c r="I4125">
        <v>9.75</v>
      </c>
      <c r="J4125">
        <v>7.72</v>
      </c>
      <c r="K4125">
        <v>7.88</v>
      </c>
      <c r="L4125">
        <v>7.55</v>
      </c>
      <c r="M4125">
        <v>10.745331999999999</v>
      </c>
      <c r="N4125">
        <v>11.152331999999999</v>
      </c>
      <c r="O4125">
        <v>8.6920000000000002</v>
      </c>
    </row>
    <row r="4126" spans="3:15">
      <c r="C4126">
        <v>20615</v>
      </c>
      <c r="D4126">
        <v>9.6500009999999996</v>
      </c>
      <c r="E4126">
        <v>8.83</v>
      </c>
      <c r="F4126">
        <v>8.8800000000000008</v>
      </c>
      <c r="G4126">
        <v>9.8800000000000008</v>
      </c>
      <c r="H4126">
        <v>9.43</v>
      </c>
      <c r="I4126">
        <v>9.83</v>
      </c>
      <c r="J4126">
        <v>7.83</v>
      </c>
      <c r="K4126">
        <v>7.72</v>
      </c>
      <c r="L4126">
        <v>7.88</v>
      </c>
      <c r="M4126">
        <v>10.582000000000001</v>
      </c>
      <c r="N4126">
        <v>11.561999999999999</v>
      </c>
      <c r="O4126">
        <v>9.2313340000000004</v>
      </c>
    </row>
    <row r="4127" spans="3:15">
      <c r="C4127">
        <v>20620</v>
      </c>
      <c r="D4127">
        <v>5.17</v>
      </c>
      <c r="E4127">
        <v>9.6500009999999996</v>
      </c>
      <c r="F4127">
        <v>8.83</v>
      </c>
      <c r="G4127">
        <v>10.210000000000001</v>
      </c>
      <c r="H4127">
        <v>9.8800000000000008</v>
      </c>
      <c r="I4127">
        <v>9.43</v>
      </c>
      <c r="J4127">
        <v>4.33</v>
      </c>
      <c r="K4127">
        <v>7.83</v>
      </c>
      <c r="L4127">
        <v>7.72</v>
      </c>
      <c r="M4127">
        <v>10.641667</v>
      </c>
      <c r="N4127">
        <v>12.143999000000001</v>
      </c>
      <c r="O4127">
        <v>9.4476659999999999</v>
      </c>
    </row>
    <row r="4128" spans="3:15">
      <c r="C4128">
        <v>20625</v>
      </c>
      <c r="D4128">
        <v>8.6900010000000005</v>
      </c>
      <c r="E4128">
        <v>5.17</v>
      </c>
      <c r="F4128">
        <v>9.6500009999999996</v>
      </c>
      <c r="G4128">
        <v>9.9299990000000005</v>
      </c>
      <c r="H4128">
        <v>10.210000000000001</v>
      </c>
      <c r="I4128">
        <v>9.8800000000000008</v>
      </c>
      <c r="J4128">
        <v>6.83</v>
      </c>
      <c r="K4128">
        <v>4.33</v>
      </c>
      <c r="L4128">
        <v>7.83</v>
      </c>
      <c r="M4128">
        <v>11.219666</v>
      </c>
      <c r="N4128">
        <v>12.249665999999999</v>
      </c>
      <c r="O4128">
        <v>9.4936679999999996</v>
      </c>
    </row>
    <row r="4129" spans="3:15">
      <c r="C4129">
        <v>20630</v>
      </c>
      <c r="D4129">
        <v>11.190001000000001</v>
      </c>
      <c r="E4129">
        <v>8.6900010000000005</v>
      </c>
      <c r="F4129">
        <v>5.17</v>
      </c>
      <c r="G4129">
        <v>12.559998999999999</v>
      </c>
      <c r="H4129">
        <v>9.9299990000000005</v>
      </c>
      <c r="I4129">
        <v>10.210000000000001</v>
      </c>
      <c r="J4129">
        <v>8.85</v>
      </c>
      <c r="K4129">
        <v>6.83</v>
      </c>
      <c r="L4129">
        <v>4.33</v>
      </c>
      <c r="M4129">
        <v>11.078334</v>
      </c>
      <c r="N4129">
        <v>12.474000999999999</v>
      </c>
      <c r="O4129">
        <v>9.6476659999999992</v>
      </c>
    </row>
    <row r="4130" spans="3:15">
      <c r="C4130">
        <v>20635</v>
      </c>
      <c r="D4130">
        <v>9.8499990000000004</v>
      </c>
      <c r="E4130">
        <v>11.190001000000001</v>
      </c>
      <c r="F4130">
        <v>8.6900010000000005</v>
      </c>
      <c r="G4130">
        <v>10.19</v>
      </c>
      <c r="H4130">
        <v>12.559998999999999</v>
      </c>
      <c r="I4130">
        <v>9.9299990000000005</v>
      </c>
      <c r="J4130">
        <v>7.83</v>
      </c>
      <c r="K4130">
        <v>8.85</v>
      </c>
      <c r="L4130">
        <v>6.83</v>
      </c>
      <c r="M4130">
        <v>11.116667</v>
      </c>
      <c r="N4130">
        <v>11.915001999999999</v>
      </c>
      <c r="O4130">
        <v>9.2670010000000005</v>
      </c>
    </row>
    <row r="4131" spans="3:15">
      <c r="C4131">
        <v>20640</v>
      </c>
      <c r="D4131">
        <v>10.639999</v>
      </c>
      <c r="E4131">
        <v>9.8499990000000004</v>
      </c>
      <c r="F4131">
        <v>11.190001000000001</v>
      </c>
      <c r="G4131">
        <v>10.79</v>
      </c>
      <c r="H4131">
        <v>10.19</v>
      </c>
      <c r="I4131">
        <v>12.559998999999999</v>
      </c>
      <c r="J4131">
        <v>7.99</v>
      </c>
      <c r="K4131">
        <v>7.83</v>
      </c>
      <c r="L4131">
        <v>8.85</v>
      </c>
      <c r="M4131">
        <v>11.64</v>
      </c>
      <c r="N4131">
        <v>12.505665</v>
      </c>
      <c r="O4131">
        <v>9.2590009999999996</v>
      </c>
    </row>
    <row r="4132" spans="3:15">
      <c r="C4132">
        <v>20645</v>
      </c>
      <c r="D4132">
        <v>10.029999999999999</v>
      </c>
      <c r="E4132">
        <v>10.639999</v>
      </c>
      <c r="F4132">
        <v>9.8499990000000004</v>
      </c>
      <c r="G4132">
        <v>10.76</v>
      </c>
      <c r="H4132">
        <v>10.79</v>
      </c>
      <c r="I4132">
        <v>10.19</v>
      </c>
      <c r="J4132">
        <v>8.5500000000000007</v>
      </c>
      <c r="K4132">
        <v>7.99</v>
      </c>
      <c r="L4132">
        <v>7.83</v>
      </c>
      <c r="M4132">
        <v>11.046665000000001</v>
      </c>
      <c r="N4132">
        <v>11.926999</v>
      </c>
      <c r="O4132">
        <v>9.4119989999999998</v>
      </c>
    </row>
    <row r="4133" spans="3:15">
      <c r="C4133">
        <v>20650</v>
      </c>
      <c r="D4133">
        <v>12.309998999999999</v>
      </c>
      <c r="E4133">
        <v>10.029999999999999</v>
      </c>
      <c r="F4133">
        <v>10.639999</v>
      </c>
      <c r="G4133">
        <v>13.28</v>
      </c>
      <c r="H4133">
        <v>10.76</v>
      </c>
      <c r="I4133">
        <v>10.79</v>
      </c>
      <c r="J4133">
        <v>8.7200000000000006</v>
      </c>
      <c r="K4133">
        <v>8.5500000000000007</v>
      </c>
      <c r="L4133">
        <v>7.99</v>
      </c>
      <c r="M4133">
        <v>11.840667</v>
      </c>
      <c r="N4133">
        <v>12.286334</v>
      </c>
      <c r="O4133">
        <v>9.4190009999999997</v>
      </c>
    </row>
    <row r="4134" spans="3:15">
      <c r="C4134">
        <v>20655</v>
      </c>
      <c r="D4134">
        <v>12.8</v>
      </c>
      <c r="E4134">
        <v>12.309998999999999</v>
      </c>
      <c r="F4134">
        <v>10.029999999999999</v>
      </c>
      <c r="G4134">
        <v>15.559998999999999</v>
      </c>
      <c r="H4134">
        <v>13.28</v>
      </c>
      <c r="I4134">
        <v>10.76</v>
      </c>
      <c r="J4134">
        <v>14.049999</v>
      </c>
      <c r="K4134">
        <v>8.7200000000000006</v>
      </c>
      <c r="L4134">
        <v>8.5500000000000007</v>
      </c>
      <c r="M4134">
        <v>11.304667</v>
      </c>
      <c r="N4134">
        <v>12.458665999999999</v>
      </c>
      <c r="O4134">
        <v>9.5153339999999993</v>
      </c>
    </row>
    <row r="4135" spans="3:15">
      <c r="C4135">
        <v>20660</v>
      </c>
      <c r="D4135">
        <v>14.669999000000001</v>
      </c>
      <c r="E4135">
        <v>12.8</v>
      </c>
      <c r="F4135">
        <v>12.309998999999999</v>
      </c>
      <c r="G4135">
        <v>16.110001</v>
      </c>
      <c r="H4135">
        <v>15.559998999999999</v>
      </c>
      <c r="I4135">
        <v>13.28</v>
      </c>
      <c r="J4135">
        <v>12.11</v>
      </c>
      <c r="K4135">
        <v>14.049999</v>
      </c>
      <c r="L4135">
        <v>8.7200000000000006</v>
      </c>
      <c r="M4135">
        <v>11.620666</v>
      </c>
      <c r="N4135">
        <v>12.689333</v>
      </c>
      <c r="O4135">
        <v>9.9506669999999993</v>
      </c>
    </row>
    <row r="4136" spans="3:15">
      <c r="C4136">
        <v>20665</v>
      </c>
      <c r="D4136">
        <v>14.94</v>
      </c>
      <c r="E4136">
        <v>14.669999000000001</v>
      </c>
      <c r="F4136">
        <v>12.8</v>
      </c>
      <c r="G4136">
        <v>16.52</v>
      </c>
      <c r="H4136">
        <v>16.110001</v>
      </c>
      <c r="I4136">
        <v>15.559998999999999</v>
      </c>
      <c r="J4136">
        <v>13.070001</v>
      </c>
      <c r="K4136">
        <v>12.11</v>
      </c>
      <c r="L4136">
        <v>14.049999</v>
      </c>
      <c r="M4136">
        <v>12.153002000000001</v>
      </c>
      <c r="N4136">
        <v>12.823001</v>
      </c>
      <c r="O4136">
        <v>9.4943329999999992</v>
      </c>
    </row>
    <row r="4137" spans="3:15">
      <c r="C4137">
        <v>20670</v>
      </c>
      <c r="D4137">
        <v>12.73</v>
      </c>
      <c r="E4137">
        <v>14.94</v>
      </c>
      <c r="F4137">
        <v>14.669999000000001</v>
      </c>
      <c r="G4137">
        <v>13.44</v>
      </c>
      <c r="H4137">
        <v>16.52</v>
      </c>
      <c r="I4137">
        <v>16.110001</v>
      </c>
      <c r="J4137">
        <v>10.7</v>
      </c>
      <c r="K4137">
        <v>13.070001</v>
      </c>
      <c r="L4137">
        <v>12.11</v>
      </c>
      <c r="M4137">
        <v>11.588666</v>
      </c>
      <c r="N4137">
        <v>12.618335999999999</v>
      </c>
      <c r="O4137">
        <v>9.4873329999999996</v>
      </c>
    </row>
    <row r="4138" spans="3:15">
      <c r="C4138">
        <v>20675</v>
      </c>
      <c r="D4138">
        <v>10.77</v>
      </c>
      <c r="E4138">
        <v>12.73</v>
      </c>
      <c r="F4138">
        <v>14.94</v>
      </c>
      <c r="G4138">
        <v>10.67</v>
      </c>
      <c r="H4138">
        <v>13.44</v>
      </c>
      <c r="I4138">
        <v>16.52</v>
      </c>
      <c r="J4138">
        <v>8.27</v>
      </c>
      <c r="K4138">
        <v>10.7</v>
      </c>
      <c r="L4138">
        <v>13.070001</v>
      </c>
      <c r="M4138">
        <v>11.807002000000001</v>
      </c>
      <c r="N4138">
        <v>12.752999000000001</v>
      </c>
      <c r="O4138">
        <v>9.1449999999999996</v>
      </c>
    </row>
    <row r="4139" spans="3:15">
      <c r="C4139">
        <v>20680</v>
      </c>
      <c r="D4139">
        <v>6.16</v>
      </c>
      <c r="E4139">
        <v>10.77</v>
      </c>
      <c r="F4139">
        <v>12.73</v>
      </c>
      <c r="G4139">
        <v>12.95</v>
      </c>
      <c r="H4139">
        <v>10.67</v>
      </c>
      <c r="I4139">
        <v>13.44</v>
      </c>
      <c r="J4139">
        <v>10.57</v>
      </c>
      <c r="K4139">
        <v>8.27</v>
      </c>
      <c r="L4139">
        <v>10.7</v>
      </c>
      <c r="M4139">
        <v>11.286001000000001</v>
      </c>
      <c r="N4139">
        <v>12.569333</v>
      </c>
      <c r="O4139">
        <v>10.046999</v>
      </c>
    </row>
    <row r="4140" spans="3:15">
      <c r="C4140">
        <v>20685</v>
      </c>
      <c r="D4140">
        <v>10.79</v>
      </c>
      <c r="E4140">
        <v>6.16</v>
      </c>
      <c r="F4140">
        <v>10.77</v>
      </c>
      <c r="G4140">
        <v>11.52</v>
      </c>
      <c r="H4140">
        <v>12.95</v>
      </c>
      <c r="I4140">
        <v>10.67</v>
      </c>
      <c r="J4140">
        <v>8.49</v>
      </c>
      <c r="K4140">
        <v>10.57</v>
      </c>
      <c r="L4140">
        <v>8.27</v>
      </c>
      <c r="M4140">
        <v>11.640333999999999</v>
      </c>
      <c r="N4140">
        <v>12.650334000000001</v>
      </c>
      <c r="O4140">
        <v>9.4460010000000008</v>
      </c>
    </row>
    <row r="4141" spans="3:15">
      <c r="C4141">
        <v>20690</v>
      </c>
      <c r="D4141">
        <v>11.06</v>
      </c>
      <c r="E4141">
        <v>10.79</v>
      </c>
      <c r="F4141">
        <v>6.16</v>
      </c>
      <c r="G4141">
        <v>13.39</v>
      </c>
      <c r="H4141">
        <v>11.52</v>
      </c>
      <c r="I4141">
        <v>12.95</v>
      </c>
      <c r="J4141">
        <v>10.039999999999999</v>
      </c>
      <c r="K4141">
        <v>8.49</v>
      </c>
      <c r="L4141">
        <v>10.57</v>
      </c>
      <c r="M4141">
        <v>11.250667</v>
      </c>
      <c r="N4141">
        <v>11.981000999999999</v>
      </c>
      <c r="O4141">
        <v>9.4360009999999992</v>
      </c>
    </row>
    <row r="4142" spans="3:15">
      <c r="C4142">
        <v>20695</v>
      </c>
      <c r="D4142">
        <v>8.2799999999999994</v>
      </c>
      <c r="E4142">
        <v>11.06</v>
      </c>
      <c r="F4142">
        <v>10.79</v>
      </c>
      <c r="G4142">
        <v>11.62</v>
      </c>
      <c r="H4142">
        <v>13.39</v>
      </c>
      <c r="I4142">
        <v>11.52</v>
      </c>
      <c r="J4142">
        <v>10.19</v>
      </c>
      <c r="K4142">
        <v>10.039999999999999</v>
      </c>
      <c r="L4142">
        <v>8.49</v>
      </c>
      <c r="M4142">
        <v>10.539001000000001</v>
      </c>
      <c r="N4142">
        <v>11.500334000000001</v>
      </c>
      <c r="O4142">
        <v>9.1653330000000004</v>
      </c>
    </row>
    <row r="4143" spans="3:15">
      <c r="C4143">
        <v>20700</v>
      </c>
      <c r="D4143">
        <v>6.2</v>
      </c>
      <c r="E4143">
        <v>8.2799999999999994</v>
      </c>
      <c r="F4143">
        <v>11.06</v>
      </c>
      <c r="G4143">
        <v>9.32</v>
      </c>
      <c r="H4143">
        <v>11.62</v>
      </c>
      <c r="I4143">
        <v>13.39</v>
      </c>
      <c r="J4143">
        <v>9.17</v>
      </c>
      <c r="K4143">
        <v>10.19</v>
      </c>
      <c r="L4143">
        <v>10.039999999999999</v>
      </c>
      <c r="M4143">
        <v>10.151334</v>
      </c>
      <c r="N4143">
        <v>10.871</v>
      </c>
      <c r="O4143">
        <v>8.6289999999999996</v>
      </c>
    </row>
    <row r="4144" spans="3:15">
      <c r="C4144">
        <v>20705</v>
      </c>
      <c r="D4144">
        <v>4.46</v>
      </c>
      <c r="E4144">
        <v>6.2</v>
      </c>
      <c r="F4144">
        <v>8.2799999999999994</v>
      </c>
      <c r="G4144">
        <v>10.69</v>
      </c>
      <c r="H4144">
        <v>9.32</v>
      </c>
      <c r="I4144">
        <v>11.62</v>
      </c>
      <c r="J4144">
        <v>8.6199999999999992</v>
      </c>
      <c r="K4144">
        <v>9.17</v>
      </c>
      <c r="L4144">
        <v>10.19</v>
      </c>
      <c r="M4144">
        <v>9.4086669999999994</v>
      </c>
      <c r="N4144">
        <v>10.579000000000001</v>
      </c>
      <c r="O4144">
        <v>7.9959990000000003</v>
      </c>
    </row>
    <row r="4145" spans="3:15">
      <c r="C4145">
        <v>20710</v>
      </c>
      <c r="D4145">
        <v>11.990000999999999</v>
      </c>
      <c r="E4145">
        <v>4.46</v>
      </c>
      <c r="F4145">
        <v>6.2</v>
      </c>
      <c r="G4145">
        <v>13.71</v>
      </c>
      <c r="H4145">
        <v>10.69</v>
      </c>
      <c r="I4145">
        <v>9.32</v>
      </c>
      <c r="J4145">
        <v>7.97</v>
      </c>
      <c r="K4145">
        <v>8.6199999999999992</v>
      </c>
      <c r="L4145">
        <v>9.17</v>
      </c>
      <c r="M4145">
        <v>9.7013339999999992</v>
      </c>
      <c r="N4145">
        <v>10.632001000000001</v>
      </c>
      <c r="O4145">
        <v>8.0143339999999998</v>
      </c>
    </row>
    <row r="4146" spans="3:15">
      <c r="C4146">
        <v>20715</v>
      </c>
      <c r="D4146">
        <v>9.24</v>
      </c>
      <c r="E4146">
        <v>11.990000999999999</v>
      </c>
      <c r="F4146">
        <v>4.46</v>
      </c>
      <c r="G4146">
        <v>9.35</v>
      </c>
      <c r="H4146">
        <v>13.71</v>
      </c>
      <c r="I4146">
        <v>10.69</v>
      </c>
      <c r="J4146">
        <v>7.09</v>
      </c>
      <c r="K4146">
        <v>7.97</v>
      </c>
      <c r="L4146">
        <v>8.6199999999999992</v>
      </c>
      <c r="M4146">
        <v>9.2560009999999995</v>
      </c>
      <c r="N4146">
        <v>9.6710010000000004</v>
      </c>
      <c r="O4146">
        <v>7.6319999999999997</v>
      </c>
    </row>
    <row r="4147" spans="3:15">
      <c r="C4147">
        <v>20720</v>
      </c>
      <c r="D4147">
        <v>10.24</v>
      </c>
      <c r="E4147">
        <v>9.24</v>
      </c>
      <c r="F4147">
        <v>11.990000999999999</v>
      </c>
      <c r="G4147">
        <v>9.3099989999999995</v>
      </c>
      <c r="H4147">
        <v>9.35</v>
      </c>
      <c r="I4147">
        <v>13.71</v>
      </c>
      <c r="J4147">
        <v>6.72</v>
      </c>
      <c r="K4147">
        <v>7.09</v>
      </c>
      <c r="L4147">
        <v>7.97</v>
      </c>
      <c r="M4147">
        <v>9.3719999999999999</v>
      </c>
      <c r="N4147">
        <v>10.035666000000001</v>
      </c>
      <c r="O4147">
        <v>7.6906670000000004</v>
      </c>
    </row>
    <row r="4148" spans="3:15">
      <c r="C4148">
        <v>20725</v>
      </c>
      <c r="D4148">
        <v>8.7200000000000006</v>
      </c>
      <c r="E4148">
        <v>10.24</v>
      </c>
      <c r="F4148">
        <v>9.24</v>
      </c>
      <c r="G4148">
        <v>9.73</v>
      </c>
      <c r="H4148">
        <v>9.3099989999999995</v>
      </c>
      <c r="I4148">
        <v>9.35</v>
      </c>
      <c r="J4148">
        <v>6.92</v>
      </c>
      <c r="K4148">
        <v>6.72</v>
      </c>
      <c r="L4148">
        <v>7.09</v>
      </c>
      <c r="M4148">
        <v>9.5559999999999992</v>
      </c>
      <c r="N4148">
        <v>10.071667</v>
      </c>
      <c r="O4148">
        <v>7.7370000000000001</v>
      </c>
    </row>
    <row r="4149" spans="3:15">
      <c r="C4149">
        <v>20730</v>
      </c>
      <c r="D4149">
        <v>8.2100000000000009</v>
      </c>
      <c r="E4149">
        <v>8.7200000000000006</v>
      </c>
      <c r="F4149">
        <v>10.24</v>
      </c>
      <c r="G4149">
        <v>8.41</v>
      </c>
      <c r="H4149">
        <v>9.73</v>
      </c>
      <c r="I4149">
        <v>9.3099989999999995</v>
      </c>
      <c r="J4149">
        <v>4.47</v>
      </c>
      <c r="K4149">
        <v>6.92</v>
      </c>
      <c r="L4149">
        <v>6.72</v>
      </c>
      <c r="M4149">
        <v>9.0749999999999993</v>
      </c>
      <c r="N4149">
        <v>9.9053339999999999</v>
      </c>
      <c r="O4149">
        <v>7.7966660000000001</v>
      </c>
    </row>
    <row r="4150" spans="3:15">
      <c r="C4150">
        <v>20735</v>
      </c>
      <c r="D4150">
        <v>8.5500000000000007</v>
      </c>
      <c r="E4150">
        <v>8.2100000000000009</v>
      </c>
      <c r="F4150">
        <v>8.7200000000000006</v>
      </c>
      <c r="G4150">
        <v>9.2100000000000009</v>
      </c>
      <c r="H4150">
        <v>8.41</v>
      </c>
      <c r="I4150">
        <v>9.73</v>
      </c>
      <c r="J4150">
        <v>3.45</v>
      </c>
      <c r="K4150">
        <v>4.47</v>
      </c>
      <c r="L4150">
        <v>6.92</v>
      </c>
      <c r="M4150">
        <v>9.3429990000000007</v>
      </c>
      <c r="N4150">
        <v>10.27</v>
      </c>
      <c r="O4150">
        <v>8.0446659999999994</v>
      </c>
    </row>
    <row r="4151" spans="3:15">
      <c r="C4151">
        <v>20740</v>
      </c>
      <c r="D4151">
        <v>8.4700000000000006</v>
      </c>
      <c r="E4151">
        <v>8.5500000000000007</v>
      </c>
      <c r="F4151">
        <v>8.2100000000000009</v>
      </c>
      <c r="G4151">
        <v>8.3899989999999995</v>
      </c>
      <c r="H4151">
        <v>9.2100000000000009</v>
      </c>
      <c r="I4151">
        <v>8.41</v>
      </c>
      <c r="J4151">
        <v>8.06</v>
      </c>
      <c r="K4151">
        <v>3.45</v>
      </c>
      <c r="L4151">
        <v>4.47</v>
      </c>
      <c r="M4151">
        <v>9.924334</v>
      </c>
      <c r="N4151">
        <v>10.507667</v>
      </c>
      <c r="O4151">
        <v>8.3386669999999992</v>
      </c>
    </row>
    <row r="4152" spans="3:15">
      <c r="C4152">
        <v>20745</v>
      </c>
      <c r="D4152">
        <v>10.8</v>
      </c>
      <c r="E4152">
        <v>8.4700000000000006</v>
      </c>
      <c r="F4152">
        <v>8.5500000000000007</v>
      </c>
      <c r="G4152">
        <v>11.280001</v>
      </c>
      <c r="H4152">
        <v>8.3899989999999995</v>
      </c>
      <c r="I4152">
        <v>9.2100000000000009</v>
      </c>
      <c r="J4152">
        <v>7.78</v>
      </c>
      <c r="K4152">
        <v>8.06</v>
      </c>
      <c r="L4152">
        <v>3.45</v>
      </c>
      <c r="M4152">
        <v>9.8283339999999999</v>
      </c>
      <c r="N4152">
        <v>11.186335</v>
      </c>
      <c r="O4152">
        <v>8.5086659999999998</v>
      </c>
    </row>
    <row r="4153" spans="3:15">
      <c r="C4153">
        <v>20750</v>
      </c>
      <c r="D4153">
        <v>7.91</v>
      </c>
      <c r="E4153">
        <v>10.8</v>
      </c>
      <c r="F4153">
        <v>8.4700000000000006</v>
      </c>
      <c r="G4153">
        <v>8.92</v>
      </c>
      <c r="H4153">
        <v>11.280001</v>
      </c>
      <c r="I4153">
        <v>8.3899989999999995</v>
      </c>
      <c r="J4153">
        <v>8.68</v>
      </c>
      <c r="K4153">
        <v>7.78</v>
      </c>
      <c r="L4153">
        <v>8.06</v>
      </c>
      <c r="M4153">
        <v>9.6566659999999995</v>
      </c>
      <c r="N4153">
        <v>10.802999</v>
      </c>
      <c r="O4153">
        <v>8.7250010000000007</v>
      </c>
    </row>
    <row r="4154" spans="3:15">
      <c r="C4154">
        <v>20755</v>
      </c>
      <c r="D4154">
        <v>6.14</v>
      </c>
      <c r="E4154">
        <v>7.91</v>
      </c>
      <c r="F4154">
        <v>10.8</v>
      </c>
      <c r="G4154">
        <v>9.39</v>
      </c>
      <c r="H4154">
        <v>8.92</v>
      </c>
      <c r="I4154">
        <v>11.280001</v>
      </c>
      <c r="J4154">
        <v>7.5</v>
      </c>
      <c r="K4154">
        <v>8.68</v>
      </c>
      <c r="L4154">
        <v>7.78</v>
      </c>
      <c r="M4154">
        <v>9.1323340000000002</v>
      </c>
      <c r="N4154">
        <v>10.240665999999999</v>
      </c>
      <c r="O4154">
        <v>7.7923330000000002</v>
      </c>
    </row>
    <row r="4155" spans="3:15">
      <c r="C4155">
        <v>20760</v>
      </c>
      <c r="D4155">
        <v>6.49</v>
      </c>
      <c r="E4155">
        <v>6.14</v>
      </c>
      <c r="F4155">
        <v>7.91</v>
      </c>
      <c r="G4155">
        <v>7.08</v>
      </c>
      <c r="H4155">
        <v>9.39</v>
      </c>
      <c r="I4155">
        <v>8.92</v>
      </c>
      <c r="J4155">
        <v>5.0599999999999996</v>
      </c>
      <c r="K4155">
        <v>7.5</v>
      </c>
      <c r="L4155">
        <v>8.68</v>
      </c>
      <c r="M4155">
        <v>8.2533320000000003</v>
      </c>
      <c r="N4155">
        <v>9.4843329999999995</v>
      </c>
      <c r="O4155">
        <v>7.6383340000000004</v>
      </c>
    </row>
    <row r="4156" spans="3:15">
      <c r="C4156">
        <v>20765</v>
      </c>
      <c r="D4156">
        <v>6.83</v>
      </c>
      <c r="E4156">
        <v>6.49</v>
      </c>
      <c r="F4156">
        <v>6.14</v>
      </c>
      <c r="G4156">
        <v>7.48</v>
      </c>
      <c r="H4156">
        <v>7.08</v>
      </c>
      <c r="I4156">
        <v>9.39</v>
      </c>
      <c r="J4156">
        <v>5.5</v>
      </c>
      <c r="K4156">
        <v>5.0599999999999996</v>
      </c>
      <c r="L4156">
        <v>7.5</v>
      </c>
      <c r="M4156">
        <v>8.1260010000000005</v>
      </c>
      <c r="N4156">
        <v>9.0559989999999999</v>
      </c>
      <c r="O4156">
        <v>7.0913329999999997</v>
      </c>
    </row>
    <row r="4157" spans="3:15">
      <c r="C4157">
        <v>20770</v>
      </c>
      <c r="D4157">
        <v>8.08</v>
      </c>
      <c r="E4157">
        <v>6.83</v>
      </c>
      <c r="F4157">
        <v>6.49</v>
      </c>
      <c r="G4157">
        <v>8.65</v>
      </c>
      <c r="H4157">
        <v>7.48</v>
      </c>
      <c r="I4157">
        <v>7.08</v>
      </c>
      <c r="J4157">
        <v>7.3299989999999999</v>
      </c>
      <c r="K4157">
        <v>5.5</v>
      </c>
      <c r="L4157">
        <v>5.0599999999999996</v>
      </c>
      <c r="M4157">
        <v>7.9173330000000002</v>
      </c>
      <c r="N4157">
        <v>8.9936659999999993</v>
      </c>
      <c r="O4157">
        <v>7.8586669999999996</v>
      </c>
    </row>
    <row r="4158" spans="3:15">
      <c r="C4158">
        <v>20775</v>
      </c>
      <c r="D4158">
        <v>6.55</v>
      </c>
      <c r="E4158">
        <v>8.08</v>
      </c>
      <c r="F4158">
        <v>6.83</v>
      </c>
      <c r="G4158">
        <v>7.3299989999999999</v>
      </c>
      <c r="H4158">
        <v>8.65</v>
      </c>
      <c r="I4158">
        <v>7.48</v>
      </c>
      <c r="J4158">
        <v>5.93</v>
      </c>
      <c r="K4158">
        <v>7.3299989999999999</v>
      </c>
      <c r="L4158">
        <v>5.5</v>
      </c>
      <c r="M4158">
        <v>8.1209989999999994</v>
      </c>
      <c r="N4158">
        <v>9.1213339999999992</v>
      </c>
      <c r="O4158">
        <v>7.41</v>
      </c>
    </row>
    <row r="4159" spans="3:15">
      <c r="C4159">
        <v>20780</v>
      </c>
      <c r="D4159">
        <v>7.1500009999999996</v>
      </c>
      <c r="E4159">
        <v>6.55</v>
      </c>
      <c r="F4159">
        <v>8.08</v>
      </c>
      <c r="G4159">
        <v>8.0500000000000007</v>
      </c>
      <c r="H4159">
        <v>7.3299989999999999</v>
      </c>
      <c r="I4159">
        <v>8.65</v>
      </c>
      <c r="J4159">
        <v>6.57</v>
      </c>
      <c r="K4159">
        <v>5.93</v>
      </c>
      <c r="L4159">
        <v>7.3299989999999999</v>
      </c>
      <c r="M4159">
        <v>7.989001</v>
      </c>
      <c r="N4159">
        <v>8.8496679999999994</v>
      </c>
      <c r="O4159">
        <v>7.3680009999999996</v>
      </c>
    </row>
    <row r="4160" spans="3:15">
      <c r="C4160">
        <v>20785</v>
      </c>
      <c r="D4160">
        <v>7.05</v>
      </c>
      <c r="E4160">
        <v>7.1500009999999996</v>
      </c>
      <c r="F4160">
        <v>6.55</v>
      </c>
      <c r="G4160">
        <v>7.44</v>
      </c>
      <c r="H4160">
        <v>8.0500000000000007</v>
      </c>
      <c r="I4160">
        <v>7.3299989999999999</v>
      </c>
      <c r="J4160">
        <v>5.88</v>
      </c>
      <c r="K4160">
        <v>6.57</v>
      </c>
      <c r="L4160">
        <v>5.93</v>
      </c>
      <c r="M4160">
        <v>8.1790000000000003</v>
      </c>
      <c r="N4160">
        <v>8.9176669999999998</v>
      </c>
      <c r="O4160">
        <v>7.4520020000000002</v>
      </c>
    </row>
    <row r="4161" spans="3:15">
      <c r="C4161">
        <v>20790</v>
      </c>
      <c r="D4161">
        <v>7.69</v>
      </c>
      <c r="E4161">
        <v>7.05</v>
      </c>
      <c r="F4161">
        <v>7.1500009999999996</v>
      </c>
      <c r="G4161">
        <v>8.57</v>
      </c>
      <c r="H4161">
        <v>7.44</v>
      </c>
      <c r="I4161">
        <v>8.0500000000000007</v>
      </c>
      <c r="J4161">
        <v>6.97</v>
      </c>
      <c r="K4161">
        <v>5.88</v>
      </c>
      <c r="L4161">
        <v>6.57</v>
      </c>
      <c r="M4161">
        <v>8.2036660000000001</v>
      </c>
      <c r="N4161">
        <v>9.0403330000000004</v>
      </c>
      <c r="O4161">
        <v>7.6763339999999998</v>
      </c>
    </row>
    <row r="4162" spans="3:15">
      <c r="C4162">
        <v>20795</v>
      </c>
      <c r="D4162">
        <v>7.99</v>
      </c>
      <c r="E4162">
        <v>7.69</v>
      </c>
      <c r="F4162">
        <v>7.05</v>
      </c>
      <c r="G4162">
        <v>8.59</v>
      </c>
      <c r="H4162">
        <v>8.57</v>
      </c>
      <c r="I4162">
        <v>7.44</v>
      </c>
      <c r="J4162">
        <v>6.56</v>
      </c>
      <c r="K4162">
        <v>6.97</v>
      </c>
      <c r="L4162">
        <v>5.88</v>
      </c>
      <c r="M4162">
        <v>8.4640000000000004</v>
      </c>
      <c r="N4162">
        <v>9.4756669999999996</v>
      </c>
      <c r="O4162">
        <v>7.544333</v>
      </c>
    </row>
    <row r="4163" spans="3:15">
      <c r="C4163">
        <v>20800</v>
      </c>
      <c r="D4163">
        <v>7.35</v>
      </c>
      <c r="E4163">
        <v>7.99</v>
      </c>
      <c r="F4163">
        <v>7.69</v>
      </c>
      <c r="G4163">
        <v>8.09</v>
      </c>
      <c r="H4163">
        <v>8.59</v>
      </c>
      <c r="I4163">
        <v>8.57</v>
      </c>
      <c r="J4163">
        <v>6.56</v>
      </c>
      <c r="K4163">
        <v>6.56</v>
      </c>
      <c r="L4163">
        <v>6.97</v>
      </c>
      <c r="M4163">
        <v>9.1000010000000007</v>
      </c>
      <c r="N4163">
        <v>9.6943330000000003</v>
      </c>
      <c r="O4163">
        <v>7.5993339999999998</v>
      </c>
    </row>
    <row r="4164" spans="3:15">
      <c r="C4164">
        <v>20805</v>
      </c>
      <c r="D4164">
        <v>7.45</v>
      </c>
      <c r="E4164">
        <v>7.35</v>
      </c>
      <c r="F4164">
        <v>7.99</v>
      </c>
      <c r="G4164">
        <v>8.4299990000000005</v>
      </c>
      <c r="H4164">
        <v>8.09</v>
      </c>
      <c r="I4164">
        <v>8.59</v>
      </c>
      <c r="J4164">
        <v>6.67</v>
      </c>
      <c r="K4164">
        <v>6.56</v>
      </c>
      <c r="L4164">
        <v>6.56</v>
      </c>
      <c r="M4164">
        <v>8.4636659999999999</v>
      </c>
      <c r="N4164">
        <v>9.5353340000000006</v>
      </c>
      <c r="O4164">
        <v>7.6986660000000002</v>
      </c>
    </row>
    <row r="4165" spans="3:15">
      <c r="C4165">
        <v>20810</v>
      </c>
      <c r="D4165">
        <v>7.4</v>
      </c>
      <c r="E4165">
        <v>7.45</v>
      </c>
      <c r="F4165">
        <v>7.35</v>
      </c>
      <c r="G4165">
        <v>8.33</v>
      </c>
      <c r="H4165">
        <v>8.4299990000000005</v>
      </c>
      <c r="I4165">
        <v>8.09</v>
      </c>
      <c r="J4165">
        <v>6.68</v>
      </c>
      <c r="K4165">
        <v>6.67</v>
      </c>
      <c r="L4165">
        <v>6.56</v>
      </c>
      <c r="M4165">
        <v>8.6726670000000006</v>
      </c>
      <c r="N4165">
        <v>9.8443339999999999</v>
      </c>
      <c r="O4165">
        <v>7.3289999999999997</v>
      </c>
    </row>
    <row r="4166" spans="3:15">
      <c r="C4166">
        <v>20815</v>
      </c>
      <c r="D4166">
        <v>7.6</v>
      </c>
      <c r="E4166">
        <v>7.4</v>
      </c>
      <c r="F4166">
        <v>7.45</v>
      </c>
      <c r="G4166">
        <v>8.52</v>
      </c>
      <c r="H4166">
        <v>8.33</v>
      </c>
      <c r="I4166">
        <v>8.4299990000000005</v>
      </c>
      <c r="J4166">
        <v>6.56</v>
      </c>
      <c r="K4166">
        <v>6.68</v>
      </c>
      <c r="L4166">
        <v>6.67</v>
      </c>
      <c r="M4166">
        <v>9.4886660000000003</v>
      </c>
      <c r="N4166">
        <v>9.9163320000000006</v>
      </c>
      <c r="O4166">
        <v>8.1803340000000002</v>
      </c>
    </row>
    <row r="4167" spans="3:15">
      <c r="C4167">
        <v>20820</v>
      </c>
      <c r="D4167">
        <v>7.31</v>
      </c>
      <c r="E4167">
        <v>7.6</v>
      </c>
      <c r="F4167">
        <v>7.4</v>
      </c>
      <c r="G4167">
        <v>8.27</v>
      </c>
      <c r="H4167">
        <v>8.52</v>
      </c>
      <c r="I4167">
        <v>8.33</v>
      </c>
      <c r="J4167">
        <v>6.57</v>
      </c>
      <c r="K4167">
        <v>6.56</v>
      </c>
      <c r="L4167">
        <v>6.68</v>
      </c>
      <c r="M4167">
        <v>8.7366670000000006</v>
      </c>
      <c r="N4167">
        <v>9.642334</v>
      </c>
      <c r="O4167">
        <v>8.2416669999999996</v>
      </c>
    </row>
    <row r="4168" spans="3:15">
      <c r="C4168">
        <v>20825</v>
      </c>
      <c r="D4168">
        <v>6.24</v>
      </c>
      <c r="E4168">
        <v>7.31</v>
      </c>
      <c r="F4168">
        <v>7.6</v>
      </c>
      <c r="G4168">
        <v>7.19</v>
      </c>
      <c r="H4168">
        <v>8.27</v>
      </c>
      <c r="I4168">
        <v>8.52</v>
      </c>
      <c r="J4168">
        <v>6.04</v>
      </c>
      <c r="K4168">
        <v>6.57</v>
      </c>
      <c r="L4168">
        <v>6.56</v>
      </c>
      <c r="M4168">
        <v>8.7433340000000008</v>
      </c>
      <c r="N4168">
        <v>9.4943329999999992</v>
      </c>
      <c r="O4168">
        <v>7.8479999999999999</v>
      </c>
    </row>
    <row r="4169" spans="3:15">
      <c r="C4169">
        <v>20830</v>
      </c>
      <c r="D4169">
        <v>6.4</v>
      </c>
      <c r="E4169">
        <v>6.24</v>
      </c>
      <c r="F4169">
        <v>7.31</v>
      </c>
      <c r="G4169">
        <v>7.07</v>
      </c>
      <c r="H4169">
        <v>7.19</v>
      </c>
      <c r="I4169">
        <v>8.27</v>
      </c>
      <c r="J4169">
        <v>6.15</v>
      </c>
      <c r="K4169">
        <v>6.04</v>
      </c>
      <c r="L4169">
        <v>6.57</v>
      </c>
      <c r="M4169">
        <v>8.4700000000000006</v>
      </c>
      <c r="N4169">
        <v>9.4676679999999998</v>
      </c>
      <c r="O4169">
        <v>7.6640009999999998</v>
      </c>
    </row>
    <row r="4170" spans="3:15">
      <c r="C4170">
        <v>20835</v>
      </c>
      <c r="D4170">
        <v>7.39</v>
      </c>
      <c r="E4170">
        <v>6.4</v>
      </c>
      <c r="F4170">
        <v>6.24</v>
      </c>
      <c r="G4170">
        <v>8.32</v>
      </c>
      <c r="H4170">
        <v>7.07</v>
      </c>
      <c r="I4170">
        <v>7.19</v>
      </c>
      <c r="J4170">
        <v>7.04</v>
      </c>
      <c r="K4170">
        <v>6.15</v>
      </c>
      <c r="L4170">
        <v>6.04</v>
      </c>
      <c r="M4170">
        <v>8.076333</v>
      </c>
      <c r="N4170">
        <v>9.2013339999999992</v>
      </c>
      <c r="O4170">
        <v>7.6866669999999999</v>
      </c>
    </row>
    <row r="4171" spans="3:15">
      <c r="C4171">
        <v>20840</v>
      </c>
      <c r="D4171">
        <v>6.77</v>
      </c>
      <c r="E4171">
        <v>7.39</v>
      </c>
      <c r="F4171">
        <v>6.4</v>
      </c>
      <c r="G4171">
        <v>7.77</v>
      </c>
      <c r="H4171">
        <v>8.32</v>
      </c>
      <c r="I4171">
        <v>7.07</v>
      </c>
      <c r="J4171">
        <v>6.53</v>
      </c>
      <c r="K4171">
        <v>7.04</v>
      </c>
      <c r="L4171">
        <v>6.15</v>
      </c>
      <c r="M4171">
        <v>8.2270000000000003</v>
      </c>
      <c r="N4171">
        <v>8.8046670000000002</v>
      </c>
      <c r="O4171">
        <v>7.8490000000000002</v>
      </c>
    </row>
    <row r="4172" spans="3:15">
      <c r="C4172">
        <v>20845</v>
      </c>
      <c r="D4172">
        <v>8</v>
      </c>
      <c r="E4172">
        <v>6.77</v>
      </c>
      <c r="F4172">
        <v>7.39</v>
      </c>
      <c r="G4172">
        <v>7.81</v>
      </c>
      <c r="H4172">
        <v>7.77</v>
      </c>
      <c r="I4172">
        <v>8.32</v>
      </c>
      <c r="J4172">
        <v>6.21</v>
      </c>
      <c r="K4172">
        <v>6.53</v>
      </c>
      <c r="L4172">
        <v>7.04</v>
      </c>
      <c r="M4172">
        <v>8.5236680000000007</v>
      </c>
      <c r="N4172">
        <v>9.5229999999999997</v>
      </c>
      <c r="O4172">
        <v>7.9290000000000003</v>
      </c>
    </row>
    <row r="4173" spans="3:15">
      <c r="C4173">
        <v>20850</v>
      </c>
      <c r="D4173">
        <v>9.0599989999999995</v>
      </c>
      <c r="E4173">
        <v>8</v>
      </c>
      <c r="F4173">
        <v>6.77</v>
      </c>
      <c r="G4173">
        <v>9.11</v>
      </c>
      <c r="H4173">
        <v>7.81</v>
      </c>
      <c r="I4173">
        <v>7.77</v>
      </c>
      <c r="J4173">
        <v>8.1300000000000008</v>
      </c>
      <c r="K4173">
        <v>6.21</v>
      </c>
      <c r="L4173">
        <v>6.53</v>
      </c>
      <c r="M4173">
        <v>8.9029989999999994</v>
      </c>
      <c r="N4173">
        <v>9.6670020000000001</v>
      </c>
      <c r="O4173">
        <v>8.2423330000000004</v>
      </c>
    </row>
    <row r="4174" spans="3:15">
      <c r="C4174">
        <v>20855</v>
      </c>
      <c r="D4174">
        <v>8.73</v>
      </c>
      <c r="E4174">
        <v>9.0599989999999995</v>
      </c>
      <c r="F4174">
        <v>8</v>
      </c>
      <c r="G4174">
        <v>8.9700000000000006</v>
      </c>
      <c r="H4174">
        <v>9.11</v>
      </c>
      <c r="I4174">
        <v>7.81</v>
      </c>
      <c r="J4174">
        <v>7.52</v>
      </c>
      <c r="K4174">
        <v>8.1300000000000008</v>
      </c>
      <c r="L4174">
        <v>6.21</v>
      </c>
      <c r="M4174">
        <v>8.4529999999999994</v>
      </c>
      <c r="N4174">
        <v>9.6326660000000004</v>
      </c>
      <c r="O4174">
        <v>7.4786669999999997</v>
      </c>
    </row>
    <row r="4175" spans="3:15">
      <c r="C4175">
        <v>20860</v>
      </c>
      <c r="D4175">
        <v>9.07</v>
      </c>
      <c r="E4175">
        <v>8.73</v>
      </c>
      <c r="F4175">
        <v>9.0599989999999995</v>
      </c>
      <c r="G4175">
        <v>8.8699999999999992</v>
      </c>
      <c r="H4175">
        <v>8.9700000000000006</v>
      </c>
      <c r="I4175">
        <v>9.11</v>
      </c>
      <c r="J4175">
        <v>7.04</v>
      </c>
      <c r="K4175">
        <v>7.52</v>
      </c>
      <c r="L4175">
        <v>8.1300000000000008</v>
      </c>
      <c r="M4175">
        <v>8.9833339999999993</v>
      </c>
      <c r="N4175">
        <v>9.6916670000000007</v>
      </c>
      <c r="O4175">
        <v>8.2103339999999996</v>
      </c>
    </row>
    <row r="4176" spans="3:15">
      <c r="C4176">
        <v>20865</v>
      </c>
      <c r="D4176">
        <v>10.49</v>
      </c>
      <c r="E4176">
        <v>9.07</v>
      </c>
      <c r="F4176">
        <v>8.73</v>
      </c>
      <c r="G4176">
        <v>10.24</v>
      </c>
      <c r="H4176">
        <v>8.8699999999999992</v>
      </c>
      <c r="I4176">
        <v>8.9700000000000006</v>
      </c>
      <c r="J4176">
        <v>7.61</v>
      </c>
      <c r="K4176">
        <v>7.04</v>
      </c>
      <c r="L4176">
        <v>7.52</v>
      </c>
      <c r="M4176">
        <v>8.8986669999999997</v>
      </c>
      <c r="N4176">
        <v>9.6936660000000003</v>
      </c>
      <c r="O4176">
        <v>8.3550000000000004</v>
      </c>
    </row>
    <row r="4177" spans="3:15">
      <c r="C4177">
        <v>20870</v>
      </c>
      <c r="D4177">
        <v>10.52</v>
      </c>
      <c r="E4177">
        <v>10.49</v>
      </c>
      <c r="F4177">
        <v>9.07</v>
      </c>
      <c r="G4177">
        <v>10.029999999999999</v>
      </c>
      <c r="H4177">
        <v>10.24</v>
      </c>
      <c r="I4177">
        <v>8.8699999999999992</v>
      </c>
      <c r="J4177">
        <v>7.83</v>
      </c>
      <c r="K4177">
        <v>7.61</v>
      </c>
      <c r="L4177">
        <v>7.04</v>
      </c>
      <c r="M4177">
        <v>8.9696660000000001</v>
      </c>
      <c r="N4177">
        <v>9.8496670000000002</v>
      </c>
      <c r="O4177">
        <v>8.4406669999999995</v>
      </c>
    </row>
    <row r="4178" spans="3:15">
      <c r="C4178">
        <v>20875</v>
      </c>
      <c r="D4178">
        <v>9.84</v>
      </c>
      <c r="E4178">
        <v>10.52</v>
      </c>
      <c r="F4178">
        <v>10.49</v>
      </c>
      <c r="G4178">
        <v>9.6900010000000005</v>
      </c>
      <c r="H4178">
        <v>10.029999999999999</v>
      </c>
      <c r="I4178">
        <v>10.24</v>
      </c>
      <c r="J4178">
        <v>7.66</v>
      </c>
      <c r="K4178">
        <v>7.83</v>
      </c>
      <c r="L4178">
        <v>7.61</v>
      </c>
      <c r="M4178">
        <v>8.853999</v>
      </c>
      <c r="N4178">
        <v>10.431334</v>
      </c>
      <c r="O4178">
        <v>8.3583339999999993</v>
      </c>
    </row>
    <row r="4179" spans="3:15">
      <c r="C4179">
        <v>20880</v>
      </c>
      <c r="D4179">
        <v>8.5299999999999994</v>
      </c>
      <c r="E4179">
        <v>9.84</v>
      </c>
      <c r="F4179">
        <v>10.52</v>
      </c>
      <c r="G4179">
        <v>9.11</v>
      </c>
      <c r="H4179">
        <v>9.6900010000000005</v>
      </c>
      <c r="I4179">
        <v>10.029999999999999</v>
      </c>
      <c r="J4179">
        <v>9.1300000000000008</v>
      </c>
      <c r="K4179">
        <v>7.66</v>
      </c>
      <c r="L4179">
        <v>7.83</v>
      </c>
      <c r="M4179">
        <v>9.575666</v>
      </c>
      <c r="N4179">
        <v>10.897335999999999</v>
      </c>
      <c r="O4179">
        <v>8.2993330000000007</v>
      </c>
    </row>
    <row r="4180" spans="3:15">
      <c r="C4180">
        <v>20885</v>
      </c>
      <c r="D4180">
        <v>8.68</v>
      </c>
      <c r="E4180">
        <v>8.5299999999999994</v>
      </c>
      <c r="F4180">
        <v>9.84</v>
      </c>
      <c r="G4180">
        <v>12.6</v>
      </c>
      <c r="H4180">
        <v>9.11</v>
      </c>
      <c r="I4180">
        <v>9.6900010000000005</v>
      </c>
      <c r="J4180">
        <v>9.8099989999999995</v>
      </c>
      <c r="K4180">
        <v>9.1300000000000008</v>
      </c>
      <c r="L4180">
        <v>7.66</v>
      </c>
      <c r="M4180">
        <v>9.0443350000000002</v>
      </c>
      <c r="N4180">
        <v>10.460998999999999</v>
      </c>
      <c r="O4180">
        <v>8.3849990000000005</v>
      </c>
    </row>
    <row r="4181" spans="3:15">
      <c r="C4181">
        <v>20890</v>
      </c>
      <c r="D4181">
        <v>7.1</v>
      </c>
      <c r="E4181">
        <v>8.68</v>
      </c>
      <c r="F4181">
        <v>8.5299999999999994</v>
      </c>
      <c r="G4181">
        <v>12.13</v>
      </c>
      <c r="H4181">
        <v>12.6</v>
      </c>
      <c r="I4181">
        <v>9.11</v>
      </c>
      <c r="J4181">
        <v>10.92</v>
      </c>
      <c r="K4181">
        <v>9.8099989999999995</v>
      </c>
      <c r="L4181">
        <v>9.1300000000000008</v>
      </c>
      <c r="M4181">
        <v>9.2680009999999999</v>
      </c>
      <c r="N4181">
        <v>10.947335000000001</v>
      </c>
      <c r="O4181">
        <v>8.1343329999999998</v>
      </c>
    </row>
    <row r="4182" spans="3:15">
      <c r="C4182">
        <v>20895</v>
      </c>
      <c r="D4182">
        <v>8.0300010000000004</v>
      </c>
      <c r="E4182">
        <v>7.1</v>
      </c>
      <c r="F4182">
        <v>8.68</v>
      </c>
      <c r="G4182">
        <v>12.67</v>
      </c>
      <c r="H4182">
        <v>12.13</v>
      </c>
      <c r="I4182">
        <v>12.6</v>
      </c>
      <c r="J4182">
        <v>11.1</v>
      </c>
      <c r="K4182">
        <v>10.92</v>
      </c>
      <c r="L4182">
        <v>9.8099989999999995</v>
      </c>
      <c r="M4182">
        <v>9.7133339999999997</v>
      </c>
      <c r="N4182">
        <v>10.919002000000001</v>
      </c>
      <c r="O4182">
        <v>8.1623339999999995</v>
      </c>
    </row>
    <row r="4183" spans="3:15">
      <c r="C4183">
        <v>20900</v>
      </c>
      <c r="D4183">
        <v>10.43</v>
      </c>
      <c r="E4183">
        <v>8.0300010000000004</v>
      </c>
      <c r="F4183">
        <v>7.1</v>
      </c>
      <c r="G4183">
        <v>13.53</v>
      </c>
      <c r="H4183">
        <v>12.67</v>
      </c>
      <c r="I4183">
        <v>12.13</v>
      </c>
      <c r="J4183">
        <v>12.15</v>
      </c>
      <c r="K4183">
        <v>11.1</v>
      </c>
      <c r="L4183">
        <v>10.92</v>
      </c>
      <c r="M4183">
        <v>9.4896670000000007</v>
      </c>
      <c r="N4183">
        <v>10.898334999999999</v>
      </c>
      <c r="O4183">
        <v>8.2643339999999998</v>
      </c>
    </row>
    <row r="4184" spans="3:15">
      <c r="C4184">
        <v>20905</v>
      </c>
      <c r="D4184">
        <v>12.13</v>
      </c>
      <c r="E4184">
        <v>10.43</v>
      </c>
      <c r="F4184">
        <v>8.0300010000000004</v>
      </c>
      <c r="G4184">
        <v>15.21</v>
      </c>
      <c r="H4184">
        <v>13.53</v>
      </c>
      <c r="I4184">
        <v>12.67</v>
      </c>
      <c r="J4184">
        <v>11.93</v>
      </c>
      <c r="K4184">
        <v>12.15</v>
      </c>
      <c r="L4184">
        <v>11.1</v>
      </c>
      <c r="M4184">
        <v>9.67</v>
      </c>
      <c r="N4184">
        <v>10.506335</v>
      </c>
      <c r="O4184">
        <v>8.109667</v>
      </c>
    </row>
    <row r="4185" spans="3:15">
      <c r="C4185">
        <v>20910</v>
      </c>
      <c r="D4185">
        <v>11.990000999999999</v>
      </c>
      <c r="E4185">
        <v>12.13</v>
      </c>
      <c r="F4185">
        <v>10.43</v>
      </c>
      <c r="G4185">
        <v>14.599999</v>
      </c>
      <c r="H4185">
        <v>15.21</v>
      </c>
      <c r="I4185">
        <v>13.53</v>
      </c>
      <c r="J4185">
        <v>11.57</v>
      </c>
      <c r="K4185">
        <v>11.93</v>
      </c>
      <c r="L4185">
        <v>12.15</v>
      </c>
      <c r="M4185">
        <v>9.0393340000000002</v>
      </c>
      <c r="N4185">
        <v>9.9413319999999992</v>
      </c>
      <c r="O4185">
        <v>7.8533330000000001</v>
      </c>
    </row>
    <row r="4186" spans="3:15">
      <c r="C4186">
        <v>20915</v>
      </c>
      <c r="D4186">
        <v>11.97</v>
      </c>
      <c r="E4186">
        <v>11.990000999999999</v>
      </c>
      <c r="F4186">
        <v>12.13</v>
      </c>
      <c r="G4186">
        <v>13.65</v>
      </c>
      <c r="H4186">
        <v>14.599999</v>
      </c>
      <c r="I4186">
        <v>15.21</v>
      </c>
      <c r="J4186">
        <v>11.65</v>
      </c>
      <c r="K4186">
        <v>11.57</v>
      </c>
      <c r="L4186">
        <v>11.93</v>
      </c>
      <c r="M4186">
        <v>9.5969979999999993</v>
      </c>
      <c r="N4186">
        <v>10.344334</v>
      </c>
      <c r="O4186">
        <v>8.1733340000000005</v>
      </c>
    </row>
    <row r="4187" spans="3:15">
      <c r="C4187">
        <v>20920</v>
      </c>
      <c r="D4187">
        <v>13.55</v>
      </c>
      <c r="E4187">
        <v>11.97</v>
      </c>
      <c r="F4187">
        <v>11.990000999999999</v>
      </c>
      <c r="G4187">
        <v>13.11</v>
      </c>
      <c r="H4187">
        <v>13.65</v>
      </c>
      <c r="I4187">
        <v>14.599999</v>
      </c>
      <c r="J4187">
        <v>9.4700000000000006</v>
      </c>
      <c r="K4187">
        <v>11.65</v>
      </c>
      <c r="L4187">
        <v>11.57</v>
      </c>
      <c r="M4187">
        <v>9.5846669999999996</v>
      </c>
      <c r="N4187">
        <v>10.381999</v>
      </c>
      <c r="O4187">
        <v>8.3063330000000004</v>
      </c>
    </row>
    <row r="4188" spans="3:15">
      <c r="C4188">
        <v>20925</v>
      </c>
      <c r="D4188">
        <v>12.77</v>
      </c>
      <c r="E4188">
        <v>13.55</v>
      </c>
      <c r="F4188">
        <v>11.97</v>
      </c>
      <c r="G4188">
        <v>15.000000999999999</v>
      </c>
      <c r="H4188">
        <v>13.11</v>
      </c>
      <c r="I4188">
        <v>13.65</v>
      </c>
      <c r="J4188">
        <v>13.22</v>
      </c>
      <c r="K4188">
        <v>9.4700000000000006</v>
      </c>
      <c r="L4188">
        <v>11.65</v>
      </c>
      <c r="M4188">
        <v>9.2350010000000005</v>
      </c>
      <c r="N4188">
        <v>10.228999999999999</v>
      </c>
      <c r="O4188">
        <v>8.706334</v>
      </c>
    </row>
    <row r="4189" spans="3:15">
      <c r="C4189">
        <v>20930</v>
      </c>
      <c r="D4189">
        <v>13</v>
      </c>
      <c r="E4189">
        <v>12.77</v>
      </c>
      <c r="F4189">
        <v>13.55</v>
      </c>
      <c r="G4189">
        <v>16.170000000000002</v>
      </c>
      <c r="H4189">
        <v>15.000000999999999</v>
      </c>
      <c r="I4189">
        <v>13.11</v>
      </c>
      <c r="J4189">
        <v>11.29</v>
      </c>
      <c r="K4189">
        <v>13.22</v>
      </c>
      <c r="L4189">
        <v>9.4700000000000006</v>
      </c>
      <c r="M4189">
        <v>10.071668000000001</v>
      </c>
      <c r="N4189">
        <v>11.449666000000001</v>
      </c>
      <c r="O4189">
        <v>9.3373329999999992</v>
      </c>
    </row>
    <row r="4190" spans="3:15">
      <c r="C4190">
        <v>20935</v>
      </c>
      <c r="D4190">
        <v>12.83</v>
      </c>
      <c r="E4190">
        <v>13</v>
      </c>
      <c r="F4190">
        <v>12.77</v>
      </c>
      <c r="G4190">
        <v>14.15</v>
      </c>
      <c r="H4190">
        <v>16.170000000000002</v>
      </c>
      <c r="I4190">
        <v>15.000000999999999</v>
      </c>
      <c r="J4190">
        <v>12.38</v>
      </c>
      <c r="K4190">
        <v>11.29</v>
      </c>
      <c r="L4190">
        <v>13.22</v>
      </c>
      <c r="M4190">
        <v>10.097332</v>
      </c>
      <c r="N4190">
        <v>11.242998999999999</v>
      </c>
      <c r="O4190">
        <v>9.424334</v>
      </c>
    </row>
    <row r="4191" spans="3:15">
      <c r="C4191">
        <v>20940</v>
      </c>
      <c r="D4191">
        <v>12.47</v>
      </c>
      <c r="E4191">
        <v>12.83</v>
      </c>
      <c r="F4191">
        <v>13</v>
      </c>
      <c r="G4191">
        <v>14.200001</v>
      </c>
      <c r="H4191">
        <v>14.15</v>
      </c>
      <c r="I4191">
        <v>16.170000000000002</v>
      </c>
      <c r="J4191">
        <v>10.93</v>
      </c>
      <c r="K4191">
        <v>12.38</v>
      </c>
      <c r="L4191">
        <v>11.29</v>
      </c>
      <c r="M4191">
        <v>10.180332999999999</v>
      </c>
      <c r="N4191">
        <v>11.046334</v>
      </c>
      <c r="O4191">
        <v>9.0559999999999992</v>
      </c>
    </row>
    <row r="4192" spans="3:15">
      <c r="C4192">
        <v>20945</v>
      </c>
      <c r="D4192">
        <v>13.64</v>
      </c>
      <c r="E4192">
        <v>12.47</v>
      </c>
      <c r="F4192">
        <v>12.83</v>
      </c>
      <c r="G4192">
        <v>16.48</v>
      </c>
      <c r="H4192">
        <v>14.200001</v>
      </c>
      <c r="I4192">
        <v>14.15</v>
      </c>
      <c r="J4192">
        <v>13.19</v>
      </c>
      <c r="K4192">
        <v>10.93</v>
      </c>
      <c r="L4192">
        <v>12.38</v>
      </c>
      <c r="M4192">
        <v>9.6676649999999995</v>
      </c>
      <c r="N4192">
        <v>10.953333000000001</v>
      </c>
      <c r="O4192">
        <v>8.8896669999999993</v>
      </c>
    </row>
    <row r="4193" spans="3:15">
      <c r="C4193">
        <v>20950</v>
      </c>
      <c r="D4193">
        <v>13.61</v>
      </c>
      <c r="E4193">
        <v>13.64</v>
      </c>
      <c r="F4193">
        <v>12.47</v>
      </c>
      <c r="G4193">
        <v>20.16</v>
      </c>
      <c r="H4193">
        <v>16.48</v>
      </c>
      <c r="I4193">
        <v>14.200001</v>
      </c>
      <c r="J4193">
        <v>15.09</v>
      </c>
      <c r="K4193">
        <v>13.19</v>
      </c>
      <c r="L4193">
        <v>10.93</v>
      </c>
      <c r="M4193">
        <v>9.6986679999999996</v>
      </c>
      <c r="N4193">
        <v>10.879</v>
      </c>
      <c r="O4193">
        <v>9.1919989999999991</v>
      </c>
    </row>
    <row r="4194" spans="3:15">
      <c r="C4194">
        <v>20955</v>
      </c>
      <c r="D4194">
        <v>14.41</v>
      </c>
      <c r="E4194">
        <v>13.61</v>
      </c>
      <c r="F4194">
        <v>13.64</v>
      </c>
      <c r="G4194">
        <v>14.71</v>
      </c>
      <c r="H4194">
        <v>20.16</v>
      </c>
      <c r="I4194">
        <v>16.48</v>
      </c>
      <c r="J4194">
        <v>11.92</v>
      </c>
      <c r="K4194">
        <v>15.09</v>
      </c>
      <c r="L4194">
        <v>13.19</v>
      </c>
      <c r="M4194">
        <v>10.635</v>
      </c>
      <c r="N4194">
        <v>11.110001</v>
      </c>
      <c r="O4194">
        <v>9.3420009999999998</v>
      </c>
    </row>
    <row r="4195" spans="3:15">
      <c r="C4195">
        <v>20960</v>
      </c>
      <c r="D4195">
        <v>13.69</v>
      </c>
      <c r="E4195">
        <v>14.41</v>
      </c>
      <c r="F4195">
        <v>13.61</v>
      </c>
      <c r="G4195">
        <v>18.039999000000002</v>
      </c>
      <c r="H4195">
        <v>14.71</v>
      </c>
      <c r="I4195">
        <v>20.16</v>
      </c>
      <c r="J4195">
        <v>12.83</v>
      </c>
      <c r="K4195">
        <v>11.92</v>
      </c>
      <c r="L4195">
        <v>15.09</v>
      </c>
      <c r="M4195">
        <v>10.470998</v>
      </c>
      <c r="N4195">
        <v>11.931668</v>
      </c>
      <c r="O4195">
        <v>9.1176659999999998</v>
      </c>
    </row>
    <row r="4196" spans="3:15">
      <c r="C4196">
        <v>20965</v>
      </c>
      <c r="D4196">
        <v>13.799999</v>
      </c>
      <c r="E4196">
        <v>13.69</v>
      </c>
      <c r="F4196">
        <v>14.41</v>
      </c>
      <c r="G4196">
        <v>16.329999999999998</v>
      </c>
      <c r="H4196">
        <v>18.039999000000002</v>
      </c>
      <c r="I4196">
        <v>14.71</v>
      </c>
      <c r="J4196">
        <v>14.86</v>
      </c>
      <c r="K4196">
        <v>12.83</v>
      </c>
      <c r="L4196">
        <v>11.92</v>
      </c>
      <c r="M4196">
        <v>10.510332999999999</v>
      </c>
      <c r="N4196">
        <v>11.418001</v>
      </c>
      <c r="O4196">
        <v>9.3223319999999994</v>
      </c>
    </row>
    <row r="4197" spans="3:15">
      <c r="C4197">
        <v>20970</v>
      </c>
      <c r="D4197">
        <v>14.290001</v>
      </c>
      <c r="E4197">
        <v>13.799999</v>
      </c>
      <c r="F4197">
        <v>13.69</v>
      </c>
      <c r="G4197">
        <v>16.539999000000002</v>
      </c>
      <c r="H4197">
        <v>16.329999999999998</v>
      </c>
      <c r="I4197">
        <v>18.039999000000002</v>
      </c>
      <c r="J4197">
        <v>13.879999</v>
      </c>
      <c r="K4197">
        <v>14.86</v>
      </c>
      <c r="L4197">
        <v>12.83</v>
      </c>
      <c r="M4197">
        <v>10.444665000000001</v>
      </c>
      <c r="N4197">
        <v>12.103334</v>
      </c>
      <c r="O4197">
        <v>9.4483339999999991</v>
      </c>
    </row>
    <row r="4198" spans="3:15">
      <c r="C4198">
        <v>20975</v>
      </c>
      <c r="D4198">
        <v>14.599999</v>
      </c>
      <c r="E4198">
        <v>14.290001</v>
      </c>
      <c r="F4198">
        <v>13.799999</v>
      </c>
      <c r="G4198">
        <v>19.850000000000001</v>
      </c>
      <c r="H4198">
        <v>16.539999000000002</v>
      </c>
      <c r="I4198">
        <v>16.329999999999998</v>
      </c>
      <c r="J4198">
        <v>16.030000999999999</v>
      </c>
      <c r="K4198">
        <v>13.879999</v>
      </c>
      <c r="L4198">
        <v>14.86</v>
      </c>
      <c r="M4198">
        <v>10.947335000000001</v>
      </c>
      <c r="N4198">
        <v>12.104001</v>
      </c>
      <c r="O4198">
        <v>9.4483339999999991</v>
      </c>
    </row>
    <row r="4199" spans="3:15">
      <c r="C4199">
        <v>20980</v>
      </c>
      <c r="D4199">
        <v>13.93</v>
      </c>
      <c r="E4199">
        <v>14.599999</v>
      </c>
      <c r="F4199">
        <v>14.290001</v>
      </c>
      <c r="G4199">
        <v>16.399999999999999</v>
      </c>
      <c r="H4199">
        <v>19.850000000000001</v>
      </c>
      <c r="I4199">
        <v>16.539999000000002</v>
      </c>
      <c r="J4199">
        <v>12.559998999999999</v>
      </c>
      <c r="K4199">
        <v>16.030000999999999</v>
      </c>
      <c r="L4199">
        <v>13.879999</v>
      </c>
      <c r="M4199">
        <v>11.074334</v>
      </c>
      <c r="N4199">
        <v>12.904334</v>
      </c>
      <c r="O4199">
        <v>10.164</v>
      </c>
    </row>
    <row r="4200" spans="3:15">
      <c r="C4200">
        <v>20985</v>
      </c>
      <c r="D4200">
        <v>16.050001000000002</v>
      </c>
      <c r="E4200">
        <v>13.93</v>
      </c>
      <c r="F4200">
        <v>14.599999</v>
      </c>
      <c r="G4200">
        <v>17.120000999999998</v>
      </c>
      <c r="H4200">
        <v>16.399999999999999</v>
      </c>
      <c r="I4200">
        <v>19.850000000000001</v>
      </c>
      <c r="J4200">
        <v>15.57</v>
      </c>
      <c r="K4200">
        <v>12.559998999999999</v>
      </c>
      <c r="L4200">
        <v>16.030000999999999</v>
      </c>
      <c r="M4200">
        <v>10.984666000000001</v>
      </c>
      <c r="N4200">
        <v>12.851666</v>
      </c>
      <c r="O4200">
        <v>10.972999</v>
      </c>
    </row>
    <row r="4201" spans="3:15">
      <c r="C4201">
        <v>20990</v>
      </c>
      <c r="D4201">
        <v>15.880001</v>
      </c>
      <c r="E4201">
        <v>16.050001000000002</v>
      </c>
      <c r="F4201">
        <v>13.93</v>
      </c>
      <c r="G4201">
        <v>17.129999000000002</v>
      </c>
      <c r="H4201">
        <v>17.120000999999998</v>
      </c>
      <c r="I4201">
        <v>16.399999999999999</v>
      </c>
      <c r="J4201">
        <v>12.030001</v>
      </c>
      <c r="K4201">
        <v>15.57</v>
      </c>
      <c r="L4201">
        <v>12.559998999999999</v>
      </c>
      <c r="M4201">
        <v>11.895</v>
      </c>
      <c r="N4201">
        <v>12.816333</v>
      </c>
      <c r="O4201">
        <v>10.175000000000001</v>
      </c>
    </row>
    <row r="4202" spans="3:15">
      <c r="C4202">
        <v>20995</v>
      </c>
      <c r="D4202">
        <v>13.339999000000001</v>
      </c>
      <c r="E4202">
        <v>15.880001</v>
      </c>
      <c r="F4202">
        <v>16.050001000000002</v>
      </c>
      <c r="G4202">
        <v>13.56</v>
      </c>
      <c r="H4202">
        <v>17.129999000000002</v>
      </c>
      <c r="I4202">
        <v>17.120000999999998</v>
      </c>
      <c r="J4202">
        <v>13.68</v>
      </c>
      <c r="K4202">
        <v>12.030001</v>
      </c>
      <c r="L4202">
        <v>15.57</v>
      </c>
      <c r="M4202">
        <v>11.428667000000001</v>
      </c>
      <c r="N4202">
        <v>13.283664999999999</v>
      </c>
      <c r="O4202">
        <v>10.704000000000001</v>
      </c>
    </row>
    <row r="4203" spans="3:15">
      <c r="C4203">
        <v>21000</v>
      </c>
      <c r="D4203">
        <v>14.210001</v>
      </c>
      <c r="E4203">
        <v>13.339999000000001</v>
      </c>
      <c r="F4203">
        <v>15.880001</v>
      </c>
      <c r="G4203">
        <v>15.549999</v>
      </c>
      <c r="H4203">
        <v>13.56</v>
      </c>
      <c r="I4203">
        <v>17.129999000000002</v>
      </c>
      <c r="J4203">
        <v>13.809998999999999</v>
      </c>
      <c r="K4203">
        <v>13.68</v>
      </c>
      <c r="L4203">
        <v>12.030001</v>
      </c>
      <c r="M4203">
        <v>11.679001</v>
      </c>
      <c r="N4203">
        <v>13.400332000000001</v>
      </c>
      <c r="O4203">
        <v>11.315333000000001</v>
      </c>
    </row>
    <row r="4204" spans="3:15">
      <c r="C4204">
        <v>21005</v>
      </c>
      <c r="D4204">
        <v>14.589999000000001</v>
      </c>
      <c r="E4204">
        <v>14.210001</v>
      </c>
      <c r="F4204">
        <v>13.339999000000001</v>
      </c>
      <c r="G4204">
        <v>17.209999</v>
      </c>
      <c r="H4204">
        <v>15.549999</v>
      </c>
      <c r="I4204">
        <v>13.56</v>
      </c>
      <c r="J4204">
        <v>12.77</v>
      </c>
      <c r="K4204">
        <v>13.809998999999999</v>
      </c>
      <c r="L4204">
        <v>13.68</v>
      </c>
      <c r="M4204">
        <v>11.386666</v>
      </c>
      <c r="N4204">
        <v>12.846667</v>
      </c>
      <c r="O4204">
        <v>10.713666</v>
      </c>
    </row>
    <row r="4205" spans="3:15">
      <c r="C4205">
        <v>21010</v>
      </c>
      <c r="D4205">
        <v>13.44</v>
      </c>
      <c r="E4205">
        <v>14.589999000000001</v>
      </c>
      <c r="F4205">
        <v>14.210001</v>
      </c>
      <c r="G4205">
        <v>17.309999000000001</v>
      </c>
      <c r="H4205">
        <v>17.209999</v>
      </c>
      <c r="I4205">
        <v>15.549999</v>
      </c>
      <c r="J4205">
        <v>13.29</v>
      </c>
      <c r="K4205">
        <v>12.77</v>
      </c>
      <c r="L4205">
        <v>13.809998999999999</v>
      </c>
      <c r="M4205">
        <v>11.381</v>
      </c>
      <c r="N4205">
        <v>12.774333</v>
      </c>
      <c r="O4205">
        <v>10.824999999999999</v>
      </c>
    </row>
    <row r="4206" spans="3:15">
      <c r="C4206">
        <v>21015</v>
      </c>
      <c r="D4206">
        <v>13.37</v>
      </c>
      <c r="E4206">
        <v>13.44</v>
      </c>
      <c r="F4206">
        <v>14.589999000000001</v>
      </c>
      <c r="G4206">
        <v>18.369999</v>
      </c>
      <c r="H4206">
        <v>17.309999000000001</v>
      </c>
      <c r="I4206">
        <v>17.209999</v>
      </c>
      <c r="J4206">
        <v>15.610001</v>
      </c>
      <c r="K4206">
        <v>13.29</v>
      </c>
      <c r="L4206">
        <v>12.77</v>
      </c>
      <c r="M4206">
        <v>11.924333000000001</v>
      </c>
      <c r="N4206">
        <v>13.213666999999999</v>
      </c>
      <c r="O4206">
        <v>11.757001000000001</v>
      </c>
    </row>
    <row r="4207" spans="3:15">
      <c r="C4207">
        <v>21020</v>
      </c>
      <c r="D4207">
        <v>15.870001</v>
      </c>
      <c r="E4207">
        <v>13.37</v>
      </c>
      <c r="F4207">
        <v>13.44</v>
      </c>
      <c r="G4207">
        <v>17.389999</v>
      </c>
      <c r="H4207">
        <v>18.369999</v>
      </c>
      <c r="I4207">
        <v>17.309999000000001</v>
      </c>
      <c r="J4207">
        <v>12.88</v>
      </c>
      <c r="K4207">
        <v>15.610001</v>
      </c>
      <c r="L4207">
        <v>13.29</v>
      </c>
      <c r="M4207">
        <v>11.999665</v>
      </c>
      <c r="N4207">
        <v>13.972</v>
      </c>
      <c r="O4207">
        <v>12.178003</v>
      </c>
    </row>
    <row r="4208" spans="3:15">
      <c r="C4208">
        <v>21025</v>
      </c>
      <c r="D4208">
        <v>15.539999</v>
      </c>
      <c r="E4208">
        <v>15.870001</v>
      </c>
      <c r="F4208">
        <v>13.37</v>
      </c>
      <c r="G4208">
        <v>18.719999000000001</v>
      </c>
      <c r="H4208">
        <v>17.389999</v>
      </c>
      <c r="I4208">
        <v>18.369999</v>
      </c>
      <c r="J4208">
        <v>15.309998999999999</v>
      </c>
      <c r="K4208">
        <v>12.88</v>
      </c>
      <c r="L4208">
        <v>15.610001</v>
      </c>
      <c r="M4208">
        <v>12.998666</v>
      </c>
      <c r="N4208">
        <v>14.139668</v>
      </c>
      <c r="O4208">
        <v>12.466001</v>
      </c>
    </row>
    <row r="4209" spans="3:15">
      <c r="C4209">
        <v>21030</v>
      </c>
      <c r="D4209">
        <v>15.43</v>
      </c>
      <c r="E4209">
        <v>15.539999</v>
      </c>
      <c r="F4209">
        <v>15.870001</v>
      </c>
      <c r="G4209">
        <v>16.850000000000001</v>
      </c>
      <c r="H4209">
        <v>18.719999000000001</v>
      </c>
      <c r="I4209">
        <v>17.389999</v>
      </c>
      <c r="J4209">
        <v>15.99</v>
      </c>
      <c r="K4209">
        <v>15.309998999999999</v>
      </c>
      <c r="L4209">
        <v>12.88</v>
      </c>
      <c r="M4209">
        <v>13.017334999999999</v>
      </c>
      <c r="N4209">
        <v>14.343667</v>
      </c>
      <c r="O4209">
        <v>12.474334000000001</v>
      </c>
    </row>
    <row r="4210" spans="3:15">
      <c r="C4210">
        <v>21035</v>
      </c>
      <c r="D4210">
        <v>14.17</v>
      </c>
      <c r="E4210">
        <v>15.43</v>
      </c>
      <c r="F4210">
        <v>15.539999</v>
      </c>
      <c r="G4210">
        <v>16.760000000000002</v>
      </c>
      <c r="H4210">
        <v>16.850000000000001</v>
      </c>
      <c r="I4210">
        <v>18.719999000000001</v>
      </c>
      <c r="J4210">
        <v>14.920000999999999</v>
      </c>
      <c r="K4210">
        <v>15.99</v>
      </c>
      <c r="L4210">
        <v>15.309998999999999</v>
      </c>
      <c r="M4210">
        <v>13.210334</v>
      </c>
      <c r="N4210">
        <v>14.062666</v>
      </c>
      <c r="O4210">
        <v>12.836667</v>
      </c>
    </row>
    <row r="4211" spans="3:15">
      <c r="C4211">
        <v>21040</v>
      </c>
      <c r="D4211">
        <v>6.34</v>
      </c>
      <c r="E4211">
        <v>14.17</v>
      </c>
      <c r="F4211">
        <v>15.43</v>
      </c>
      <c r="G4211">
        <v>17.27</v>
      </c>
      <c r="H4211">
        <v>16.760000000000002</v>
      </c>
      <c r="I4211">
        <v>16.850000000000001</v>
      </c>
      <c r="J4211">
        <v>17.969999000000001</v>
      </c>
      <c r="K4211">
        <v>14.920000999999999</v>
      </c>
      <c r="L4211">
        <v>15.99</v>
      </c>
      <c r="M4211">
        <v>12.887333999999999</v>
      </c>
      <c r="N4211">
        <v>15.579667000000001</v>
      </c>
      <c r="O4211">
        <v>13.778333</v>
      </c>
    </row>
    <row r="4212" spans="3:15">
      <c r="C4212">
        <v>21045</v>
      </c>
      <c r="D4212">
        <v>14.47</v>
      </c>
      <c r="E4212">
        <v>6.34</v>
      </c>
      <c r="F4212">
        <v>14.17</v>
      </c>
      <c r="G4212">
        <v>21.449998999999998</v>
      </c>
      <c r="H4212">
        <v>17.27</v>
      </c>
      <c r="I4212">
        <v>16.760000000000002</v>
      </c>
      <c r="J4212">
        <v>17.209999</v>
      </c>
      <c r="K4212">
        <v>17.969999000000001</v>
      </c>
      <c r="L4212">
        <v>14.920000999999999</v>
      </c>
      <c r="M4212">
        <v>14.525665999999999</v>
      </c>
      <c r="N4212">
        <v>15.802667</v>
      </c>
      <c r="O4212">
        <v>14.363666</v>
      </c>
    </row>
    <row r="4213" spans="3:15">
      <c r="C4213">
        <v>21050</v>
      </c>
      <c r="D4213">
        <v>14.39</v>
      </c>
      <c r="E4213">
        <v>14.47</v>
      </c>
      <c r="F4213">
        <v>6.34</v>
      </c>
      <c r="G4213">
        <v>17.07</v>
      </c>
      <c r="H4213">
        <v>21.449998999999998</v>
      </c>
      <c r="I4213">
        <v>17.27</v>
      </c>
      <c r="J4213">
        <v>14.43</v>
      </c>
      <c r="K4213">
        <v>17.209999</v>
      </c>
      <c r="L4213">
        <v>17.969999000000001</v>
      </c>
      <c r="M4213">
        <v>14.984667999999999</v>
      </c>
      <c r="N4213">
        <v>16.980001000000001</v>
      </c>
      <c r="O4213">
        <v>14.630001</v>
      </c>
    </row>
    <row r="4214" spans="3:15">
      <c r="C4214">
        <v>21055</v>
      </c>
      <c r="D4214">
        <v>17.170000000000002</v>
      </c>
      <c r="E4214">
        <v>14.39</v>
      </c>
      <c r="F4214">
        <v>14.47</v>
      </c>
      <c r="G4214">
        <v>17.23</v>
      </c>
      <c r="H4214">
        <v>17.07</v>
      </c>
      <c r="I4214">
        <v>21.449998999999998</v>
      </c>
      <c r="J4214">
        <v>15.67</v>
      </c>
      <c r="K4214">
        <v>14.43</v>
      </c>
      <c r="L4214">
        <v>17.209999</v>
      </c>
      <c r="M4214">
        <v>15.140669000000001</v>
      </c>
      <c r="N4214">
        <v>16.463331</v>
      </c>
      <c r="O4214">
        <v>14.374333</v>
      </c>
    </row>
    <row r="4215" spans="3:15">
      <c r="C4215">
        <v>21060</v>
      </c>
      <c r="D4215">
        <v>15.82</v>
      </c>
      <c r="E4215">
        <v>17.170000000000002</v>
      </c>
      <c r="F4215">
        <v>14.39</v>
      </c>
      <c r="G4215">
        <v>17.470001</v>
      </c>
      <c r="H4215">
        <v>17.23</v>
      </c>
      <c r="I4215">
        <v>17.07</v>
      </c>
      <c r="J4215">
        <v>17.640001000000002</v>
      </c>
      <c r="K4215">
        <v>15.67</v>
      </c>
      <c r="L4215">
        <v>14.43</v>
      </c>
      <c r="M4215">
        <v>13.914</v>
      </c>
      <c r="N4215">
        <v>15.929335999999999</v>
      </c>
      <c r="O4215">
        <v>14.184333000000001</v>
      </c>
    </row>
    <row r="4216" spans="3:15">
      <c r="C4216">
        <v>21065</v>
      </c>
      <c r="D4216">
        <v>15.629999</v>
      </c>
      <c r="E4216">
        <v>15.82</v>
      </c>
      <c r="F4216">
        <v>17.170000000000002</v>
      </c>
      <c r="G4216">
        <v>18</v>
      </c>
      <c r="H4216">
        <v>17.470001</v>
      </c>
      <c r="I4216">
        <v>17.23</v>
      </c>
      <c r="J4216">
        <v>19.110001</v>
      </c>
      <c r="K4216">
        <v>17.640001000000002</v>
      </c>
      <c r="L4216">
        <v>15.67</v>
      </c>
      <c r="M4216">
        <v>13.673</v>
      </c>
      <c r="N4216">
        <v>15.179334000000001</v>
      </c>
      <c r="O4216">
        <v>13.461332000000001</v>
      </c>
    </row>
    <row r="4217" spans="3:15">
      <c r="C4217">
        <v>21070</v>
      </c>
      <c r="D4217">
        <v>14.33</v>
      </c>
      <c r="E4217">
        <v>15.629999</v>
      </c>
      <c r="F4217">
        <v>15.82</v>
      </c>
      <c r="G4217">
        <v>17.560001</v>
      </c>
      <c r="H4217">
        <v>18</v>
      </c>
      <c r="I4217">
        <v>17.470001</v>
      </c>
      <c r="J4217">
        <v>14.97</v>
      </c>
      <c r="K4217">
        <v>19.110001</v>
      </c>
      <c r="L4217">
        <v>17.640001000000002</v>
      </c>
      <c r="M4217">
        <v>13.578999</v>
      </c>
      <c r="N4217">
        <v>15.396998999999999</v>
      </c>
      <c r="O4217">
        <v>13.606</v>
      </c>
    </row>
    <row r="4218" spans="3:15">
      <c r="C4218">
        <v>21075</v>
      </c>
      <c r="D4218">
        <v>16.329999999999998</v>
      </c>
      <c r="E4218">
        <v>14.33</v>
      </c>
      <c r="F4218">
        <v>15.629999</v>
      </c>
      <c r="G4218">
        <v>18.039999000000002</v>
      </c>
      <c r="H4218">
        <v>17.560001</v>
      </c>
      <c r="I4218">
        <v>18</v>
      </c>
      <c r="J4218">
        <v>16.639999</v>
      </c>
      <c r="K4218">
        <v>14.97</v>
      </c>
      <c r="L4218">
        <v>19.110001</v>
      </c>
      <c r="M4218">
        <v>14.418001</v>
      </c>
      <c r="N4218">
        <v>15.618665999999999</v>
      </c>
      <c r="O4218">
        <v>12.952667999999999</v>
      </c>
    </row>
    <row r="4219" spans="3:15">
      <c r="C4219">
        <v>21080</v>
      </c>
      <c r="D4219">
        <v>17.43</v>
      </c>
      <c r="E4219">
        <v>16.329999999999998</v>
      </c>
      <c r="F4219">
        <v>14.33</v>
      </c>
      <c r="G4219">
        <v>18.600000000000001</v>
      </c>
      <c r="H4219">
        <v>18.039999000000002</v>
      </c>
      <c r="I4219">
        <v>17.560001</v>
      </c>
      <c r="J4219">
        <v>18.889999</v>
      </c>
      <c r="K4219">
        <v>16.639999</v>
      </c>
      <c r="L4219">
        <v>14.97</v>
      </c>
      <c r="M4219">
        <v>13.957333</v>
      </c>
      <c r="N4219">
        <v>15.132332999999999</v>
      </c>
      <c r="O4219">
        <v>13.711332000000001</v>
      </c>
    </row>
    <row r="4220" spans="3:15">
      <c r="C4220">
        <v>21085</v>
      </c>
      <c r="D4220">
        <v>16.670000000000002</v>
      </c>
      <c r="E4220">
        <v>17.43</v>
      </c>
      <c r="F4220">
        <v>16.329999999999998</v>
      </c>
      <c r="G4220">
        <v>18.369999</v>
      </c>
      <c r="H4220">
        <v>18.600000000000001</v>
      </c>
      <c r="I4220">
        <v>18.039999000000002</v>
      </c>
      <c r="J4220">
        <v>13.809998999999999</v>
      </c>
      <c r="K4220">
        <v>18.889999</v>
      </c>
      <c r="L4220">
        <v>16.639999</v>
      </c>
      <c r="M4220">
        <v>13.542665</v>
      </c>
      <c r="N4220">
        <v>14.708332</v>
      </c>
      <c r="O4220">
        <v>12.751336</v>
      </c>
    </row>
    <row r="4221" spans="3:15">
      <c r="C4221">
        <v>21090</v>
      </c>
      <c r="D4221">
        <v>11.93</v>
      </c>
      <c r="E4221">
        <v>16.670000000000002</v>
      </c>
      <c r="F4221">
        <v>17.43</v>
      </c>
      <c r="G4221">
        <v>16.280000999999999</v>
      </c>
      <c r="H4221">
        <v>18.369999</v>
      </c>
      <c r="I4221">
        <v>18.600000000000001</v>
      </c>
      <c r="J4221">
        <v>13.11</v>
      </c>
      <c r="K4221">
        <v>13.809998999999999</v>
      </c>
      <c r="L4221">
        <v>18.889999</v>
      </c>
      <c r="M4221">
        <v>12.689667999999999</v>
      </c>
      <c r="N4221">
        <v>14.870666999999999</v>
      </c>
      <c r="O4221">
        <v>12.226667000000001</v>
      </c>
    </row>
    <row r="4222" spans="3:15">
      <c r="C4222">
        <v>21095</v>
      </c>
      <c r="D4222">
        <v>11.69</v>
      </c>
      <c r="E4222">
        <v>11.93</v>
      </c>
      <c r="F4222">
        <v>16.670000000000002</v>
      </c>
      <c r="G4222">
        <v>12.47</v>
      </c>
      <c r="H4222">
        <v>16.280000999999999</v>
      </c>
      <c r="I4222">
        <v>18.369999</v>
      </c>
      <c r="J4222">
        <v>12.42</v>
      </c>
      <c r="K4222">
        <v>13.11</v>
      </c>
      <c r="L4222">
        <v>13.809998999999999</v>
      </c>
      <c r="M4222">
        <v>13.166999000000001</v>
      </c>
      <c r="N4222">
        <v>14.295</v>
      </c>
      <c r="O4222">
        <v>13.023999999999999</v>
      </c>
    </row>
    <row r="4223" spans="3:15">
      <c r="C4223">
        <v>21100</v>
      </c>
      <c r="D4223">
        <v>12.96</v>
      </c>
      <c r="E4223">
        <v>11.69</v>
      </c>
      <c r="F4223">
        <v>11.93</v>
      </c>
      <c r="G4223">
        <v>16.850000000000001</v>
      </c>
      <c r="H4223">
        <v>12.47</v>
      </c>
      <c r="I4223">
        <v>16.280000999999999</v>
      </c>
      <c r="J4223">
        <v>13.04</v>
      </c>
      <c r="K4223">
        <v>12.42</v>
      </c>
      <c r="L4223">
        <v>13.11</v>
      </c>
      <c r="M4223">
        <v>13.856665</v>
      </c>
      <c r="N4223">
        <v>15.387002000000001</v>
      </c>
      <c r="O4223">
        <v>13.371332000000001</v>
      </c>
    </row>
    <row r="4224" spans="3:15">
      <c r="C4224">
        <v>21105</v>
      </c>
      <c r="D4224">
        <v>12.52</v>
      </c>
      <c r="E4224">
        <v>12.96</v>
      </c>
      <c r="F4224">
        <v>11.69</v>
      </c>
      <c r="G4224">
        <v>14.129999</v>
      </c>
      <c r="H4224">
        <v>16.850000000000001</v>
      </c>
      <c r="I4224">
        <v>12.47</v>
      </c>
      <c r="J4224">
        <v>14.200001</v>
      </c>
      <c r="K4224">
        <v>13.04</v>
      </c>
      <c r="L4224">
        <v>12.42</v>
      </c>
      <c r="M4224">
        <v>14.155666999999999</v>
      </c>
      <c r="N4224">
        <v>16.345002999999998</v>
      </c>
      <c r="O4224">
        <v>14.79</v>
      </c>
    </row>
    <row r="4225" spans="3:15">
      <c r="C4225">
        <v>21110</v>
      </c>
      <c r="D4225">
        <v>12.29</v>
      </c>
      <c r="E4225">
        <v>12.52</v>
      </c>
      <c r="F4225">
        <v>12.96</v>
      </c>
      <c r="G4225">
        <v>14.71</v>
      </c>
      <c r="H4225">
        <v>14.129999</v>
      </c>
      <c r="I4225">
        <v>16.850000000000001</v>
      </c>
      <c r="J4225">
        <v>15.080000999999999</v>
      </c>
      <c r="K4225">
        <v>14.200001</v>
      </c>
      <c r="L4225">
        <v>13.04</v>
      </c>
      <c r="M4225">
        <v>13.779999</v>
      </c>
      <c r="N4225">
        <v>16.148001000000001</v>
      </c>
      <c r="O4225">
        <v>14.631332</v>
      </c>
    </row>
    <row r="4226" spans="3:15">
      <c r="C4226">
        <v>21115</v>
      </c>
      <c r="D4226">
        <v>14.830000999999999</v>
      </c>
      <c r="E4226">
        <v>12.29</v>
      </c>
      <c r="F4226">
        <v>12.52</v>
      </c>
      <c r="G4226">
        <v>18.98</v>
      </c>
      <c r="H4226">
        <v>14.71</v>
      </c>
      <c r="I4226">
        <v>14.129999</v>
      </c>
      <c r="J4226">
        <v>17.860001</v>
      </c>
      <c r="K4226">
        <v>15.080000999999999</v>
      </c>
      <c r="L4226">
        <v>14.200001</v>
      </c>
      <c r="M4226">
        <v>14.379999</v>
      </c>
      <c r="N4226">
        <v>15.753333</v>
      </c>
      <c r="O4226">
        <v>13.890333999999999</v>
      </c>
    </row>
    <row r="4227" spans="3:15">
      <c r="C4227">
        <v>21120</v>
      </c>
      <c r="D4227">
        <v>15.74</v>
      </c>
      <c r="E4227">
        <v>14.830000999999999</v>
      </c>
      <c r="F4227">
        <v>12.29</v>
      </c>
      <c r="G4227">
        <v>12.08</v>
      </c>
      <c r="H4227">
        <v>18.98</v>
      </c>
      <c r="I4227">
        <v>14.71</v>
      </c>
      <c r="J4227">
        <v>10.48</v>
      </c>
      <c r="K4227">
        <v>17.860001</v>
      </c>
      <c r="L4227">
        <v>15.080000999999999</v>
      </c>
      <c r="M4227">
        <v>14.196668000000001</v>
      </c>
      <c r="N4227">
        <v>15.442</v>
      </c>
      <c r="O4227">
        <v>13.116332999999999</v>
      </c>
    </row>
    <row r="4228" spans="3:15">
      <c r="C4228">
        <v>21125</v>
      </c>
      <c r="D4228">
        <v>16.41</v>
      </c>
      <c r="E4228">
        <v>15.74</v>
      </c>
      <c r="F4228">
        <v>14.830000999999999</v>
      </c>
      <c r="G4228">
        <v>11.05</v>
      </c>
      <c r="H4228">
        <v>12.08</v>
      </c>
      <c r="I4228">
        <v>18.98</v>
      </c>
      <c r="J4228">
        <v>9.1300000000000008</v>
      </c>
      <c r="K4228">
        <v>10.48</v>
      </c>
      <c r="L4228">
        <v>17.860001</v>
      </c>
      <c r="M4228">
        <v>13.261333</v>
      </c>
      <c r="N4228">
        <v>14.611332000000001</v>
      </c>
      <c r="O4228">
        <v>12.853666</v>
      </c>
    </row>
    <row r="4229" spans="3:15">
      <c r="C4229">
        <v>21130</v>
      </c>
      <c r="D4229">
        <v>12.790001</v>
      </c>
      <c r="E4229">
        <v>16.41</v>
      </c>
      <c r="F4229">
        <v>15.74</v>
      </c>
      <c r="G4229">
        <v>13.320001</v>
      </c>
      <c r="H4229">
        <v>11.05</v>
      </c>
      <c r="I4229">
        <v>12.08</v>
      </c>
      <c r="J4229">
        <v>11.67</v>
      </c>
      <c r="K4229">
        <v>9.1300000000000008</v>
      </c>
      <c r="L4229">
        <v>10.48</v>
      </c>
      <c r="M4229">
        <v>13.097</v>
      </c>
      <c r="N4229">
        <v>15.537001</v>
      </c>
      <c r="O4229">
        <v>14.350332999999999</v>
      </c>
    </row>
    <row r="4230" spans="3:15">
      <c r="C4230">
        <v>21135</v>
      </c>
      <c r="D4230">
        <v>10.87</v>
      </c>
      <c r="E4230">
        <v>12.790001</v>
      </c>
      <c r="F4230">
        <v>16.41</v>
      </c>
      <c r="G4230">
        <v>12.43</v>
      </c>
      <c r="H4230">
        <v>13.320001</v>
      </c>
      <c r="I4230">
        <v>11.05</v>
      </c>
      <c r="J4230">
        <v>13.02</v>
      </c>
      <c r="K4230">
        <v>11.67</v>
      </c>
      <c r="L4230">
        <v>9.1300000000000008</v>
      </c>
      <c r="M4230">
        <v>14.428331999999999</v>
      </c>
      <c r="N4230">
        <v>16.290997999999998</v>
      </c>
      <c r="O4230">
        <v>15.409665</v>
      </c>
    </row>
    <row r="4231" spans="3:15">
      <c r="C4231">
        <v>21140</v>
      </c>
      <c r="D4231">
        <v>14.040001</v>
      </c>
      <c r="E4231">
        <v>10.87</v>
      </c>
      <c r="F4231">
        <v>12.790001</v>
      </c>
      <c r="G4231">
        <v>17.360001</v>
      </c>
      <c r="H4231">
        <v>12.43</v>
      </c>
      <c r="I4231">
        <v>13.320001</v>
      </c>
      <c r="J4231">
        <v>20.84</v>
      </c>
      <c r="K4231">
        <v>13.02</v>
      </c>
      <c r="L4231">
        <v>11.67</v>
      </c>
      <c r="M4231">
        <v>14.940999</v>
      </c>
      <c r="N4231">
        <v>17.133665000000001</v>
      </c>
      <c r="O4231">
        <v>15.534333999999999</v>
      </c>
    </row>
    <row r="4232" spans="3:15">
      <c r="C4232">
        <v>21145</v>
      </c>
      <c r="D4232">
        <v>21.91</v>
      </c>
      <c r="E4232">
        <v>14.040001</v>
      </c>
      <c r="F4232">
        <v>10.87</v>
      </c>
      <c r="G4232">
        <v>22.190000999999999</v>
      </c>
      <c r="H4232">
        <v>17.360001</v>
      </c>
      <c r="I4232">
        <v>12.43</v>
      </c>
      <c r="J4232">
        <v>20.559999000000001</v>
      </c>
      <c r="K4232">
        <v>20.84</v>
      </c>
      <c r="L4232">
        <v>13.02</v>
      </c>
      <c r="M4232">
        <v>15.333667999999999</v>
      </c>
      <c r="N4232">
        <v>16.995667999999998</v>
      </c>
      <c r="O4232">
        <v>14.673</v>
      </c>
    </row>
    <row r="4233" spans="3:15">
      <c r="C4233">
        <v>21150</v>
      </c>
      <c r="D4233">
        <v>16.07</v>
      </c>
      <c r="E4233">
        <v>21.91</v>
      </c>
      <c r="F4233">
        <v>14.040001</v>
      </c>
      <c r="G4233">
        <v>14.49</v>
      </c>
      <c r="H4233">
        <v>22.190000999999999</v>
      </c>
      <c r="I4233">
        <v>17.360001</v>
      </c>
      <c r="J4233">
        <v>12.6</v>
      </c>
      <c r="K4233">
        <v>20.559999000000001</v>
      </c>
      <c r="L4233">
        <v>20.84</v>
      </c>
      <c r="M4233">
        <v>14.707667000000001</v>
      </c>
      <c r="N4233">
        <v>16.382666</v>
      </c>
      <c r="O4233">
        <v>14.022667999999999</v>
      </c>
    </row>
    <row r="4234" spans="3:15">
      <c r="C4234">
        <v>21155</v>
      </c>
      <c r="D4234">
        <v>13.330000999999999</v>
      </c>
      <c r="E4234">
        <v>16.07</v>
      </c>
      <c r="F4234">
        <v>21.91</v>
      </c>
      <c r="G4234">
        <v>14.370001</v>
      </c>
      <c r="H4234">
        <v>14.49</v>
      </c>
      <c r="I4234">
        <v>22.190000999999999</v>
      </c>
      <c r="J4234">
        <v>12.68</v>
      </c>
      <c r="K4234">
        <v>12.6</v>
      </c>
      <c r="L4234">
        <v>20.559999000000001</v>
      </c>
      <c r="M4234">
        <v>14.530334</v>
      </c>
      <c r="N4234">
        <v>16.280667999999999</v>
      </c>
      <c r="O4234">
        <v>14.489667000000001</v>
      </c>
    </row>
    <row r="4235" spans="3:15">
      <c r="C4235">
        <v>21160</v>
      </c>
      <c r="D4235">
        <v>11.49</v>
      </c>
      <c r="E4235">
        <v>13.330000999999999</v>
      </c>
      <c r="F4235">
        <v>16.07</v>
      </c>
      <c r="G4235">
        <v>16.440000999999999</v>
      </c>
      <c r="H4235">
        <v>14.370001</v>
      </c>
      <c r="I4235">
        <v>14.49</v>
      </c>
      <c r="J4235">
        <v>21.48</v>
      </c>
      <c r="K4235">
        <v>12.68</v>
      </c>
      <c r="L4235">
        <v>12.6</v>
      </c>
      <c r="M4235">
        <v>14.946666</v>
      </c>
      <c r="N4235">
        <v>15.928334</v>
      </c>
      <c r="O4235">
        <v>15.051332</v>
      </c>
    </row>
    <row r="4236" spans="3:15">
      <c r="C4236">
        <v>21165</v>
      </c>
      <c r="D4236">
        <v>20.190000999999999</v>
      </c>
      <c r="E4236">
        <v>11.49</v>
      </c>
      <c r="F4236">
        <v>13.330000999999999</v>
      </c>
      <c r="G4236">
        <v>23.58</v>
      </c>
      <c r="H4236">
        <v>16.440000999999999</v>
      </c>
      <c r="I4236">
        <v>14.370001</v>
      </c>
      <c r="J4236">
        <v>20.18</v>
      </c>
      <c r="K4236">
        <v>21.48</v>
      </c>
      <c r="L4236">
        <v>12.68</v>
      </c>
      <c r="M4236">
        <v>15.316333999999999</v>
      </c>
      <c r="N4236">
        <v>17.329999999999998</v>
      </c>
      <c r="O4236">
        <v>16.084333000000001</v>
      </c>
    </row>
    <row r="4237" spans="3:15">
      <c r="C4237">
        <v>21170</v>
      </c>
      <c r="D4237">
        <v>16.959999</v>
      </c>
      <c r="E4237">
        <v>20.190000999999999</v>
      </c>
      <c r="F4237">
        <v>11.49</v>
      </c>
      <c r="G4237">
        <v>19.600000000000001</v>
      </c>
      <c r="H4237">
        <v>23.58</v>
      </c>
      <c r="I4237">
        <v>16.440000999999999</v>
      </c>
      <c r="J4237">
        <v>22.73</v>
      </c>
      <c r="K4237">
        <v>20.18</v>
      </c>
      <c r="L4237">
        <v>21.48</v>
      </c>
      <c r="M4237">
        <v>15.948667</v>
      </c>
      <c r="N4237">
        <v>17.721665999999999</v>
      </c>
      <c r="O4237">
        <v>16.297668000000002</v>
      </c>
    </row>
    <row r="4238" spans="3:15">
      <c r="C4238">
        <v>21175</v>
      </c>
      <c r="D4238">
        <v>21.879999000000002</v>
      </c>
      <c r="E4238">
        <v>16.959999</v>
      </c>
      <c r="F4238">
        <v>20.190000999999999</v>
      </c>
      <c r="G4238">
        <v>23.08</v>
      </c>
      <c r="H4238">
        <v>19.600000000000001</v>
      </c>
      <c r="I4238">
        <v>23.58</v>
      </c>
      <c r="J4238">
        <v>22.99</v>
      </c>
      <c r="K4238">
        <v>22.73</v>
      </c>
      <c r="L4238">
        <v>20.18</v>
      </c>
      <c r="M4238">
        <v>16.071332999999999</v>
      </c>
      <c r="N4238">
        <v>17.350000000000001</v>
      </c>
      <c r="O4238">
        <v>15.571001000000001</v>
      </c>
    </row>
    <row r="4239" spans="3:15">
      <c r="C4239">
        <v>21180</v>
      </c>
      <c r="D4239">
        <v>19.869999</v>
      </c>
      <c r="E4239">
        <v>21.879999000000002</v>
      </c>
      <c r="F4239">
        <v>16.959999</v>
      </c>
      <c r="G4239">
        <v>21.789999000000002</v>
      </c>
      <c r="H4239">
        <v>23.08</v>
      </c>
      <c r="I4239">
        <v>19.600000000000001</v>
      </c>
      <c r="J4239">
        <v>23.950001</v>
      </c>
      <c r="K4239">
        <v>22.99</v>
      </c>
      <c r="L4239">
        <v>22.73</v>
      </c>
      <c r="M4239">
        <v>16.079668000000002</v>
      </c>
      <c r="N4239">
        <v>17.173666000000001</v>
      </c>
      <c r="O4239">
        <v>15.574667</v>
      </c>
    </row>
    <row r="4240" spans="3:15">
      <c r="C4240">
        <v>21185</v>
      </c>
      <c r="D4240">
        <v>20.350000000000001</v>
      </c>
      <c r="E4240">
        <v>19.869999</v>
      </c>
      <c r="F4240">
        <v>21.879999000000002</v>
      </c>
      <c r="G4240">
        <v>25.490002</v>
      </c>
      <c r="H4240">
        <v>21.789999000000002</v>
      </c>
      <c r="I4240">
        <v>23.08</v>
      </c>
      <c r="J4240">
        <v>24.18</v>
      </c>
      <c r="K4240">
        <v>23.950001</v>
      </c>
      <c r="L4240">
        <v>22.99</v>
      </c>
      <c r="M4240">
        <v>15.619335</v>
      </c>
      <c r="N4240">
        <v>17.334665000000001</v>
      </c>
      <c r="O4240">
        <v>15.791331</v>
      </c>
    </row>
    <row r="4241" spans="3:15">
      <c r="C4241">
        <v>21190</v>
      </c>
      <c r="D4241">
        <v>21.289999000000002</v>
      </c>
      <c r="E4241">
        <v>20.350000000000001</v>
      </c>
      <c r="F4241">
        <v>19.869999</v>
      </c>
      <c r="G4241">
        <v>21.219999000000001</v>
      </c>
      <c r="H4241">
        <v>25.490002</v>
      </c>
      <c r="I4241">
        <v>21.789999000000002</v>
      </c>
      <c r="J4241">
        <v>24.23</v>
      </c>
      <c r="K4241">
        <v>24.18</v>
      </c>
      <c r="L4241">
        <v>23.950001</v>
      </c>
      <c r="M4241">
        <v>15.810665</v>
      </c>
      <c r="N4241">
        <v>17.471668000000001</v>
      </c>
      <c r="O4241">
        <v>16.302999</v>
      </c>
    </row>
    <row r="4242" spans="3:15">
      <c r="C4242">
        <v>21195</v>
      </c>
      <c r="D4242">
        <v>21.4</v>
      </c>
      <c r="E4242">
        <v>21.289999000000002</v>
      </c>
      <c r="F4242">
        <v>20.350000000000001</v>
      </c>
      <c r="G4242">
        <v>22.799999</v>
      </c>
      <c r="H4242">
        <v>21.219999000000001</v>
      </c>
      <c r="I4242">
        <v>25.490002</v>
      </c>
      <c r="J4242">
        <v>25.790001</v>
      </c>
      <c r="K4242">
        <v>24.23</v>
      </c>
      <c r="L4242">
        <v>24.18</v>
      </c>
      <c r="M4242">
        <v>15.836334000000001</v>
      </c>
      <c r="N4242">
        <v>17.702331999999998</v>
      </c>
      <c r="O4242">
        <v>16.921334999999999</v>
      </c>
    </row>
    <row r="4243" spans="3:15">
      <c r="C4243">
        <v>21200</v>
      </c>
      <c r="D4243">
        <v>23.84</v>
      </c>
      <c r="E4243">
        <v>21.4</v>
      </c>
      <c r="F4243">
        <v>21.289999000000002</v>
      </c>
      <c r="G4243">
        <v>23.91</v>
      </c>
      <c r="H4243">
        <v>22.799999</v>
      </c>
      <c r="I4243">
        <v>21.219999000000001</v>
      </c>
      <c r="J4243">
        <v>25.490002</v>
      </c>
      <c r="K4243">
        <v>25.790001</v>
      </c>
      <c r="L4243">
        <v>24.23</v>
      </c>
      <c r="M4243">
        <v>16.301998000000001</v>
      </c>
      <c r="N4243">
        <v>17.808665999999999</v>
      </c>
      <c r="O4243">
        <v>16.859000999999999</v>
      </c>
    </row>
    <row r="4244" spans="3:15">
      <c r="C4244">
        <v>21205</v>
      </c>
      <c r="D4244">
        <v>21.789999000000002</v>
      </c>
      <c r="E4244">
        <v>23.84</v>
      </c>
      <c r="F4244">
        <v>21.4</v>
      </c>
      <c r="G4244">
        <v>24</v>
      </c>
      <c r="H4244">
        <v>23.91</v>
      </c>
      <c r="I4244">
        <v>22.799999</v>
      </c>
      <c r="J4244">
        <v>20.730001000000001</v>
      </c>
      <c r="K4244">
        <v>25.490002</v>
      </c>
      <c r="L4244">
        <v>25.790001</v>
      </c>
      <c r="M4244">
        <v>16.730668999999999</v>
      </c>
      <c r="N4244">
        <v>18.005333</v>
      </c>
      <c r="O4244">
        <v>15.640333</v>
      </c>
    </row>
    <row r="4245" spans="3:15">
      <c r="C4245">
        <v>21210</v>
      </c>
      <c r="D4245">
        <v>21.43</v>
      </c>
      <c r="E4245">
        <v>21.789999000000002</v>
      </c>
      <c r="F4245">
        <v>23.84</v>
      </c>
      <c r="G4245">
        <v>23.83</v>
      </c>
      <c r="H4245">
        <v>24</v>
      </c>
      <c r="I4245">
        <v>23.91</v>
      </c>
      <c r="J4245">
        <v>20.59</v>
      </c>
      <c r="K4245">
        <v>20.730001000000001</v>
      </c>
      <c r="L4245">
        <v>25.490002</v>
      </c>
      <c r="M4245">
        <v>16.696667000000001</v>
      </c>
      <c r="N4245">
        <v>17.283331</v>
      </c>
      <c r="O4245">
        <v>15.671666999999999</v>
      </c>
    </row>
    <row r="4246" spans="3:15">
      <c r="C4246">
        <v>21215</v>
      </c>
      <c r="D4246">
        <v>21.65</v>
      </c>
      <c r="E4246">
        <v>21.43</v>
      </c>
      <c r="F4246">
        <v>21.789999000000002</v>
      </c>
      <c r="G4246">
        <v>19.98</v>
      </c>
      <c r="H4246">
        <v>23.83</v>
      </c>
      <c r="I4246">
        <v>24</v>
      </c>
      <c r="J4246">
        <v>20.780000999999999</v>
      </c>
      <c r="K4246">
        <v>20.59</v>
      </c>
      <c r="L4246">
        <v>20.730001000000001</v>
      </c>
      <c r="M4246">
        <v>16.023001000000001</v>
      </c>
      <c r="N4246">
        <v>17.514002000000001</v>
      </c>
      <c r="O4246">
        <v>15.765000000000001</v>
      </c>
    </row>
    <row r="4247" spans="3:15">
      <c r="C4247">
        <v>21220</v>
      </c>
      <c r="D4247">
        <v>14.16</v>
      </c>
      <c r="E4247">
        <v>21.65</v>
      </c>
      <c r="F4247">
        <v>21.43</v>
      </c>
      <c r="G4247">
        <v>25.960000999999998</v>
      </c>
      <c r="H4247">
        <v>19.98</v>
      </c>
      <c r="I4247">
        <v>23.83</v>
      </c>
      <c r="J4247">
        <v>24.040001</v>
      </c>
      <c r="K4247">
        <v>20.780000999999999</v>
      </c>
      <c r="L4247">
        <v>20.59</v>
      </c>
      <c r="M4247">
        <v>14.845331</v>
      </c>
      <c r="N4247">
        <v>17.377333</v>
      </c>
      <c r="O4247">
        <v>16.402332000000001</v>
      </c>
    </row>
    <row r="4248" spans="3:15">
      <c r="C4248">
        <v>21225</v>
      </c>
      <c r="D4248">
        <v>16.879999000000002</v>
      </c>
      <c r="E4248">
        <v>14.16</v>
      </c>
      <c r="F4248">
        <v>21.65</v>
      </c>
      <c r="G4248">
        <v>21.449998999999998</v>
      </c>
      <c r="H4248">
        <v>25.960000999999998</v>
      </c>
      <c r="I4248">
        <v>19.98</v>
      </c>
      <c r="J4248">
        <v>18.469999000000001</v>
      </c>
      <c r="K4248">
        <v>24.040001</v>
      </c>
      <c r="L4248">
        <v>20.780000999999999</v>
      </c>
      <c r="M4248">
        <v>15.663667</v>
      </c>
      <c r="N4248">
        <v>16.914000999999999</v>
      </c>
      <c r="O4248">
        <v>15.692330999999999</v>
      </c>
    </row>
    <row r="4249" spans="3:15">
      <c r="C4249">
        <v>21230</v>
      </c>
      <c r="D4249">
        <v>20.640001000000002</v>
      </c>
      <c r="E4249">
        <v>16.879999000000002</v>
      </c>
      <c r="F4249">
        <v>14.16</v>
      </c>
      <c r="G4249">
        <v>23.91</v>
      </c>
      <c r="H4249">
        <v>21.449998999999998</v>
      </c>
      <c r="I4249">
        <v>25.960000999999998</v>
      </c>
      <c r="J4249">
        <v>18.57</v>
      </c>
      <c r="K4249">
        <v>18.469999000000001</v>
      </c>
      <c r="L4249">
        <v>24.040001</v>
      </c>
      <c r="M4249">
        <v>14.833667</v>
      </c>
      <c r="N4249">
        <v>16.933336000000001</v>
      </c>
      <c r="O4249">
        <v>15.370666999999999</v>
      </c>
    </row>
    <row r="4250" spans="3:15">
      <c r="C4250">
        <v>21235</v>
      </c>
      <c r="D4250">
        <v>22.709999</v>
      </c>
      <c r="E4250">
        <v>20.640001000000002</v>
      </c>
      <c r="F4250">
        <v>16.879999000000002</v>
      </c>
      <c r="G4250">
        <v>22.799999</v>
      </c>
      <c r="H4250">
        <v>23.91</v>
      </c>
      <c r="I4250">
        <v>21.449998999999998</v>
      </c>
      <c r="J4250">
        <v>19.170000000000002</v>
      </c>
      <c r="K4250">
        <v>18.57</v>
      </c>
      <c r="L4250">
        <v>18.469999000000001</v>
      </c>
      <c r="M4250">
        <v>14.632334</v>
      </c>
      <c r="N4250">
        <v>16.492334</v>
      </c>
      <c r="O4250">
        <v>14.856668000000001</v>
      </c>
    </row>
    <row r="4251" spans="3:15">
      <c r="C4251">
        <v>21240</v>
      </c>
      <c r="D4251">
        <v>15.75</v>
      </c>
      <c r="E4251">
        <v>22.709999</v>
      </c>
      <c r="F4251">
        <v>20.640001000000002</v>
      </c>
      <c r="G4251">
        <v>17.640001000000002</v>
      </c>
      <c r="H4251">
        <v>22.799999</v>
      </c>
      <c r="I4251">
        <v>23.91</v>
      </c>
      <c r="J4251">
        <v>16.769998999999999</v>
      </c>
      <c r="K4251">
        <v>19.170000000000002</v>
      </c>
      <c r="L4251">
        <v>18.57</v>
      </c>
      <c r="M4251">
        <v>14.179334000000001</v>
      </c>
      <c r="N4251">
        <v>15.984664</v>
      </c>
      <c r="O4251">
        <v>14.721334000000001</v>
      </c>
    </row>
    <row r="4252" spans="3:15">
      <c r="C4252">
        <v>21245</v>
      </c>
      <c r="D4252">
        <v>14.300001</v>
      </c>
      <c r="E4252">
        <v>15.75</v>
      </c>
      <c r="F4252">
        <v>22.709999</v>
      </c>
      <c r="G4252">
        <v>21.259998</v>
      </c>
      <c r="H4252">
        <v>17.640001000000002</v>
      </c>
      <c r="I4252">
        <v>22.799999</v>
      </c>
      <c r="J4252">
        <v>17.370000999999998</v>
      </c>
      <c r="K4252">
        <v>16.769998999999999</v>
      </c>
      <c r="L4252">
        <v>19.170000000000002</v>
      </c>
      <c r="M4252">
        <v>13.596332</v>
      </c>
      <c r="N4252">
        <v>15.801667</v>
      </c>
      <c r="O4252">
        <v>13.910334000000001</v>
      </c>
    </row>
    <row r="4253" spans="3:15">
      <c r="C4253">
        <v>21250</v>
      </c>
      <c r="D4253">
        <v>9.64</v>
      </c>
      <c r="E4253">
        <v>14.300001</v>
      </c>
      <c r="F4253">
        <v>15.75</v>
      </c>
      <c r="G4253">
        <v>19.93</v>
      </c>
      <c r="H4253">
        <v>21.259998</v>
      </c>
      <c r="I4253">
        <v>17.640001000000002</v>
      </c>
      <c r="J4253">
        <v>17.690000999999999</v>
      </c>
      <c r="K4253">
        <v>17.370000999999998</v>
      </c>
      <c r="L4253">
        <v>16.769998999999999</v>
      </c>
      <c r="M4253">
        <v>12.331666</v>
      </c>
      <c r="N4253">
        <v>14.910002</v>
      </c>
      <c r="O4253">
        <v>13.752333</v>
      </c>
    </row>
    <row r="4254" spans="3:15">
      <c r="C4254">
        <v>21255</v>
      </c>
      <c r="D4254">
        <v>16.050001000000002</v>
      </c>
      <c r="E4254">
        <v>9.64</v>
      </c>
      <c r="F4254">
        <v>14.300001</v>
      </c>
      <c r="G4254">
        <v>18.049999</v>
      </c>
      <c r="H4254">
        <v>19.93</v>
      </c>
      <c r="I4254">
        <v>21.259998</v>
      </c>
      <c r="J4254">
        <v>18.129999000000002</v>
      </c>
      <c r="K4254">
        <v>17.690000999999999</v>
      </c>
      <c r="L4254">
        <v>17.370000999999998</v>
      </c>
      <c r="M4254">
        <v>12.448668</v>
      </c>
      <c r="N4254">
        <v>14.885001000000001</v>
      </c>
      <c r="O4254">
        <v>13.344001</v>
      </c>
    </row>
    <row r="4255" spans="3:15">
      <c r="C4255">
        <v>21260</v>
      </c>
      <c r="D4255">
        <v>18.09</v>
      </c>
      <c r="E4255">
        <v>16.050001000000002</v>
      </c>
      <c r="F4255">
        <v>9.64</v>
      </c>
      <c r="G4255">
        <v>17.290001</v>
      </c>
      <c r="H4255">
        <v>18.049999</v>
      </c>
      <c r="I4255">
        <v>19.93</v>
      </c>
      <c r="J4255">
        <v>15.710001</v>
      </c>
      <c r="K4255">
        <v>18.129999000000002</v>
      </c>
      <c r="L4255">
        <v>17.690000999999999</v>
      </c>
      <c r="M4255">
        <v>12.370333</v>
      </c>
      <c r="N4255">
        <v>14.518331999999999</v>
      </c>
      <c r="O4255">
        <v>12.930999999999999</v>
      </c>
    </row>
    <row r="4256" spans="3:15">
      <c r="C4256">
        <v>21265</v>
      </c>
      <c r="D4256">
        <v>16.230001000000001</v>
      </c>
      <c r="E4256">
        <v>18.09</v>
      </c>
      <c r="F4256">
        <v>16.050001000000002</v>
      </c>
      <c r="G4256">
        <v>15.23</v>
      </c>
      <c r="H4256">
        <v>17.290001</v>
      </c>
      <c r="I4256">
        <v>18.049999</v>
      </c>
      <c r="J4256">
        <v>15.710001</v>
      </c>
      <c r="K4256">
        <v>15.710001</v>
      </c>
      <c r="L4256">
        <v>18.129999000000002</v>
      </c>
      <c r="M4256">
        <v>12.399333</v>
      </c>
      <c r="N4256">
        <v>14.008333</v>
      </c>
      <c r="O4256">
        <v>12.853001000000001</v>
      </c>
    </row>
    <row r="4257" spans="3:15">
      <c r="C4257">
        <v>21270</v>
      </c>
      <c r="D4257">
        <v>13.91</v>
      </c>
      <c r="E4257">
        <v>16.230001000000001</v>
      </c>
      <c r="F4257">
        <v>18.09</v>
      </c>
      <c r="G4257">
        <v>17.07</v>
      </c>
      <c r="H4257">
        <v>15.23</v>
      </c>
      <c r="I4257">
        <v>17.290001</v>
      </c>
      <c r="J4257">
        <v>14.280001</v>
      </c>
      <c r="K4257">
        <v>15.710001</v>
      </c>
      <c r="L4257">
        <v>15.710001</v>
      </c>
      <c r="M4257">
        <v>10.788333</v>
      </c>
      <c r="N4257">
        <v>12.910667999999999</v>
      </c>
      <c r="O4257">
        <v>11.597999</v>
      </c>
    </row>
    <row r="4258" spans="3:15">
      <c r="C4258">
        <v>21275</v>
      </c>
      <c r="D4258">
        <v>11.55</v>
      </c>
      <c r="E4258">
        <v>13.91</v>
      </c>
      <c r="F4258">
        <v>16.230001000000001</v>
      </c>
      <c r="G4258">
        <v>16.260000000000002</v>
      </c>
      <c r="H4258">
        <v>17.07</v>
      </c>
      <c r="I4258">
        <v>15.23</v>
      </c>
      <c r="J4258">
        <v>16.210000999999998</v>
      </c>
      <c r="K4258">
        <v>14.280001</v>
      </c>
      <c r="L4258">
        <v>15.710001</v>
      </c>
      <c r="M4258">
        <v>10.482666</v>
      </c>
      <c r="N4258">
        <v>11.989333</v>
      </c>
      <c r="O4258">
        <v>11.289332</v>
      </c>
    </row>
    <row r="4259" spans="3:15">
      <c r="C4259">
        <v>21280</v>
      </c>
      <c r="D4259">
        <v>13.51</v>
      </c>
      <c r="E4259">
        <v>11.55</v>
      </c>
      <c r="F4259">
        <v>13.91</v>
      </c>
      <c r="G4259">
        <v>15.19</v>
      </c>
      <c r="H4259">
        <v>16.260000000000002</v>
      </c>
      <c r="I4259">
        <v>17.07</v>
      </c>
      <c r="J4259">
        <v>14.990000999999999</v>
      </c>
      <c r="K4259">
        <v>16.210000999999998</v>
      </c>
      <c r="L4259">
        <v>14.280001</v>
      </c>
      <c r="M4259">
        <v>9.5266669999999998</v>
      </c>
      <c r="N4259">
        <v>11.414332</v>
      </c>
      <c r="O4259">
        <v>9.9380000000000006</v>
      </c>
    </row>
    <row r="4260" spans="3:15">
      <c r="C4260">
        <v>21285</v>
      </c>
      <c r="D4260">
        <v>12.08</v>
      </c>
      <c r="E4260">
        <v>13.51</v>
      </c>
      <c r="F4260">
        <v>11.55</v>
      </c>
      <c r="G4260">
        <v>13.860001</v>
      </c>
      <c r="H4260">
        <v>15.19</v>
      </c>
      <c r="I4260">
        <v>16.260000000000002</v>
      </c>
      <c r="J4260">
        <v>13.490000999999999</v>
      </c>
      <c r="K4260">
        <v>14.990000999999999</v>
      </c>
      <c r="L4260">
        <v>16.210000999999998</v>
      </c>
      <c r="M4260">
        <v>9.0723330000000004</v>
      </c>
      <c r="N4260">
        <v>10.592331</v>
      </c>
      <c r="O4260">
        <v>9.5976660000000003</v>
      </c>
    </row>
    <row r="4261" spans="3:15">
      <c r="C4261">
        <v>21290</v>
      </c>
      <c r="D4261">
        <v>5.46</v>
      </c>
      <c r="E4261">
        <v>12.08</v>
      </c>
      <c r="F4261">
        <v>13.51</v>
      </c>
      <c r="G4261">
        <v>8.99</v>
      </c>
      <c r="H4261">
        <v>13.860001</v>
      </c>
      <c r="I4261">
        <v>15.19</v>
      </c>
      <c r="J4261">
        <v>8.24</v>
      </c>
      <c r="K4261">
        <v>13.490000999999999</v>
      </c>
      <c r="L4261">
        <v>14.990000999999999</v>
      </c>
      <c r="M4261">
        <v>8.1020009999999996</v>
      </c>
      <c r="N4261">
        <v>9.7256680000000006</v>
      </c>
      <c r="O4261">
        <v>8.982666</v>
      </c>
    </row>
    <row r="4262" spans="3:15">
      <c r="C4262">
        <v>21295</v>
      </c>
      <c r="D4262">
        <v>6.79</v>
      </c>
      <c r="E4262">
        <v>5.46</v>
      </c>
      <c r="F4262">
        <v>12.08</v>
      </c>
      <c r="G4262">
        <v>6.84</v>
      </c>
      <c r="H4262">
        <v>8.99</v>
      </c>
      <c r="I4262">
        <v>13.860001</v>
      </c>
      <c r="J4262">
        <v>5.6</v>
      </c>
      <c r="K4262">
        <v>8.24</v>
      </c>
      <c r="L4262">
        <v>13.490000999999999</v>
      </c>
      <c r="M4262">
        <v>7.584333</v>
      </c>
      <c r="N4262">
        <v>8.8083340000000003</v>
      </c>
      <c r="O4262">
        <v>7.9870000000000001</v>
      </c>
    </row>
    <row r="4263" spans="3:15">
      <c r="C4263">
        <v>21300</v>
      </c>
      <c r="D4263">
        <v>8.1900010000000005</v>
      </c>
      <c r="E4263">
        <v>6.79</v>
      </c>
      <c r="F4263">
        <v>5.46</v>
      </c>
      <c r="G4263">
        <v>8.6</v>
      </c>
      <c r="H4263">
        <v>6.84</v>
      </c>
      <c r="I4263">
        <v>8.99</v>
      </c>
      <c r="J4263">
        <v>7.53</v>
      </c>
      <c r="K4263">
        <v>5.6</v>
      </c>
      <c r="L4263">
        <v>8.24</v>
      </c>
      <c r="M4263">
        <v>6.7203340000000003</v>
      </c>
      <c r="N4263">
        <v>7.9053339999999999</v>
      </c>
      <c r="O4263">
        <v>7.1603329999999996</v>
      </c>
    </row>
    <row r="4264" spans="3:15">
      <c r="C4264">
        <v>21305</v>
      </c>
      <c r="D4264">
        <v>4.67</v>
      </c>
      <c r="E4264">
        <v>8.1900010000000005</v>
      </c>
      <c r="F4264">
        <v>6.79</v>
      </c>
      <c r="G4264">
        <v>5.78</v>
      </c>
      <c r="H4264">
        <v>8.6</v>
      </c>
      <c r="I4264">
        <v>6.84</v>
      </c>
      <c r="J4264">
        <v>5</v>
      </c>
      <c r="K4264">
        <v>7.53</v>
      </c>
      <c r="L4264">
        <v>5.6</v>
      </c>
      <c r="M4264">
        <v>6.3673330000000004</v>
      </c>
      <c r="N4264">
        <v>7.3456669999999997</v>
      </c>
      <c r="O4264">
        <v>6.5690010000000001</v>
      </c>
    </row>
    <row r="4265" spans="3:15">
      <c r="C4265">
        <v>21310</v>
      </c>
      <c r="D4265">
        <v>3.05</v>
      </c>
      <c r="E4265">
        <v>4.67</v>
      </c>
      <c r="F4265">
        <v>8.1900010000000005</v>
      </c>
      <c r="G4265">
        <v>6.23</v>
      </c>
      <c r="H4265">
        <v>5.78</v>
      </c>
      <c r="I4265">
        <v>8.6</v>
      </c>
      <c r="J4265">
        <v>4.87</v>
      </c>
      <c r="K4265">
        <v>5</v>
      </c>
      <c r="L4265">
        <v>7.53</v>
      </c>
      <c r="M4265">
        <v>5.6836669999999998</v>
      </c>
      <c r="N4265">
        <v>7.083666</v>
      </c>
      <c r="O4265">
        <v>6.168666</v>
      </c>
    </row>
    <row r="4266" spans="3:15">
      <c r="C4266">
        <v>21315</v>
      </c>
      <c r="D4266">
        <v>5.33</v>
      </c>
      <c r="E4266">
        <v>3.05</v>
      </c>
      <c r="F4266">
        <v>4.67</v>
      </c>
      <c r="G4266">
        <v>5.8</v>
      </c>
      <c r="H4266">
        <v>6.23</v>
      </c>
      <c r="I4266">
        <v>5.78</v>
      </c>
      <c r="J4266">
        <v>4.8</v>
      </c>
      <c r="K4266">
        <v>4.87</v>
      </c>
      <c r="L4266">
        <v>5</v>
      </c>
      <c r="M4266">
        <v>5.7556669999999999</v>
      </c>
      <c r="N4266">
        <v>6.7456670000000001</v>
      </c>
      <c r="O4266">
        <v>5.67</v>
      </c>
    </row>
    <row r="4267" spans="3:15">
      <c r="C4267">
        <v>21320</v>
      </c>
      <c r="D4267">
        <v>5.58</v>
      </c>
      <c r="E4267">
        <v>5.33</v>
      </c>
      <c r="F4267">
        <v>3.05</v>
      </c>
      <c r="G4267">
        <v>6.16</v>
      </c>
      <c r="H4267">
        <v>5.8</v>
      </c>
      <c r="I4267">
        <v>6.23</v>
      </c>
      <c r="J4267">
        <v>5.15</v>
      </c>
      <c r="K4267">
        <v>4.8</v>
      </c>
      <c r="L4267">
        <v>4.87</v>
      </c>
      <c r="M4267">
        <v>5.1453340000000001</v>
      </c>
      <c r="N4267">
        <v>6.2770000000000001</v>
      </c>
      <c r="O4267">
        <v>5.6539999999999999</v>
      </c>
    </row>
    <row r="4268" spans="3:15">
      <c r="C4268">
        <v>21325</v>
      </c>
      <c r="D4268">
        <v>5.49</v>
      </c>
      <c r="E4268">
        <v>5.58</v>
      </c>
      <c r="F4268">
        <v>5.33</v>
      </c>
      <c r="G4268">
        <v>5.66</v>
      </c>
      <c r="H4268">
        <v>6.16</v>
      </c>
      <c r="I4268">
        <v>5.8</v>
      </c>
      <c r="J4268">
        <v>4.67</v>
      </c>
      <c r="K4268">
        <v>5.15</v>
      </c>
      <c r="L4268">
        <v>4.8</v>
      </c>
      <c r="M4268">
        <v>4.5839999999999996</v>
      </c>
      <c r="N4268">
        <v>5.4359999999999999</v>
      </c>
      <c r="O4268">
        <v>4.8626670000000001</v>
      </c>
    </row>
    <row r="4269" spans="3:15">
      <c r="C4269">
        <v>21330</v>
      </c>
      <c r="D4269">
        <v>5.56</v>
      </c>
      <c r="E4269">
        <v>5.49</v>
      </c>
      <c r="F4269">
        <v>5.58</v>
      </c>
      <c r="G4269">
        <v>6.29</v>
      </c>
      <c r="H4269">
        <v>5.66</v>
      </c>
      <c r="I4269">
        <v>6.16</v>
      </c>
      <c r="J4269">
        <v>4.8099999999999996</v>
      </c>
      <c r="K4269">
        <v>4.67</v>
      </c>
      <c r="L4269">
        <v>5.15</v>
      </c>
      <c r="M4269">
        <v>4.5083330000000004</v>
      </c>
      <c r="N4269">
        <v>5.1136670000000004</v>
      </c>
      <c r="O4269">
        <v>4.3533330000000001</v>
      </c>
    </row>
    <row r="4270" spans="3:15">
      <c r="C4270">
        <v>21335</v>
      </c>
      <c r="D4270">
        <v>4.71</v>
      </c>
      <c r="E4270">
        <v>5.56</v>
      </c>
      <c r="F4270">
        <v>5.49</v>
      </c>
      <c r="G4270">
        <v>5.3</v>
      </c>
      <c r="H4270">
        <v>6.29</v>
      </c>
      <c r="I4270">
        <v>5.66</v>
      </c>
      <c r="J4270">
        <v>4.41</v>
      </c>
      <c r="K4270">
        <v>4.8099999999999996</v>
      </c>
      <c r="L4270">
        <v>4.67</v>
      </c>
      <c r="M4270">
        <v>4.322667</v>
      </c>
      <c r="N4270">
        <v>4.8413329999999997</v>
      </c>
      <c r="O4270">
        <v>3.851334</v>
      </c>
    </row>
    <row r="4271" spans="3:15">
      <c r="C4271">
        <v>21340</v>
      </c>
      <c r="D4271">
        <v>4.92</v>
      </c>
      <c r="E4271">
        <v>4.71</v>
      </c>
      <c r="F4271">
        <v>5.56</v>
      </c>
      <c r="G4271">
        <v>5.39</v>
      </c>
      <c r="H4271">
        <v>5.3</v>
      </c>
      <c r="I4271">
        <v>6.29</v>
      </c>
      <c r="J4271">
        <v>4.4800000000000004</v>
      </c>
      <c r="K4271">
        <v>4.41</v>
      </c>
      <c r="L4271">
        <v>4.8099999999999996</v>
      </c>
      <c r="M4271">
        <v>4.1059999999999999</v>
      </c>
      <c r="N4271">
        <v>4.7073340000000004</v>
      </c>
      <c r="O4271">
        <v>3.867667</v>
      </c>
    </row>
    <row r="4272" spans="3:15">
      <c r="C4272">
        <v>21345</v>
      </c>
      <c r="D4272">
        <v>4.43</v>
      </c>
      <c r="E4272">
        <v>4.92</v>
      </c>
      <c r="F4272">
        <v>4.71</v>
      </c>
      <c r="G4272">
        <v>4.84</v>
      </c>
      <c r="H4272">
        <v>5.39</v>
      </c>
      <c r="I4272">
        <v>5.3</v>
      </c>
      <c r="J4272">
        <v>4.04</v>
      </c>
      <c r="K4272">
        <v>4.4800000000000004</v>
      </c>
      <c r="L4272">
        <v>4.41</v>
      </c>
      <c r="M4272">
        <v>3.7113339999999999</v>
      </c>
      <c r="N4272">
        <v>4.3073329999999999</v>
      </c>
      <c r="O4272">
        <v>3.5136669999999999</v>
      </c>
    </row>
    <row r="4273" spans="3:15">
      <c r="C4273">
        <v>21350</v>
      </c>
      <c r="D4273">
        <v>4.93</v>
      </c>
      <c r="E4273">
        <v>4.43</v>
      </c>
      <c r="F4273">
        <v>4.92</v>
      </c>
      <c r="G4273">
        <v>5.61</v>
      </c>
      <c r="H4273">
        <v>4.84</v>
      </c>
      <c r="I4273">
        <v>5.39</v>
      </c>
      <c r="J4273">
        <v>4.87</v>
      </c>
      <c r="K4273">
        <v>4.04</v>
      </c>
      <c r="L4273">
        <v>4.4800000000000004</v>
      </c>
      <c r="M4273">
        <v>3.5863339999999999</v>
      </c>
      <c r="N4273">
        <v>4.0993329999999997</v>
      </c>
      <c r="O4273">
        <v>3.1720000000000002</v>
      </c>
    </row>
    <row r="4274" spans="3:15">
      <c r="C4274">
        <v>21355</v>
      </c>
      <c r="D4274">
        <v>4.63</v>
      </c>
      <c r="E4274">
        <v>4.93</v>
      </c>
      <c r="F4274">
        <v>4.43</v>
      </c>
      <c r="G4274">
        <v>5.16</v>
      </c>
      <c r="H4274">
        <v>5.61</v>
      </c>
      <c r="I4274">
        <v>4.84</v>
      </c>
      <c r="J4274">
        <v>4.29</v>
      </c>
      <c r="K4274">
        <v>4.87</v>
      </c>
      <c r="L4274">
        <v>4.04</v>
      </c>
      <c r="M4274">
        <v>3.613</v>
      </c>
      <c r="N4274">
        <v>3.9743339999999998</v>
      </c>
      <c r="O4274">
        <v>3.3043330000000002</v>
      </c>
    </row>
    <row r="4275" spans="3:15">
      <c r="C4275">
        <v>21360</v>
      </c>
      <c r="D4275">
        <v>5.03</v>
      </c>
      <c r="E4275">
        <v>4.63</v>
      </c>
      <c r="F4275">
        <v>4.93</v>
      </c>
      <c r="G4275">
        <v>5.45</v>
      </c>
      <c r="H4275">
        <v>5.16</v>
      </c>
      <c r="I4275">
        <v>5.61</v>
      </c>
      <c r="J4275">
        <v>4</v>
      </c>
      <c r="K4275">
        <v>4.29</v>
      </c>
      <c r="L4275">
        <v>4.87</v>
      </c>
      <c r="M4275">
        <v>3.6349999999999998</v>
      </c>
      <c r="N4275">
        <v>4.0999999999999996</v>
      </c>
      <c r="O4275">
        <v>3.3450000000000002</v>
      </c>
    </row>
    <row r="4276" spans="3:15">
      <c r="C4276">
        <v>21365</v>
      </c>
      <c r="D4276">
        <v>4.59</v>
      </c>
      <c r="E4276">
        <v>5.03</v>
      </c>
      <c r="F4276">
        <v>4.63</v>
      </c>
      <c r="G4276">
        <v>5.07</v>
      </c>
      <c r="H4276">
        <v>5.45</v>
      </c>
      <c r="I4276">
        <v>5.16</v>
      </c>
      <c r="J4276">
        <v>3.87</v>
      </c>
      <c r="K4276">
        <v>4</v>
      </c>
      <c r="L4276">
        <v>4.29</v>
      </c>
      <c r="M4276">
        <v>3.6293329999999999</v>
      </c>
      <c r="N4276">
        <v>4.1236670000000002</v>
      </c>
      <c r="O4276">
        <v>3.2360000000000002</v>
      </c>
    </row>
    <row r="4277" spans="3:15">
      <c r="C4277">
        <v>21370</v>
      </c>
      <c r="D4277">
        <v>4.76</v>
      </c>
      <c r="E4277">
        <v>4.59</v>
      </c>
      <c r="F4277">
        <v>5.03</v>
      </c>
      <c r="G4277">
        <v>5.03</v>
      </c>
      <c r="H4277">
        <v>5.07</v>
      </c>
      <c r="I4277">
        <v>5.45</v>
      </c>
      <c r="J4277">
        <v>4.63</v>
      </c>
      <c r="K4277">
        <v>3.87</v>
      </c>
      <c r="L4277">
        <v>4</v>
      </c>
      <c r="M4277">
        <v>3.64</v>
      </c>
      <c r="N4277">
        <v>4.0999999999999996</v>
      </c>
      <c r="O4277">
        <v>3.4836670000000001</v>
      </c>
    </row>
    <row r="4278" spans="3:15">
      <c r="C4278">
        <v>21375</v>
      </c>
      <c r="D4278">
        <v>4.3499999999999996</v>
      </c>
      <c r="E4278">
        <v>4.76</v>
      </c>
      <c r="F4278">
        <v>4.59</v>
      </c>
      <c r="G4278">
        <v>5.01</v>
      </c>
      <c r="H4278">
        <v>5.03</v>
      </c>
      <c r="I4278">
        <v>5.07</v>
      </c>
      <c r="J4278">
        <v>4.47</v>
      </c>
      <c r="K4278">
        <v>4.63</v>
      </c>
      <c r="L4278">
        <v>3.87</v>
      </c>
      <c r="M4278">
        <v>3.713333</v>
      </c>
      <c r="N4278">
        <v>4.1283339999999997</v>
      </c>
      <c r="O4278">
        <v>3.383667</v>
      </c>
    </row>
    <row r="4279" spans="3:15">
      <c r="C4279">
        <v>21380</v>
      </c>
      <c r="D4279">
        <v>4.5199999999999996</v>
      </c>
      <c r="E4279">
        <v>4.3499999999999996</v>
      </c>
      <c r="F4279">
        <v>4.76</v>
      </c>
      <c r="G4279">
        <v>5.12</v>
      </c>
      <c r="H4279">
        <v>5.01</v>
      </c>
      <c r="I4279">
        <v>5.03</v>
      </c>
      <c r="J4279">
        <v>4.16</v>
      </c>
      <c r="K4279">
        <v>4.47</v>
      </c>
      <c r="L4279">
        <v>4.63</v>
      </c>
      <c r="M4279">
        <v>3.5473330000000001</v>
      </c>
      <c r="N4279">
        <v>4.0713330000000001</v>
      </c>
      <c r="O4279">
        <v>3.2679999999999998</v>
      </c>
    </row>
    <row r="4280" spans="3:15">
      <c r="C4280">
        <v>21385</v>
      </c>
      <c r="D4280">
        <v>4.83</v>
      </c>
      <c r="E4280">
        <v>4.5199999999999996</v>
      </c>
      <c r="F4280">
        <v>4.3499999999999996</v>
      </c>
      <c r="G4280">
        <v>5.39</v>
      </c>
      <c r="H4280">
        <v>5.12</v>
      </c>
      <c r="I4280">
        <v>5.01</v>
      </c>
      <c r="J4280">
        <v>4.51</v>
      </c>
      <c r="K4280">
        <v>4.16</v>
      </c>
      <c r="L4280">
        <v>4.47</v>
      </c>
      <c r="M4280">
        <v>3.5006659999999998</v>
      </c>
      <c r="N4280">
        <v>3.9940000000000002</v>
      </c>
      <c r="O4280">
        <v>3.2739989999999999</v>
      </c>
    </row>
    <row r="4281" spans="3:15">
      <c r="C4281">
        <v>21390</v>
      </c>
      <c r="D4281">
        <v>4.7699999999999996</v>
      </c>
      <c r="E4281">
        <v>4.83</v>
      </c>
      <c r="F4281">
        <v>4.5199999999999996</v>
      </c>
      <c r="G4281">
        <v>5.23</v>
      </c>
      <c r="H4281">
        <v>5.39</v>
      </c>
      <c r="I4281">
        <v>5.12</v>
      </c>
      <c r="J4281">
        <v>4.32</v>
      </c>
      <c r="K4281">
        <v>4.51</v>
      </c>
      <c r="L4281">
        <v>4.16</v>
      </c>
      <c r="M4281">
        <v>3.37</v>
      </c>
      <c r="N4281">
        <v>3.9169999999999998</v>
      </c>
      <c r="O4281">
        <v>3.198334</v>
      </c>
    </row>
    <row r="4282" spans="3:15">
      <c r="C4282">
        <v>21395</v>
      </c>
      <c r="D4282">
        <v>4.43</v>
      </c>
      <c r="E4282">
        <v>4.7699999999999996</v>
      </c>
      <c r="F4282">
        <v>4.83</v>
      </c>
      <c r="G4282">
        <v>4.7300000000000004</v>
      </c>
      <c r="H4282">
        <v>5.23</v>
      </c>
      <c r="I4282">
        <v>5.39</v>
      </c>
      <c r="J4282">
        <v>3.79</v>
      </c>
      <c r="K4282">
        <v>4.32</v>
      </c>
      <c r="L4282">
        <v>4.51</v>
      </c>
      <c r="M4282">
        <v>3.448334</v>
      </c>
      <c r="N4282">
        <v>3.9409999999999998</v>
      </c>
      <c r="O4282">
        <v>3.2663340000000001</v>
      </c>
    </row>
    <row r="4283" spans="3:15">
      <c r="C4283">
        <v>21400</v>
      </c>
      <c r="D4283">
        <v>4.24</v>
      </c>
      <c r="E4283">
        <v>4.43</v>
      </c>
      <c r="F4283">
        <v>4.7699999999999996</v>
      </c>
      <c r="G4283">
        <v>4.8</v>
      </c>
      <c r="H4283">
        <v>4.7300000000000004</v>
      </c>
      <c r="I4283">
        <v>5.23</v>
      </c>
      <c r="J4283">
        <v>4.04</v>
      </c>
      <c r="K4283">
        <v>3.79</v>
      </c>
      <c r="L4283">
        <v>4.32</v>
      </c>
      <c r="M4283">
        <v>3.3666670000000001</v>
      </c>
      <c r="N4283">
        <v>3.9009999999999998</v>
      </c>
      <c r="O4283">
        <v>3.2316669999999998</v>
      </c>
    </row>
    <row r="4284" spans="3:15">
      <c r="C4284">
        <v>21405</v>
      </c>
      <c r="D4284">
        <v>4</v>
      </c>
      <c r="E4284">
        <v>4.24</v>
      </c>
      <c r="F4284">
        <v>4.43</v>
      </c>
      <c r="G4284">
        <v>4.53</v>
      </c>
      <c r="H4284">
        <v>4.8</v>
      </c>
      <c r="I4284">
        <v>4.7300000000000004</v>
      </c>
      <c r="J4284">
        <v>3.77</v>
      </c>
      <c r="K4284">
        <v>4.04</v>
      </c>
      <c r="L4284">
        <v>3.79</v>
      </c>
      <c r="M4284">
        <v>3.4306670000000001</v>
      </c>
      <c r="N4284">
        <v>3.851334</v>
      </c>
      <c r="O4284">
        <v>3.1126670000000001</v>
      </c>
    </row>
    <row r="4285" spans="3:15">
      <c r="C4285">
        <v>21410</v>
      </c>
      <c r="D4285">
        <v>4.1399999999999997</v>
      </c>
      <c r="E4285">
        <v>4</v>
      </c>
      <c r="F4285">
        <v>4.24</v>
      </c>
      <c r="G4285">
        <v>4.47</v>
      </c>
      <c r="H4285">
        <v>4.53</v>
      </c>
      <c r="I4285">
        <v>4.8</v>
      </c>
      <c r="J4285">
        <v>3.75</v>
      </c>
      <c r="K4285">
        <v>3.77</v>
      </c>
      <c r="L4285">
        <v>4.04</v>
      </c>
      <c r="M4285">
        <v>3.1756669999999998</v>
      </c>
      <c r="N4285">
        <v>3.7113339999999999</v>
      </c>
      <c r="O4285">
        <v>3.0266670000000002</v>
      </c>
    </row>
    <row r="4286" spans="3:15">
      <c r="C4286">
        <v>21415</v>
      </c>
      <c r="D4286">
        <v>1.8</v>
      </c>
      <c r="E4286">
        <v>4.1399999999999997</v>
      </c>
      <c r="F4286">
        <v>4</v>
      </c>
      <c r="G4286">
        <v>4.21</v>
      </c>
      <c r="H4286">
        <v>4.47</v>
      </c>
      <c r="I4286">
        <v>4.53</v>
      </c>
      <c r="J4286">
        <v>3.41</v>
      </c>
      <c r="K4286">
        <v>3.75</v>
      </c>
      <c r="L4286">
        <v>3.77</v>
      </c>
      <c r="M4286">
        <v>3.1586669999999999</v>
      </c>
      <c r="N4286">
        <v>3.609</v>
      </c>
      <c r="O4286">
        <v>2.95</v>
      </c>
    </row>
    <row r="4287" spans="3:15">
      <c r="C4287">
        <v>21420</v>
      </c>
      <c r="D4287">
        <v>4</v>
      </c>
      <c r="E4287">
        <v>1.8</v>
      </c>
      <c r="F4287">
        <v>4.1399999999999997</v>
      </c>
      <c r="G4287">
        <v>5.01</v>
      </c>
      <c r="H4287">
        <v>4.21</v>
      </c>
      <c r="I4287">
        <v>4.47</v>
      </c>
      <c r="J4287">
        <v>3.81</v>
      </c>
      <c r="K4287">
        <v>3.41</v>
      </c>
      <c r="L4287">
        <v>3.75</v>
      </c>
      <c r="M4287">
        <v>3.3736670000000002</v>
      </c>
      <c r="N4287">
        <v>3.890333</v>
      </c>
      <c r="O4287">
        <v>3.206</v>
      </c>
    </row>
    <row r="4288" spans="3:15">
      <c r="C4288">
        <v>21425</v>
      </c>
      <c r="D4288">
        <v>2.36</v>
      </c>
      <c r="E4288">
        <v>4</v>
      </c>
      <c r="F4288">
        <v>1.8</v>
      </c>
      <c r="G4288">
        <v>4.3899999999999997</v>
      </c>
      <c r="H4288">
        <v>5.01</v>
      </c>
      <c r="I4288">
        <v>4.21</v>
      </c>
      <c r="J4288">
        <v>3.56</v>
      </c>
      <c r="K4288">
        <v>3.81</v>
      </c>
      <c r="L4288">
        <v>3.41</v>
      </c>
      <c r="M4288">
        <v>3.3053330000000001</v>
      </c>
      <c r="N4288">
        <v>3.8113329999999999</v>
      </c>
      <c r="O4288">
        <v>3.0960000000000001</v>
      </c>
    </row>
    <row r="4289" spans="3:15">
      <c r="C4289">
        <v>21430</v>
      </c>
      <c r="D4289">
        <v>4.12</v>
      </c>
      <c r="E4289">
        <v>2.36</v>
      </c>
      <c r="F4289">
        <v>4</v>
      </c>
      <c r="G4289">
        <v>4.49</v>
      </c>
      <c r="H4289">
        <v>4.3899999999999997</v>
      </c>
      <c r="I4289">
        <v>5.01</v>
      </c>
      <c r="J4289">
        <v>3.67</v>
      </c>
      <c r="K4289">
        <v>3.56</v>
      </c>
      <c r="L4289">
        <v>3.81</v>
      </c>
      <c r="M4289">
        <v>3.4033329999999999</v>
      </c>
      <c r="N4289">
        <v>3.9413339999999999</v>
      </c>
      <c r="O4289">
        <v>3.2433329999999998</v>
      </c>
    </row>
    <row r="4290" spans="3:15">
      <c r="C4290">
        <v>21435</v>
      </c>
      <c r="D4290">
        <v>3.98</v>
      </c>
      <c r="E4290">
        <v>4.12</v>
      </c>
      <c r="F4290">
        <v>2.36</v>
      </c>
      <c r="G4290">
        <v>4.32</v>
      </c>
      <c r="H4290">
        <v>4.49</v>
      </c>
      <c r="I4290">
        <v>4.3899999999999997</v>
      </c>
      <c r="J4290">
        <v>3.84</v>
      </c>
      <c r="K4290">
        <v>3.67</v>
      </c>
      <c r="L4290">
        <v>3.56</v>
      </c>
      <c r="M4290">
        <v>3.4073329999999999</v>
      </c>
      <c r="N4290">
        <v>3.8769999999999998</v>
      </c>
      <c r="O4290">
        <v>3.205667</v>
      </c>
    </row>
    <row r="4291" spans="3:15">
      <c r="C4291">
        <v>21440</v>
      </c>
      <c r="D4291">
        <v>4.05</v>
      </c>
      <c r="E4291">
        <v>3.98</v>
      </c>
      <c r="F4291">
        <v>4.12</v>
      </c>
      <c r="G4291">
        <v>4.6500000000000004</v>
      </c>
      <c r="H4291">
        <v>4.32</v>
      </c>
      <c r="I4291">
        <v>4.49</v>
      </c>
      <c r="J4291">
        <v>4.01</v>
      </c>
      <c r="K4291">
        <v>3.84</v>
      </c>
      <c r="L4291">
        <v>3.67</v>
      </c>
      <c r="M4291">
        <v>3.5756670000000002</v>
      </c>
      <c r="N4291">
        <v>3.9703330000000001</v>
      </c>
      <c r="O4291">
        <v>3.3090000000000002</v>
      </c>
    </row>
    <row r="4292" spans="3:15">
      <c r="C4292">
        <v>21445</v>
      </c>
      <c r="D4292">
        <v>4.91</v>
      </c>
      <c r="E4292">
        <v>4.05</v>
      </c>
      <c r="F4292">
        <v>3.98</v>
      </c>
      <c r="G4292">
        <v>4.59</v>
      </c>
      <c r="H4292">
        <v>4.6500000000000004</v>
      </c>
      <c r="I4292">
        <v>4.32</v>
      </c>
      <c r="J4292">
        <v>3.47</v>
      </c>
      <c r="K4292">
        <v>4.01</v>
      </c>
      <c r="L4292">
        <v>3.84</v>
      </c>
      <c r="M4292">
        <v>3.5409999999999999</v>
      </c>
      <c r="N4292">
        <v>3.9056670000000002</v>
      </c>
      <c r="O4292">
        <v>3.2463329999999999</v>
      </c>
    </row>
    <row r="4293" spans="3:15">
      <c r="C4293">
        <v>21450</v>
      </c>
      <c r="D4293">
        <v>3.87</v>
      </c>
      <c r="E4293">
        <v>4.91</v>
      </c>
      <c r="F4293">
        <v>4.05</v>
      </c>
      <c r="G4293">
        <v>5.59</v>
      </c>
      <c r="H4293">
        <v>4.59</v>
      </c>
      <c r="I4293">
        <v>4.6500000000000004</v>
      </c>
      <c r="J4293">
        <v>4.66</v>
      </c>
      <c r="K4293">
        <v>3.47</v>
      </c>
      <c r="L4293">
        <v>4.01</v>
      </c>
      <c r="M4293">
        <v>3.165</v>
      </c>
      <c r="N4293">
        <v>3.8113329999999999</v>
      </c>
      <c r="O4293">
        <v>3.1706669999999999</v>
      </c>
    </row>
    <row r="4294" spans="3:15">
      <c r="C4294">
        <v>21455</v>
      </c>
      <c r="D4294">
        <v>5.23</v>
      </c>
      <c r="E4294">
        <v>3.87</v>
      </c>
      <c r="F4294">
        <v>4.91</v>
      </c>
      <c r="G4294">
        <v>5.51</v>
      </c>
      <c r="H4294">
        <v>5.59</v>
      </c>
      <c r="I4294">
        <v>4.59</v>
      </c>
      <c r="J4294">
        <v>4.3600000000000003</v>
      </c>
      <c r="K4294">
        <v>4.66</v>
      </c>
      <c r="L4294">
        <v>3.47</v>
      </c>
      <c r="M4294">
        <v>3.423333</v>
      </c>
      <c r="N4294">
        <v>3.8546670000000001</v>
      </c>
      <c r="O4294">
        <v>3.1276670000000002</v>
      </c>
    </row>
    <row r="4295" spans="3:15">
      <c r="C4295">
        <v>21460</v>
      </c>
      <c r="D4295">
        <v>4.09</v>
      </c>
      <c r="E4295">
        <v>5.23</v>
      </c>
      <c r="F4295">
        <v>3.87</v>
      </c>
      <c r="G4295">
        <v>4.4000000000000004</v>
      </c>
      <c r="H4295">
        <v>5.51</v>
      </c>
      <c r="I4295">
        <v>5.59</v>
      </c>
      <c r="J4295">
        <v>3.91</v>
      </c>
      <c r="K4295">
        <v>4.3600000000000003</v>
      </c>
      <c r="L4295">
        <v>4.66</v>
      </c>
      <c r="M4295">
        <v>3.2549999999999999</v>
      </c>
      <c r="N4295">
        <v>3.6473330000000002</v>
      </c>
      <c r="O4295">
        <v>2.988334</v>
      </c>
    </row>
    <row r="4296" spans="3:15">
      <c r="C4296">
        <v>21465</v>
      </c>
      <c r="D4296">
        <v>4.12</v>
      </c>
      <c r="E4296">
        <v>4.09</v>
      </c>
      <c r="F4296">
        <v>5.23</v>
      </c>
      <c r="G4296">
        <v>4.53</v>
      </c>
      <c r="H4296">
        <v>4.4000000000000004</v>
      </c>
      <c r="I4296">
        <v>5.51</v>
      </c>
      <c r="J4296">
        <v>3.82</v>
      </c>
      <c r="K4296">
        <v>3.91</v>
      </c>
      <c r="L4296">
        <v>4.3600000000000003</v>
      </c>
      <c r="M4296">
        <v>3.2450000000000001</v>
      </c>
      <c r="N4296">
        <v>3.6890000000000001</v>
      </c>
      <c r="O4296">
        <v>3.0546669999999998</v>
      </c>
    </row>
    <row r="4297" spans="3:15">
      <c r="C4297">
        <v>21470</v>
      </c>
      <c r="D4297">
        <v>4.68</v>
      </c>
      <c r="E4297">
        <v>4.12</v>
      </c>
      <c r="F4297">
        <v>4.09</v>
      </c>
      <c r="G4297">
        <v>5.29</v>
      </c>
      <c r="H4297">
        <v>4.53</v>
      </c>
      <c r="I4297">
        <v>4.4000000000000004</v>
      </c>
      <c r="J4297">
        <v>4.3899999999999997</v>
      </c>
      <c r="K4297">
        <v>3.82</v>
      </c>
      <c r="L4297">
        <v>3.91</v>
      </c>
      <c r="M4297">
        <v>3.2196660000000001</v>
      </c>
      <c r="N4297">
        <v>3.7163339999999998</v>
      </c>
      <c r="O4297">
        <v>2.988334</v>
      </c>
    </row>
    <row r="4298" spans="3:15">
      <c r="C4298">
        <v>21475</v>
      </c>
      <c r="D4298">
        <v>3.6</v>
      </c>
      <c r="E4298">
        <v>4.68</v>
      </c>
      <c r="F4298">
        <v>4.12</v>
      </c>
      <c r="G4298">
        <v>4.13</v>
      </c>
      <c r="H4298">
        <v>5.29</v>
      </c>
      <c r="I4298">
        <v>4.53</v>
      </c>
      <c r="J4298">
        <v>3.57</v>
      </c>
      <c r="K4298">
        <v>4.3899999999999997</v>
      </c>
      <c r="L4298">
        <v>3.82</v>
      </c>
      <c r="M4298">
        <v>2.9649999999999999</v>
      </c>
      <c r="N4298">
        <v>3.43</v>
      </c>
      <c r="O4298">
        <v>2.5859999999999999</v>
      </c>
    </row>
    <row r="4299" spans="3:15">
      <c r="C4299">
        <v>21480</v>
      </c>
      <c r="D4299">
        <v>4.2699999999999996</v>
      </c>
      <c r="E4299">
        <v>3.6</v>
      </c>
      <c r="F4299">
        <v>4.68</v>
      </c>
      <c r="G4299">
        <v>5.03</v>
      </c>
      <c r="H4299">
        <v>4.13</v>
      </c>
      <c r="I4299">
        <v>5.29</v>
      </c>
      <c r="J4299">
        <v>4.3099999999999996</v>
      </c>
      <c r="K4299">
        <v>3.57</v>
      </c>
      <c r="L4299">
        <v>4.3899999999999997</v>
      </c>
      <c r="M4299">
        <v>2.948</v>
      </c>
      <c r="N4299">
        <v>3.2553339999999999</v>
      </c>
      <c r="O4299">
        <v>2.7563339999999998</v>
      </c>
    </row>
    <row r="4300" spans="3:15">
      <c r="C4300">
        <v>21485</v>
      </c>
      <c r="D4300">
        <v>4.4000000000000004</v>
      </c>
      <c r="E4300">
        <v>4.2699999999999996</v>
      </c>
      <c r="F4300">
        <v>3.6</v>
      </c>
      <c r="G4300">
        <v>4.71</v>
      </c>
      <c r="H4300">
        <v>5.03</v>
      </c>
      <c r="I4300">
        <v>4.13</v>
      </c>
      <c r="J4300">
        <v>4.03</v>
      </c>
      <c r="K4300">
        <v>4.3099999999999996</v>
      </c>
      <c r="L4300">
        <v>3.57</v>
      </c>
      <c r="M4300">
        <v>2.931667</v>
      </c>
      <c r="N4300">
        <v>3.31</v>
      </c>
      <c r="O4300">
        <v>2.7250009999999998</v>
      </c>
    </row>
    <row r="4301" spans="3:15">
      <c r="C4301">
        <v>21490</v>
      </c>
      <c r="D4301">
        <v>4.41</v>
      </c>
      <c r="E4301">
        <v>4.4000000000000004</v>
      </c>
      <c r="F4301">
        <v>4.2699999999999996</v>
      </c>
      <c r="G4301">
        <v>4.8600000000000003</v>
      </c>
      <c r="H4301">
        <v>4.71</v>
      </c>
      <c r="I4301">
        <v>5.03</v>
      </c>
      <c r="J4301">
        <v>4.09</v>
      </c>
      <c r="K4301">
        <v>4.03</v>
      </c>
      <c r="L4301">
        <v>4.3099999999999996</v>
      </c>
      <c r="M4301">
        <v>2.984</v>
      </c>
      <c r="N4301">
        <v>3.3490000000000002</v>
      </c>
      <c r="O4301">
        <v>2.7570000000000001</v>
      </c>
    </row>
    <row r="4302" spans="3:15">
      <c r="C4302">
        <v>21495</v>
      </c>
      <c r="D4302">
        <v>3.71</v>
      </c>
      <c r="E4302">
        <v>4.41</v>
      </c>
      <c r="F4302">
        <v>4.4000000000000004</v>
      </c>
      <c r="G4302">
        <v>4.21</v>
      </c>
      <c r="H4302">
        <v>4.8600000000000003</v>
      </c>
      <c r="I4302">
        <v>4.71</v>
      </c>
      <c r="J4302">
        <v>3.59</v>
      </c>
      <c r="K4302">
        <v>4.09</v>
      </c>
      <c r="L4302">
        <v>4.03</v>
      </c>
      <c r="M4302">
        <v>2.84</v>
      </c>
      <c r="N4302">
        <v>3.1736659999999999</v>
      </c>
      <c r="O4302">
        <v>2.6520000000000001</v>
      </c>
    </row>
    <row r="4303" spans="3:15">
      <c r="C4303">
        <v>21500</v>
      </c>
      <c r="D4303">
        <v>4.07</v>
      </c>
      <c r="E4303">
        <v>3.71</v>
      </c>
      <c r="F4303">
        <v>4.41</v>
      </c>
      <c r="G4303">
        <v>4.57</v>
      </c>
      <c r="H4303">
        <v>4.21</v>
      </c>
      <c r="I4303">
        <v>4.8600000000000003</v>
      </c>
      <c r="J4303">
        <v>3.94</v>
      </c>
      <c r="K4303">
        <v>3.59</v>
      </c>
      <c r="L4303">
        <v>4.09</v>
      </c>
      <c r="M4303">
        <v>2.6893340000000001</v>
      </c>
      <c r="N4303">
        <v>3.093</v>
      </c>
      <c r="O4303">
        <v>2.4086660000000002</v>
      </c>
    </row>
    <row r="4304" spans="3:15">
      <c r="C4304">
        <v>21505</v>
      </c>
      <c r="D4304">
        <v>3.97</v>
      </c>
      <c r="E4304">
        <v>4.07</v>
      </c>
      <c r="F4304">
        <v>3.71</v>
      </c>
      <c r="G4304">
        <v>4.57</v>
      </c>
      <c r="H4304">
        <v>4.57</v>
      </c>
      <c r="I4304">
        <v>4.21</v>
      </c>
      <c r="J4304">
        <v>3.76</v>
      </c>
      <c r="K4304">
        <v>3.94</v>
      </c>
      <c r="L4304">
        <v>3.59</v>
      </c>
      <c r="M4304">
        <v>2.724666</v>
      </c>
      <c r="N4304">
        <v>3.048667</v>
      </c>
      <c r="O4304">
        <v>2.515666</v>
      </c>
    </row>
    <row r="4305" spans="3:15">
      <c r="C4305">
        <v>21510</v>
      </c>
      <c r="D4305">
        <v>3.76</v>
      </c>
      <c r="E4305">
        <v>3.97</v>
      </c>
      <c r="F4305">
        <v>4.07</v>
      </c>
      <c r="G4305">
        <v>4.13</v>
      </c>
      <c r="H4305">
        <v>4.57</v>
      </c>
      <c r="I4305">
        <v>4.57</v>
      </c>
      <c r="J4305">
        <v>3.38</v>
      </c>
      <c r="K4305">
        <v>3.76</v>
      </c>
      <c r="L4305">
        <v>3.94</v>
      </c>
      <c r="M4305">
        <v>2.6383329999999998</v>
      </c>
      <c r="N4305">
        <v>2.951667</v>
      </c>
      <c r="O4305">
        <v>2.38</v>
      </c>
    </row>
    <row r="4306" spans="3:15">
      <c r="C4306">
        <v>21515</v>
      </c>
      <c r="D4306">
        <v>3.66</v>
      </c>
      <c r="E4306">
        <v>3.76</v>
      </c>
      <c r="F4306">
        <v>3.97</v>
      </c>
      <c r="G4306">
        <v>4.2300000000000004</v>
      </c>
      <c r="H4306">
        <v>4.13</v>
      </c>
      <c r="I4306">
        <v>4.57</v>
      </c>
      <c r="J4306">
        <v>3.17</v>
      </c>
      <c r="K4306">
        <v>3.38</v>
      </c>
      <c r="L4306">
        <v>3.76</v>
      </c>
      <c r="M4306">
        <v>2.5386660000000001</v>
      </c>
      <c r="N4306">
        <v>2.8576670000000002</v>
      </c>
      <c r="O4306">
        <v>2.2883330000000002</v>
      </c>
    </row>
    <row r="4307" spans="3:15">
      <c r="C4307">
        <v>21520</v>
      </c>
      <c r="D4307">
        <v>4.4800000000000004</v>
      </c>
      <c r="E4307">
        <v>3.66</v>
      </c>
      <c r="F4307">
        <v>3.76</v>
      </c>
      <c r="G4307">
        <v>4.92</v>
      </c>
      <c r="H4307">
        <v>4.2300000000000004</v>
      </c>
      <c r="I4307">
        <v>4.13</v>
      </c>
      <c r="J4307">
        <v>4</v>
      </c>
      <c r="K4307">
        <v>3.17</v>
      </c>
      <c r="L4307">
        <v>3.38</v>
      </c>
      <c r="M4307">
        <v>2.644666</v>
      </c>
      <c r="N4307">
        <v>2.9460000000000002</v>
      </c>
      <c r="O4307">
        <v>2.3679999999999999</v>
      </c>
    </row>
    <row r="4308" spans="3:15">
      <c r="C4308">
        <v>21525</v>
      </c>
      <c r="D4308">
        <v>3.52</v>
      </c>
      <c r="E4308">
        <v>4.4800000000000004</v>
      </c>
      <c r="F4308">
        <v>3.66</v>
      </c>
      <c r="G4308">
        <v>4.04</v>
      </c>
      <c r="H4308">
        <v>4.92</v>
      </c>
      <c r="I4308">
        <v>4.2300000000000004</v>
      </c>
      <c r="J4308">
        <v>3.37</v>
      </c>
      <c r="K4308">
        <v>4</v>
      </c>
      <c r="L4308">
        <v>3.17</v>
      </c>
      <c r="M4308">
        <v>2.3723339999999999</v>
      </c>
      <c r="N4308">
        <v>2.7033330000000002</v>
      </c>
      <c r="O4308">
        <v>2.1533329999999999</v>
      </c>
    </row>
    <row r="4309" spans="3:15">
      <c r="C4309">
        <v>21530</v>
      </c>
      <c r="D4309">
        <v>3.62</v>
      </c>
      <c r="E4309">
        <v>3.52</v>
      </c>
      <c r="F4309">
        <v>4.4800000000000004</v>
      </c>
      <c r="G4309">
        <v>4.1900000000000004</v>
      </c>
      <c r="H4309">
        <v>4.04</v>
      </c>
      <c r="I4309">
        <v>4.92</v>
      </c>
      <c r="J4309">
        <v>3.22</v>
      </c>
      <c r="K4309">
        <v>3.37</v>
      </c>
      <c r="L4309">
        <v>4</v>
      </c>
      <c r="M4309">
        <v>2.3033329999999999</v>
      </c>
      <c r="N4309">
        <v>2.5803340000000001</v>
      </c>
      <c r="O4309">
        <v>2.007666</v>
      </c>
    </row>
    <row r="4310" spans="3:15">
      <c r="C4310">
        <v>21535</v>
      </c>
      <c r="D4310">
        <v>1.72</v>
      </c>
      <c r="E4310">
        <v>3.62</v>
      </c>
      <c r="F4310">
        <v>3.52</v>
      </c>
      <c r="G4310">
        <v>3.87</v>
      </c>
      <c r="H4310">
        <v>4.1900000000000004</v>
      </c>
      <c r="I4310">
        <v>4.04</v>
      </c>
      <c r="J4310">
        <v>3.31</v>
      </c>
      <c r="K4310">
        <v>3.22</v>
      </c>
      <c r="L4310">
        <v>3.37</v>
      </c>
      <c r="M4310">
        <v>1.905</v>
      </c>
      <c r="N4310">
        <v>2.278</v>
      </c>
      <c r="O4310">
        <v>1.8156669999999999</v>
      </c>
    </row>
    <row r="4311" spans="3:15">
      <c r="C4311">
        <v>21540</v>
      </c>
      <c r="D4311">
        <v>3.22</v>
      </c>
      <c r="E4311">
        <v>1.72</v>
      </c>
      <c r="F4311">
        <v>3.62</v>
      </c>
      <c r="G4311">
        <v>3.78</v>
      </c>
      <c r="H4311">
        <v>3.87</v>
      </c>
      <c r="I4311">
        <v>4.1900000000000004</v>
      </c>
      <c r="J4311">
        <v>3.09</v>
      </c>
      <c r="K4311">
        <v>3.31</v>
      </c>
      <c r="L4311">
        <v>3.22</v>
      </c>
      <c r="M4311">
        <v>1.7863329999999999</v>
      </c>
      <c r="N4311">
        <v>2.0990000000000002</v>
      </c>
      <c r="O4311">
        <v>1.732</v>
      </c>
    </row>
    <row r="4312" spans="3:15">
      <c r="C4312">
        <v>21545</v>
      </c>
      <c r="D4312">
        <v>2.58</v>
      </c>
      <c r="E4312">
        <v>3.22</v>
      </c>
      <c r="F4312">
        <v>1.72</v>
      </c>
      <c r="G4312">
        <v>2.8</v>
      </c>
      <c r="H4312">
        <v>3.78</v>
      </c>
      <c r="I4312">
        <v>3.87</v>
      </c>
      <c r="J4312">
        <v>2.34</v>
      </c>
      <c r="K4312">
        <v>3.09</v>
      </c>
      <c r="L4312">
        <v>3.31</v>
      </c>
      <c r="M4312">
        <v>1.782</v>
      </c>
      <c r="N4312">
        <v>2.028667</v>
      </c>
      <c r="O4312">
        <v>1.6566669999999999</v>
      </c>
    </row>
    <row r="4313" spans="3:15">
      <c r="C4313">
        <v>21550</v>
      </c>
      <c r="D4313">
        <v>2.72</v>
      </c>
      <c r="E4313">
        <v>2.58</v>
      </c>
      <c r="F4313">
        <v>3.22</v>
      </c>
      <c r="G4313">
        <v>3.09</v>
      </c>
      <c r="H4313">
        <v>2.8</v>
      </c>
      <c r="I4313">
        <v>3.78</v>
      </c>
      <c r="J4313">
        <v>2.44</v>
      </c>
      <c r="K4313">
        <v>2.34</v>
      </c>
      <c r="L4313">
        <v>3.09</v>
      </c>
      <c r="M4313">
        <v>1.807334</v>
      </c>
      <c r="N4313">
        <v>2.0196670000000001</v>
      </c>
      <c r="O4313">
        <v>1.647</v>
      </c>
    </row>
    <row r="4314" spans="3:15">
      <c r="C4314">
        <v>21555</v>
      </c>
      <c r="D4314">
        <v>2.29</v>
      </c>
      <c r="E4314">
        <v>2.72</v>
      </c>
      <c r="F4314">
        <v>2.58</v>
      </c>
      <c r="G4314">
        <v>2.66</v>
      </c>
      <c r="H4314">
        <v>3.09</v>
      </c>
      <c r="I4314">
        <v>2.8</v>
      </c>
      <c r="J4314">
        <v>1.99</v>
      </c>
      <c r="K4314">
        <v>2.44</v>
      </c>
      <c r="L4314">
        <v>2.34</v>
      </c>
      <c r="M4314">
        <v>1.55</v>
      </c>
      <c r="N4314">
        <v>1.8573329999999999</v>
      </c>
      <c r="O4314">
        <v>1.473333</v>
      </c>
    </row>
    <row r="4315" spans="3:15">
      <c r="C4315">
        <v>21560</v>
      </c>
      <c r="D4315">
        <v>2.0499999999999998</v>
      </c>
      <c r="E4315">
        <v>2.29</v>
      </c>
      <c r="F4315">
        <v>2.72</v>
      </c>
      <c r="G4315">
        <v>2.0699999999999998</v>
      </c>
      <c r="H4315">
        <v>2.66</v>
      </c>
      <c r="I4315">
        <v>3.09</v>
      </c>
      <c r="J4315">
        <v>1.81</v>
      </c>
      <c r="K4315">
        <v>1.99</v>
      </c>
      <c r="L4315">
        <v>2.44</v>
      </c>
      <c r="M4315">
        <v>1.508667</v>
      </c>
      <c r="N4315">
        <v>1.739333</v>
      </c>
      <c r="O4315">
        <v>1.421333</v>
      </c>
    </row>
    <row r="4316" spans="3:15">
      <c r="C4316">
        <v>21565</v>
      </c>
      <c r="D4316">
        <v>2.69</v>
      </c>
      <c r="E4316">
        <v>2.0499999999999998</v>
      </c>
      <c r="F4316">
        <v>2.29</v>
      </c>
      <c r="G4316">
        <v>3.02</v>
      </c>
      <c r="H4316">
        <v>2.0699999999999998</v>
      </c>
      <c r="I4316">
        <v>2.66</v>
      </c>
      <c r="J4316">
        <v>2.44</v>
      </c>
      <c r="K4316">
        <v>1.81</v>
      </c>
      <c r="L4316">
        <v>1.99</v>
      </c>
      <c r="M4316">
        <v>1.4730000000000001</v>
      </c>
      <c r="N4316">
        <v>1.6786669999999999</v>
      </c>
      <c r="O4316">
        <v>1.3109999999999999</v>
      </c>
    </row>
    <row r="4317" spans="3:15">
      <c r="C4317">
        <v>21570</v>
      </c>
      <c r="D4317">
        <v>2.06</v>
      </c>
      <c r="E4317">
        <v>2.69</v>
      </c>
      <c r="F4317">
        <v>2.0499999999999998</v>
      </c>
      <c r="G4317">
        <v>2.19</v>
      </c>
      <c r="H4317">
        <v>3.02</v>
      </c>
      <c r="I4317">
        <v>2.0699999999999998</v>
      </c>
      <c r="J4317">
        <v>1.91</v>
      </c>
      <c r="K4317">
        <v>2.44</v>
      </c>
      <c r="L4317">
        <v>1.81</v>
      </c>
      <c r="M4317">
        <v>1.334333</v>
      </c>
      <c r="N4317">
        <v>1.5216670000000001</v>
      </c>
      <c r="O4317">
        <v>1.264</v>
      </c>
    </row>
    <row r="4318" spans="3:15">
      <c r="C4318">
        <v>21575</v>
      </c>
      <c r="D4318">
        <v>2.2999999999999998</v>
      </c>
      <c r="E4318">
        <v>2.06</v>
      </c>
      <c r="F4318">
        <v>2.69</v>
      </c>
      <c r="G4318">
        <v>2.91</v>
      </c>
      <c r="H4318">
        <v>2.19</v>
      </c>
      <c r="I4318">
        <v>3.02</v>
      </c>
      <c r="J4318">
        <v>2.4700000000000002</v>
      </c>
      <c r="K4318">
        <v>1.91</v>
      </c>
      <c r="L4318">
        <v>2.44</v>
      </c>
      <c r="M4318">
        <v>1.2993330000000001</v>
      </c>
      <c r="N4318">
        <v>1.516667</v>
      </c>
      <c r="O4318">
        <v>1.1819999999999999</v>
      </c>
    </row>
    <row r="4319" spans="3:15">
      <c r="C4319">
        <v>21580</v>
      </c>
      <c r="D4319">
        <v>2.12</v>
      </c>
      <c r="E4319">
        <v>2.2999999999999998</v>
      </c>
      <c r="F4319">
        <v>2.06</v>
      </c>
      <c r="G4319">
        <v>2.37</v>
      </c>
      <c r="H4319">
        <v>2.91</v>
      </c>
      <c r="I4319">
        <v>2.19</v>
      </c>
      <c r="J4319">
        <v>1.92</v>
      </c>
      <c r="K4319">
        <v>2.4700000000000002</v>
      </c>
      <c r="L4319">
        <v>1.91</v>
      </c>
      <c r="M4319">
        <v>1.2723329999999999</v>
      </c>
      <c r="N4319">
        <v>1.451667</v>
      </c>
      <c r="O4319">
        <v>1.19</v>
      </c>
    </row>
    <row r="4320" spans="3:15">
      <c r="C4320">
        <v>21585</v>
      </c>
      <c r="D4320">
        <v>1.93</v>
      </c>
      <c r="E4320">
        <v>2.12</v>
      </c>
      <c r="F4320">
        <v>2.2999999999999998</v>
      </c>
      <c r="G4320">
        <v>2.39</v>
      </c>
      <c r="H4320">
        <v>2.37</v>
      </c>
      <c r="I4320">
        <v>2.91</v>
      </c>
      <c r="J4320">
        <v>1.92</v>
      </c>
      <c r="K4320">
        <v>1.92</v>
      </c>
      <c r="L4320">
        <v>2.4700000000000002</v>
      </c>
      <c r="M4320">
        <v>1.1306670000000001</v>
      </c>
      <c r="N4320">
        <v>1.3386670000000001</v>
      </c>
      <c r="O4320">
        <v>1.072667</v>
      </c>
    </row>
    <row r="4321" spans="3:15">
      <c r="C4321">
        <v>21590</v>
      </c>
      <c r="D4321">
        <v>1.47</v>
      </c>
      <c r="E4321">
        <v>1.93</v>
      </c>
      <c r="F4321">
        <v>2.12</v>
      </c>
      <c r="G4321">
        <v>1.69</v>
      </c>
      <c r="H4321">
        <v>2.39</v>
      </c>
      <c r="I4321">
        <v>2.37</v>
      </c>
      <c r="J4321">
        <v>1.23</v>
      </c>
      <c r="K4321">
        <v>1.92</v>
      </c>
      <c r="L4321">
        <v>1.92</v>
      </c>
      <c r="M4321">
        <v>1.0863339999999999</v>
      </c>
      <c r="N4321">
        <v>1.272667</v>
      </c>
      <c r="O4321">
        <v>0.97699999999999998</v>
      </c>
    </row>
    <row r="4322" spans="3:15">
      <c r="C4322">
        <v>21595</v>
      </c>
      <c r="D4322">
        <v>1.89</v>
      </c>
      <c r="E4322">
        <v>1.47</v>
      </c>
      <c r="F4322">
        <v>1.93</v>
      </c>
      <c r="G4322">
        <v>2.0699999999999998</v>
      </c>
      <c r="H4322">
        <v>1.69</v>
      </c>
      <c r="I4322">
        <v>2.39</v>
      </c>
      <c r="J4322">
        <v>1.77</v>
      </c>
      <c r="K4322">
        <v>1.23</v>
      </c>
      <c r="L4322">
        <v>1.92</v>
      </c>
      <c r="M4322">
        <v>1.022667</v>
      </c>
      <c r="N4322">
        <v>1.2063330000000001</v>
      </c>
      <c r="O4322">
        <v>1.003333</v>
      </c>
    </row>
    <row r="4323" spans="3:15">
      <c r="C4323">
        <v>21600</v>
      </c>
      <c r="D4323">
        <v>0.98</v>
      </c>
      <c r="E4323">
        <v>1.89</v>
      </c>
      <c r="F4323">
        <v>1.47</v>
      </c>
      <c r="G4323">
        <v>1.29</v>
      </c>
      <c r="H4323">
        <v>2.0699999999999998</v>
      </c>
      <c r="I4323">
        <v>1.69</v>
      </c>
      <c r="J4323">
        <v>1.03</v>
      </c>
      <c r="K4323">
        <v>1.77</v>
      </c>
      <c r="L4323">
        <v>1.23</v>
      </c>
      <c r="M4323">
        <v>0.87766699999999997</v>
      </c>
      <c r="N4323">
        <v>1.0056670000000001</v>
      </c>
      <c r="O4323">
        <v>0.78700000000000003</v>
      </c>
    </row>
    <row r="4324" spans="3:15">
      <c r="C4324">
        <v>21605</v>
      </c>
      <c r="D4324">
        <v>1.01</v>
      </c>
      <c r="E4324">
        <v>0.98</v>
      </c>
      <c r="F4324">
        <v>1.89</v>
      </c>
      <c r="G4324">
        <v>1.1200000000000001</v>
      </c>
      <c r="H4324">
        <v>1.29</v>
      </c>
      <c r="I4324">
        <v>2.0699999999999998</v>
      </c>
      <c r="J4324">
        <v>0.94</v>
      </c>
      <c r="K4324">
        <v>1.03</v>
      </c>
      <c r="L4324">
        <v>1.77</v>
      </c>
      <c r="M4324">
        <v>0.93333299999999997</v>
      </c>
      <c r="N4324">
        <v>1.0609999999999999</v>
      </c>
      <c r="O4324">
        <v>0.86</v>
      </c>
    </row>
    <row r="4325" spans="3:15">
      <c r="C4325">
        <v>21610</v>
      </c>
      <c r="D4325">
        <v>0.77</v>
      </c>
      <c r="E4325">
        <v>1.01</v>
      </c>
      <c r="F4325">
        <v>0.98</v>
      </c>
      <c r="G4325">
        <v>0.84</v>
      </c>
      <c r="H4325">
        <v>1.1200000000000001</v>
      </c>
      <c r="I4325">
        <v>1.29</v>
      </c>
      <c r="J4325">
        <v>0.69</v>
      </c>
      <c r="K4325">
        <v>0.94</v>
      </c>
      <c r="L4325">
        <v>1.03</v>
      </c>
      <c r="M4325">
        <v>0.85666699999999996</v>
      </c>
      <c r="N4325">
        <v>1.002667</v>
      </c>
      <c r="O4325">
        <v>0.79666700000000001</v>
      </c>
    </row>
    <row r="4326" spans="3:15">
      <c r="C4326">
        <v>21615</v>
      </c>
      <c r="D4326">
        <v>0.7</v>
      </c>
      <c r="E4326">
        <v>0.77</v>
      </c>
      <c r="F4326">
        <v>1.01</v>
      </c>
      <c r="G4326">
        <v>0.96</v>
      </c>
      <c r="H4326">
        <v>0.84</v>
      </c>
      <c r="I4326">
        <v>1.1200000000000001</v>
      </c>
      <c r="J4326">
        <v>0.9</v>
      </c>
      <c r="K4326">
        <v>0.69</v>
      </c>
      <c r="L4326">
        <v>0.94</v>
      </c>
      <c r="M4326">
        <v>0.69466700000000003</v>
      </c>
      <c r="N4326">
        <v>0.84366699999999994</v>
      </c>
      <c r="O4326">
        <v>0.64333300000000004</v>
      </c>
    </row>
    <row r="4327" spans="3:15">
      <c r="C4327">
        <v>21620</v>
      </c>
      <c r="D4327">
        <v>0.77</v>
      </c>
      <c r="E4327">
        <v>0.7</v>
      </c>
      <c r="F4327">
        <v>0.77</v>
      </c>
      <c r="G4327">
        <v>0.8</v>
      </c>
      <c r="H4327">
        <v>0.96</v>
      </c>
      <c r="I4327">
        <v>0.84</v>
      </c>
      <c r="J4327">
        <v>0.64</v>
      </c>
      <c r="K4327">
        <v>0.9</v>
      </c>
      <c r="L4327">
        <v>0.69</v>
      </c>
      <c r="M4327">
        <v>0.75366699999999998</v>
      </c>
      <c r="N4327">
        <v>0.86933300000000002</v>
      </c>
      <c r="O4327">
        <v>0.65133300000000005</v>
      </c>
    </row>
    <row r="4328" spans="3:15">
      <c r="C4328">
        <v>21625</v>
      </c>
      <c r="D4328">
        <v>0.64</v>
      </c>
      <c r="E4328">
        <v>0.77</v>
      </c>
      <c r="F4328">
        <v>0.7</v>
      </c>
      <c r="G4328">
        <v>0.89</v>
      </c>
      <c r="H4328">
        <v>0.8</v>
      </c>
      <c r="I4328">
        <v>0.96</v>
      </c>
      <c r="J4328">
        <v>0.71</v>
      </c>
      <c r="K4328">
        <v>0.64</v>
      </c>
      <c r="L4328">
        <v>0.9</v>
      </c>
      <c r="M4328">
        <v>0.74833300000000003</v>
      </c>
      <c r="N4328">
        <v>0.874</v>
      </c>
      <c r="O4328">
        <v>0.724333</v>
      </c>
    </row>
    <row r="4329" spans="3:15">
      <c r="C4329">
        <v>21630</v>
      </c>
      <c r="D4329">
        <v>0.51</v>
      </c>
      <c r="E4329">
        <v>0.64</v>
      </c>
      <c r="F4329">
        <v>0.77</v>
      </c>
      <c r="G4329">
        <v>0.77</v>
      </c>
      <c r="H4329">
        <v>0.89</v>
      </c>
      <c r="I4329">
        <v>0.8</v>
      </c>
      <c r="J4329">
        <v>0.65</v>
      </c>
      <c r="K4329">
        <v>0.71</v>
      </c>
      <c r="L4329">
        <v>0.64</v>
      </c>
      <c r="M4329">
        <v>0.67933299999999996</v>
      </c>
      <c r="N4329">
        <v>0.79133299999999995</v>
      </c>
      <c r="O4329">
        <v>0.63900000000000001</v>
      </c>
    </row>
    <row r="4330" spans="3:15">
      <c r="C4330">
        <v>21635</v>
      </c>
      <c r="D4330">
        <v>0.89</v>
      </c>
      <c r="E4330">
        <v>0.51</v>
      </c>
      <c r="F4330">
        <v>0.64</v>
      </c>
      <c r="G4330">
        <v>1.06</v>
      </c>
      <c r="H4330">
        <v>0.77</v>
      </c>
      <c r="I4330">
        <v>0.89</v>
      </c>
      <c r="J4330">
        <v>0.74</v>
      </c>
      <c r="K4330">
        <v>0.65</v>
      </c>
      <c r="L4330">
        <v>0.71</v>
      </c>
      <c r="M4330">
        <v>0.62133300000000002</v>
      </c>
      <c r="N4330">
        <v>0.720333</v>
      </c>
      <c r="O4330">
        <v>0.60099999999999998</v>
      </c>
    </row>
    <row r="4331" spans="3:15">
      <c r="C4331">
        <v>21640</v>
      </c>
      <c r="D4331">
        <v>0.62</v>
      </c>
      <c r="E4331">
        <v>0.89</v>
      </c>
      <c r="F4331">
        <v>0.51</v>
      </c>
      <c r="G4331">
        <v>0.75</v>
      </c>
      <c r="H4331">
        <v>1.06</v>
      </c>
      <c r="I4331">
        <v>0.77</v>
      </c>
      <c r="J4331">
        <v>0.74</v>
      </c>
      <c r="K4331">
        <v>0.74</v>
      </c>
      <c r="L4331">
        <v>0.65</v>
      </c>
      <c r="M4331">
        <v>0.64366699999999999</v>
      </c>
      <c r="N4331">
        <v>0.73166699999999996</v>
      </c>
      <c r="O4331">
        <v>0.599333</v>
      </c>
    </row>
    <row r="4332" spans="3:15">
      <c r="C4332">
        <v>21645</v>
      </c>
      <c r="D4332">
        <v>0.82</v>
      </c>
      <c r="E4332">
        <v>0.62</v>
      </c>
      <c r="F4332">
        <v>0.89</v>
      </c>
      <c r="G4332">
        <v>0.91</v>
      </c>
      <c r="H4332">
        <v>0.75</v>
      </c>
      <c r="I4332">
        <v>1.06</v>
      </c>
      <c r="J4332">
        <v>0.84</v>
      </c>
      <c r="K4332">
        <v>0.74</v>
      </c>
      <c r="L4332">
        <v>0.74</v>
      </c>
      <c r="M4332">
        <v>0.58666700000000005</v>
      </c>
      <c r="N4332">
        <v>0.67800000000000005</v>
      </c>
      <c r="O4332">
        <v>0.57133299999999998</v>
      </c>
    </row>
    <row r="4333" spans="3:15">
      <c r="C4333">
        <v>21650</v>
      </c>
      <c r="D4333">
        <v>0.78</v>
      </c>
      <c r="E4333">
        <v>0.82</v>
      </c>
      <c r="F4333">
        <v>0.62</v>
      </c>
      <c r="G4333">
        <v>0.8</v>
      </c>
      <c r="H4333">
        <v>0.91</v>
      </c>
      <c r="I4333">
        <v>0.75</v>
      </c>
      <c r="J4333">
        <v>0.83</v>
      </c>
      <c r="K4333">
        <v>0.84</v>
      </c>
      <c r="L4333">
        <v>0.74</v>
      </c>
      <c r="M4333">
        <v>0.56699999999999995</v>
      </c>
      <c r="N4333">
        <v>0.63466699999999998</v>
      </c>
      <c r="O4333">
        <v>0.50333300000000003</v>
      </c>
    </row>
    <row r="4334" spans="3:15">
      <c r="C4334">
        <v>21655</v>
      </c>
      <c r="D4334">
        <v>0.76</v>
      </c>
      <c r="E4334">
        <v>0.78</v>
      </c>
      <c r="F4334">
        <v>0.82</v>
      </c>
      <c r="G4334">
        <v>0.67</v>
      </c>
      <c r="H4334">
        <v>0.8</v>
      </c>
      <c r="I4334">
        <v>0.91</v>
      </c>
      <c r="J4334">
        <v>0.72</v>
      </c>
      <c r="K4334">
        <v>0.83</v>
      </c>
      <c r="L4334">
        <v>0.84</v>
      </c>
      <c r="M4334">
        <v>0.54400000000000004</v>
      </c>
      <c r="N4334">
        <v>0.64633300000000005</v>
      </c>
      <c r="O4334">
        <v>0.53033300000000005</v>
      </c>
    </row>
    <row r="4335" spans="3:15">
      <c r="C4335">
        <v>21660</v>
      </c>
      <c r="D4335">
        <v>0.69</v>
      </c>
      <c r="E4335">
        <v>0.76</v>
      </c>
      <c r="F4335">
        <v>0.78</v>
      </c>
      <c r="G4335">
        <v>0.82</v>
      </c>
      <c r="H4335">
        <v>0.67</v>
      </c>
      <c r="I4335">
        <v>0.8</v>
      </c>
      <c r="J4335">
        <v>0.68</v>
      </c>
      <c r="K4335">
        <v>0.72</v>
      </c>
      <c r="L4335">
        <v>0.83</v>
      </c>
      <c r="M4335">
        <v>0.53700000000000003</v>
      </c>
      <c r="N4335">
        <v>0.61433300000000002</v>
      </c>
      <c r="O4335">
        <v>0.49966699999999997</v>
      </c>
    </row>
    <row r="4336" spans="3:15">
      <c r="C4336">
        <v>21665</v>
      </c>
      <c r="D4336">
        <v>0.33</v>
      </c>
      <c r="E4336">
        <v>0.69</v>
      </c>
      <c r="F4336">
        <v>0.76</v>
      </c>
      <c r="G4336">
        <v>0.44</v>
      </c>
      <c r="H4336">
        <v>0.82</v>
      </c>
      <c r="I4336">
        <v>0.67</v>
      </c>
      <c r="J4336">
        <v>0.33</v>
      </c>
      <c r="K4336">
        <v>0.68</v>
      </c>
      <c r="L4336">
        <v>0.72</v>
      </c>
      <c r="M4336">
        <v>0.52700000000000002</v>
      </c>
      <c r="N4336">
        <v>0.59799999999999998</v>
      </c>
      <c r="O4336">
        <v>0.43832500000000002</v>
      </c>
    </row>
    <row r="4337" spans="3:15">
      <c r="C4337">
        <v>21670</v>
      </c>
      <c r="D4337">
        <v>0.38</v>
      </c>
      <c r="E4337">
        <v>0.33</v>
      </c>
      <c r="F4337">
        <v>0.69</v>
      </c>
      <c r="G4337">
        <v>0.5</v>
      </c>
      <c r="H4337">
        <v>0.44</v>
      </c>
      <c r="I4337">
        <v>0.82</v>
      </c>
      <c r="J4337">
        <v>0.44</v>
      </c>
      <c r="K4337">
        <v>0.33</v>
      </c>
      <c r="L4337">
        <v>0.68</v>
      </c>
      <c r="M4337">
        <v>0.54500000000000004</v>
      </c>
      <c r="N4337">
        <v>0.63133300000000003</v>
      </c>
      <c r="O4337">
        <v>0.48466700000000001</v>
      </c>
    </row>
    <row r="4338" spans="3:15">
      <c r="C4338">
        <v>21675</v>
      </c>
      <c r="D4338">
        <v>0.34</v>
      </c>
      <c r="E4338">
        <v>0.38</v>
      </c>
      <c r="F4338">
        <v>0.33</v>
      </c>
      <c r="G4338">
        <v>0.33</v>
      </c>
      <c r="H4338">
        <v>0.5</v>
      </c>
      <c r="I4338">
        <v>0.44</v>
      </c>
      <c r="J4338">
        <v>0.3</v>
      </c>
      <c r="K4338">
        <v>0.44</v>
      </c>
      <c r="L4338">
        <v>0.33</v>
      </c>
      <c r="M4338">
        <v>0.465667</v>
      </c>
      <c r="N4338">
        <v>0.53666700000000001</v>
      </c>
      <c r="O4338">
        <v>0.45866699999999999</v>
      </c>
    </row>
    <row r="4339" spans="3:15">
      <c r="C4339">
        <v>21680</v>
      </c>
      <c r="D4339">
        <v>0.7</v>
      </c>
      <c r="E4339">
        <v>0.34</v>
      </c>
      <c r="F4339">
        <v>0.38</v>
      </c>
      <c r="G4339">
        <v>0.74</v>
      </c>
      <c r="H4339">
        <v>0.33</v>
      </c>
      <c r="I4339">
        <v>0.5</v>
      </c>
      <c r="J4339">
        <v>0.18</v>
      </c>
      <c r="K4339">
        <v>0.3</v>
      </c>
      <c r="L4339">
        <v>0.44</v>
      </c>
      <c r="M4339">
        <v>0.46</v>
      </c>
      <c r="N4339">
        <v>0.54866700000000002</v>
      </c>
      <c r="O4339">
        <v>0.42399999999999999</v>
      </c>
    </row>
    <row r="4340" spans="3:15">
      <c r="C4340">
        <v>21685</v>
      </c>
      <c r="D4340">
        <v>0.42</v>
      </c>
      <c r="E4340">
        <v>0.7</v>
      </c>
      <c r="F4340">
        <v>0.34</v>
      </c>
      <c r="G4340">
        <v>0.54</v>
      </c>
      <c r="H4340">
        <v>0.74</v>
      </c>
      <c r="I4340">
        <v>0.33</v>
      </c>
      <c r="J4340">
        <v>0.4</v>
      </c>
      <c r="K4340">
        <v>0.18</v>
      </c>
      <c r="L4340">
        <v>0.3</v>
      </c>
      <c r="M4340">
        <v>0.45233299999999999</v>
      </c>
      <c r="N4340">
        <v>0.51966699999999999</v>
      </c>
      <c r="O4340">
        <v>0.41566700000000001</v>
      </c>
    </row>
    <row r="4341" spans="3:15">
      <c r="C4341">
        <v>21690</v>
      </c>
      <c r="D4341">
        <v>0.52</v>
      </c>
      <c r="E4341">
        <v>0.42</v>
      </c>
      <c r="F4341">
        <v>0.7</v>
      </c>
      <c r="G4341">
        <v>0.6</v>
      </c>
      <c r="H4341">
        <v>0.54</v>
      </c>
      <c r="I4341">
        <v>0.74</v>
      </c>
      <c r="J4341">
        <v>0.57999999999999996</v>
      </c>
      <c r="K4341">
        <v>0.4</v>
      </c>
      <c r="L4341">
        <v>0.18</v>
      </c>
      <c r="M4341">
        <v>0.48666700000000002</v>
      </c>
      <c r="N4341">
        <v>0.55233299999999996</v>
      </c>
      <c r="O4341">
        <v>0.44900000000000001</v>
      </c>
    </row>
    <row r="4342" spans="3:15">
      <c r="C4342">
        <v>21695</v>
      </c>
      <c r="D4342">
        <v>0.44</v>
      </c>
      <c r="E4342">
        <v>0.52</v>
      </c>
      <c r="F4342">
        <v>0.42</v>
      </c>
      <c r="G4342">
        <v>0.46</v>
      </c>
      <c r="H4342">
        <v>0.6</v>
      </c>
      <c r="I4342">
        <v>0.54</v>
      </c>
      <c r="J4342">
        <v>0.39</v>
      </c>
      <c r="K4342">
        <v>0.57999999999999996</v>
      </c>
      <c r="L4342">
        <v>0.4</v>
      </c>
      <c r="M4342">
        <v>0.5</v>
      </c>
      <c r="N4342">
        <v>0.56866700000000003</v>
      </c>
      <c r="O4342">
        <v>0.45133299999999998</v>
      </c>
    </row>
    <row r="4343" spans="3:15">
      <c r="C4343">
        <v>21700</v>
      </c>
      <c r="D4343">
        <v>0.44</v>
      </c>
      <c r="E4343">
        <v>0.44</v>
      </c>
      <c r="F4343">
        <v>0.52</v>
      </c>
      <c r="G4343">
        <v>0.54</v>
      </c>
      <c r="H4343">
        <v>0.46</v>
      </c>
      <c r="I4343">
        <v>0.6</v>
      </c>
      <c r="J4343">
        <v>0.47</v>
      </c>
      <c r="K4343">
        <v>0.39</v>
      </c>
      <c r="L4343">
        <v>0.57999999999999996</v>
      </c>
      <c r="M4343">
        <v>0.405057</v>
      </c>
      <c r="N4343">
        <v>0.49366700000000002</v>
      </c>
      <c r="O4343">
        <v>0.41199999999999998</v>
      </c>
    </row>
    <row r="4344" spans="3:15">
      <c r="C4344">
        <v>21705</v>
      </c>
      <c r="D4344">
        <v>0.36</v>
      </c>
      <c r="E4344">
        <v>0.44</v>
      </c>
      <c r="F4344">
        <v>0.44</v>
      </c>
      <c r="G4344">
        <v>0.46</v>
      </c>
      <c r="H4344">
        <v>0.54</v>
      </c>
      <c r="I4344">
        <v>0.46</v>
      </c>
      <c r="J4344">
        <v>0.39</v>
      </c>
      <c r="K4344">
        <v>0.47</v>
      </c>
      <c r="L4344">
        <v>0.39</v>
      </c>
      <c r="M4344">
        <v>0.42966700000000002</v>
      </c>
      <c r="N4344">
        <v>0.52200000000000002</v>
      </c>
      <c r="O4344">
        <v>0.394453</v>
      </c>
    </row>
    <row r="4345" spans="3:15">
      <c r="C4345">
        <v>21710</v>
      </c>
      <c r="D4345">
        <v>0.44</v>
      </c>
      <c r="E4345">
        <v>0.36</v>
      </c>
      <c r="F4345">
        <v>0.44</v>
      </c>
      <c r="G4345">
        <v>0.49</v>
      </c>
      <c r="H4345">
        <v>0.46</v>
      </c>
      <c r="I4345">
        <v>0.54</v>
      </c>
      <c r="J4345">
        <v>0.49</v>
      </c>
      <c r="K4345">
        <v>0.39</v>
      </c>
      <c r="L4345">
        <v>0.47</v>
      </c>
      <c r="M4345">
        <v>0.42799999999999999</v>
      </c>
      <c r="N4345">
        <v>0.49133300000000002</v>
      </c>
      <c r="O4345">
        <v>0.41166700000000001</v>
      </c>
    </row>
    <row r="4346" spans="3:15">
      <c r="C4346">
        <v>21715</v>
      </c>
      <c r="D4346">
        <v>0.33</v>
      </c>
      <c r="E4346">
        <v>0.44</v>
      </c>
      <c r="F4346">
        <v>0.36</v>
      </c>
      <c r="G4346">
        <v>0.39</v>
      </c>
      <c r="H4346">
        <v>0.49</v>
      </c>
      <c r="I4346">
        <v>0.46</v>
      </c>
      <c r="J4346">
        <v>0.32</v>
      </c>
      <c r="K4346">
        <v>0.49</v>
      </c>
      <c r="L4346">
        <v>0.39</v>
      </c>
      <c r="M4346">
        <v>0.38300899999999999</v>
      </c>
      <c r="N4346">
        <v>0.46133299999999999</v>
      </c>
      <c r="O4346">
        <v>0.36896699999999999</v>
      </c>
    </row>
    <row r="4347" spans="3:15">
      <c r="C4347">
        <v>21720</v>
      </c>
      <c r="D4347">
        <v>0.36</v>
      </c>
      <c r="E4347">
        <v>0.33</v>
      </c>
      <c r="F4347">
        <v>0.44</v>
      </c>
      <c r="G4347">
        <v>0.45</v>
      </c>
      <c r="H4347">
        <v>0.39</v>
      </c>
      <c r="I4347">
        <v>0.49</v>
      </c>
      <c r="J4347">
        <v>0.3</v>
      </c>
      <c r="K4347">
        <v>0.32</v>
      </c>
      <c r="L4347">
        <v>0.49</v>
      </c>
      <c r="M4347">
        <v>0.36699999999999999</v>
      </c>
      <c r="N4347">
        <v>0.43866699999999997</v>
      </c>
      <c r="O4347">
        <v>0.35899999999999999</v>
      </c>
    </row>
    <row r="4348" spans="3:15">
      <c r="C4348">
        <v>21725</v>
      </c>
      <c r="D4348">
        <v>0.57999999999999996</v>
      </c>
      <c r="E4348">
        <v>0.36</v>
      </c>
      <c r="F4348">
        <v>0.33</v>
      </c>
      <c r="G4348">
        <v>0.53</v>
      </c>
      <c r="H4348">
        <v>0.45</v>
      </c>
      <c r="I4348">
        <v>0.39</v>
      </c>
      <c r="J4348">
        <v>0.44</v>
      </c>
      <c r="K4348">
        <v>0.3</v>
      </c>
      <c r="L4348">
        <v>0.32</v>
      </c>
      <c r="M4348">
        <v>0.402333</v>
      </c>
      <c r="N4348">
        <v>0.46233299999999999</v>
      </c>
      <c r="O4348">
        <v>0.38333299999999998</v>
      </c>
    </row>
    <row r="4349" spans="3:15">
      <c r="C4349">
        <v>21730</v>
      </c>
      <c r="D4349">
        <v>0.23</v>
      </c>
      <c r="E4349">
        <v>0.57999999999999996</v>
      </c>
      <c r="F4349">
        <v>0.36</v>
      </c>
      <c r="G4349">
        <v>0.31</v>
      </c>
      <c r="H4349">
        <v>0.53</v>
      </c>
      <c r="I4349">
        <v>0.45</v>
      </c>
      <c r="J4349">
        <v>0.33</v>
      </c>
      <c r="K4349">
        <v>0.44</v>
      </c>
      <c r="L4349">
        <v>0.3</v>
      </c>
      <c r="M4349">
        <v>0.43733300000000003</v>
      </c>
      <c r="N4349">
        <v>0.51866699999999999</v>
      </c>
      <c r="O4349">
        <v>0.39300000000000002</v>
      </c>
    </row>
    <row r="4350" spans="3:15">
      <c r="C4350">
        <v>21735</v>
      </c>
      <c r="D4350">
        <v>0.65</v>
      </c>
      <c r="E4350">
        <v>0.23</v>
      </c>
      <c r="F4350">
        <v>0.57999999999999996</v>
      </c>
      <c r="G4350">
        <v>0.66</v>
      </c>
      <c r="H4350">
        <v>0.31</v>
      </c>
      <c r="I4350">
        <v>0.53</v>
      </c>
      <c r="J4350">
        <v>0.69</v>
      </c>
      <c r="K4350">
        <v>0.33</v>
      </c>
      <c r="L4350">
        <v>0.44</v>
      </c>
      <c r="M4350">
        <v>0.46500000000000002</v>
      </c>
      <c r="N4350">
        <v>0.54966700000000002</v>
      </c>
      <c r="O4350">
        <v>0.45766699999999999</v>
      </c>
    </row>
    <row r="4351" spans="3:15">
      <c r="C4351">
        <v>21740</v>
      </c>
      <c r="D4351">
        <v>0.53</v>
      </c>
      <c r="E4351">
        <v>0.65</v>
      </c>
      <c r="F4351">
        <v>0.23</v>
      </c>
      <c r="G4351">
        <v>0.6</v>
      </c>
      <c r="H4351">
        <v>0.66</v>
      </c>
      <c r="I4351">
        <v>0.31</v>
      </c>
      <c r="J4351">
        <v>0.39</v>
      </c>
      <c r="K4351">
        <v>0.69</v>
      </c>
      <c r="L4351">
        <v>0.33</v>
      </c>
      <c r="M4351">
        <v>0.467667</v>
      </c>
      <c r="N4351">
        <v>0.52466699999999999</v>
      </c>
      <c r="O4351">
        <v>0.42733300000000002</v>
      </c>
    </row>
    <row r="4352" spans="3:15">
      <c r="C4352">
        <v>21745</v>
      </c>
      <c r="D4352">
        <v>0.41</v>
      </c>
      <c r="E4352">
        <v>0.53</v>
      </c>
      <c r="F4352">
        <v>0.65</v>
      </c>
      <c r="G4352">
        <v>0.53</v>
      </c>
      <c r="H4352">
        <v>0.6</v>
      </c>
      <c r="I4352">
        <v>0.66</v>
      </c>
      <c r="J4352">
        <v>0.5</v>
      </c>
      <c r="K4352">
        <v>0.39</v>
      </c>
      <c r="L4352">
        <v>0.69</v>
      </c>
      <c r="M4352">
        <v>0.54066700000000001</v>
      </c>
      <c r="N4352">
        <v>0.627</v>
      </c>
      <c r="O4352">
        <v>0.502556</v>
      </c>
    </row>
    <row r="4353" spans="3:15">
      <c r="C4353">
        <v>21750</v>
      </c>
      <c r="D4353">
        <v>0.54</v>
      </c>
      <c r="E4353">
        <v>0.41</v>
      </c>
      <c r="F4353">
        <v>0.53</v>
      </c>
      <c r="G4353">
        <v>0.48</v>
      </c>
      <c r="H4353">
        <v>0.53</v>
      </c>
      <c r="I4353">
        <v>0.6</v>
      </c>
      <c r="J4353">
        <v>0.38</v>
      </c>
      <c r="K4353">
        <v>0.5</v>
      </c>
      <c r="L4353">
        <v>0.39</v>
      </c>
      <c r="M4353">
        <v>0.56499999999999995</v>
      </c>
      <c r="N4353">
        <v>0.63400000000000001</v>
      </c>
      <c r="O4353">
        <v>0.51633300000000004</v>
      </c>
    </row>
    <row r="4354" spans="3:15">
      <c r="C4354">
        <v>21755</v>
      </c>
      <c r="D4354">
        <v>0.83</v>
      </c>
      <c r="E4354">
        <v>0.54</v>
      </c>
      <c r="F4354">
        <v>0.41</v>
      </c>
      <c r="G4354">
        <v>0.86</v>
      </c>
      <c r="H4354">
        <v>0.48</v>
      </c>
      <c r="I4354">
        <v>0.53</v>
      </c>
      <c r="J4354">
        <v>0.77</v>
      </c>
      <c r="K4354">
        <v>0.38</v>
      </c>
      <c r="L4354">
        <v>0.5</v>
      </c>
      <c r="M4354">
        <v>0.46033299999999999</v>
      </c>
      <c r="N4354">
        <v>0.55000000000000004</v>
      </c>
      <c r="O4354">
        <v>0.42234899999999997</v>
      </c>
    </row>
    <row r="4355" spans="3:15">
      <c r="C4355">
        <v>21760</v>
      </c>
      <c r="D4355">
        <v>0.35</v>
      </c>
      <c r="E4355">
        <v>0.83</v>
      </c>
      <c r="F4355">
        <v>0.54</v>
      </c>
      <c r="G4355">
        <v>0.49</v>
      </c>
      <c r="H4355">
        <v>0.86</v>
      </c>
      <c r="I4355">
        <v>0.48</v>
      </c>
      <c r="J4355">
        <v>0.57999999999999996</v>
      </c>
      <c r="K4355">
        <v>0.77</v>
      </c>
      <c r="L4355">
        <v>0.38</v>
      </c>
      <c r="M4355">
        <v>0.471667</v>
      </c>
      <c r="N4355">
        <v>0.58966700000000005</v>
      </c>
      <c r="O4355">
        <v>0.46500000000000002</v>
      </c>
    </row>
    <row r="4356" spans="3:15">
      <c r="C4356">
        <v>21765</v>
      </c>
      <c r="D4356">
        <v>0.42</v>
      </c>
      <c r="E4356">
        <v>0.35</v>
      </c>
      <c r="F4356">
        <v>0.83</v>
      </c>
      <c r="G4356">
        <v>0.59</v>
      </c>
      <c r="H4356">
        <v>0.49</v>
      </c>
      <c r="I4356">
        <v>0.86</v>
      </c>
      <c r="J4356">
        <v>0.51</v>
      </c>
      <c r="K4356">
        <v>0.57999999999999996</v>
      </c>
      <c r="L4356">
        <v>0.77</v>
      </c>
      <c r="M4356">
        <v>0.49333300000000002</v>
      </c>
      <c r="N4356">
        <v>0.60333300000000001</v>
      </c>
      <c r="O4356">
        <v>0.470333</v>
      </c>
    </row>
    <row r="4357" spans="3:15">
      <c r="C4357">
        <v>21770</v>
      </c>
      <c r="D4357">
        <v>0.25</v>
      </c>
      <c r="E4357">
        <v>0.42</v>
      </c>
      <c r="F4357">
        <v>0.35</v>
      </c>
      <c r="G4357">
        <v>0.24</v>
      </c>
      <c r="H4357">
        <v>0.59</v>
      </c>
      <c r="I4357">
        <v>0.49</v>
      </c>
      <c r="J4357">
        <v>0.14000000000000001</v>
      </c>
      <c r="K4357">
        <v>0.51</v>
      </c>
      <c r="L4357">
        <v>0.57999999999999996</v>
      </c>
      <c r="M4357">
        <v>0.47633300000000001</v>
      </c>
      <c r="N4357">
        <v>0.54633299999999996</v>
      </c>
      <c r="O4357">
        <v>0.43712800000000002</v>
      </c>
    </row>
    <row r="4358" spans="3:15">
      <c r="C4358">
        <v>21775</v>
      </c>
      <c r="D4358">
        <v>0.37</v>
      </c>
      <c r="E4358">
        <v>0.25</v>
      </c>
      <c r="F4358">
        <v>0.42</v>
      </c>
      <c r="G4358">
        <v>0.36</v>
      </c>
      <c r="H4358">
        <v>0.24</v>
      </c>
      <c r="I4358">
        <v>0.59</v>
      </c>
      <c r="J4358">
        <v>0.31</v>
      </c>
      <c r="K4358">
        <v>0.14000000000000001</v>
      </c>
      <c r="L4358">
        <v>0.51</v>
      </c>
      <c r="M4358">
        <v>0.48966700000000002</v>
      </c>
      <c r="N4358">
        <v>0.56166700000000003</v>
      </c>
      <c r="O4358">
        <v>0.45400000000000001</v>
      </c>
    </row>
    <row r="4359" spans="3:15">
      <c r="C4359">
        <v>21780</v>
      </c>
      <c r="D4359">
        <v>0.57999999999999996</v>
      </c>
      <c r="E4359">
        <v>0.37</v>
      </c>
      <c r="F4359">
        <v>0.25</v>
      </c>
      <c r="G4359">
        <v>0.68</v>
      </c>
      <c r="H4359">
        <v>0.36</v>
      </c>
      <c r="I4359">
        <v>0.24</v>
      </c>
      <c r="J4359">
        <v>0.59</v>
      </c>
      <c r="K4359">
        <v>0.31</v>
      </c>
      <c r="L4359">
        <v>0.14000000000000001</v>
      </c>
      <c r="M4359">
        <v>0.47099999999999997</v>
      </c>
      <c r="N4359">
        <v>0.53233299999999995</v>
      </c>
      <c r="O4359">
        <v>0.44400000000000001</v>
      </c>
    </row>
    <row r="4360" spans="3:15">
      <c r="C4360">
        <v>21785</v>
      </c>
      <c r="D4360">
        <v>0.67</v>
      </c>
      <c r="E4360">
        <v>0.57999999999999996</v>
      </c>
      <c r="F4360">
        <v>0.37</v>
      </c>
      <c r="G4360">
        <v>0.72</v>
      </c>
      <c r="H4360">
        <v>0.68</v>
      </c>
      <c r="I4360">
        <v>0.36</v>
      </c>
      <c r="J4360">
        <v>0.62</v>
      </c>
      <c r="K4360">
        <v>0.59</v>
      </c>
      <c r="L4360">
        <v>0.31</v>
      </c>
      <c r="M4360">
        <v>0.45655600000000002</v>
      </c>
      <c r="N4360">
        <v>0.48756300000000002</v>
      </c>
      <c r="O4360">
        <v>0.39633299999999999</v>
      </c>
    </row>
    <row r="4361" spans="3:15">
      <c r="C4361">
        <v>21790</v>
      </c>
      <c r="D4361">
        <v>0.14000000000000001</v>
      </c>
      <c r="E4361">
        <v>0.67</v>
      </c>
      <c r="F4361">
        <v>0.57999999999999996</v>
      </c>
      <c r="G4361">
        <v>0.6</v>
      </c>
      <c r="H4361">
        <v>0.72</v>
      </c>
      <c r="I4361">
        <v>0.68</v>
      </c>
      <c r="J4361">
        <v>0.44</v>
      </c>
      <c r="K4361">
        <v>0.62</v>
      </c>
      <c r="L4361">
        <v>0.59</v>
      </c>
      <c r="M4361">
        <v>0.425423</v>
      </c>
      <c r="N4361">
        <v>0.48416199999999998</v>
      </c>
      <c r="O4361">
        <v>0.41236299999999998</v>
      </c>
    </row>
    <row r="4362" spans="3:15">
      <c r="C4362">
        <v>21795</v>
      </c>
      <c r="D4362">
        <v>0.68</v>
      </c>
      <c r="E4362">
        <v>0.14000000000000001</v>
      </c>
      <c r="F4362">
        <v>0.67</v>
      </c>
      <c r="G4362">
        <v>0.9</v>
      </c>
      <c r="H4362">
        <v>0.6</v>
      </c>
      <c r="I4362">
        <v>0.72</v>
      </c>
      <c r="J4362">
        <v>0.76</v>
      </c>
      <c r="K4362">
        <v>0.44</v>
      </c>
      <c r="L4362">
        <v>0.62</v>
      </c>
      <c r="M4362">
        <v>0.32103599999999999</v>
      </c>
      <c r="N4362">
        <v>0.38633299999999998</v>
      </c>
      <c r="O4362">
        <v>0.341694</v>
      </c>
    </row>
    <row r="4363" spans="3:15">
      <c r="C4363">
        <v>21800</v>
      </c>
      <c r="D4363">
        <v>0.43</v>
      </c>
      <c r="E4363">
        <v>0.68</v>
      </c>
      <c r="F4363">
        <v>0.14000000000000001</v>
      </c>
      <c r="G4363">
        <v>0.64</v>
      </c>
      <c r="H4363">
        <v>0.9</v>
      </c>
      <c r="I4363">
        <v>0.6</v>
      </c>
      <c r="J4363">
        <v>0.41</v>
      </c>
      <c r="K4363">
        <v>0.76</v>
      </c>
      <c r="L4363">
        <v>0.44</v>
      </c>
      <c r="M4363">
        <v>0.28658600000000001</v>
      </c>
      <c r="N4363">
        <v>0.31112499999999998</v>
      </c>
      <c r="O4363">
        <v>0.248582</v>
      </c>
    </row>
    <row r="4364" spans="3:15">
      <c r="C4364">
        <v>21805</v>
      </c>
      <c r="D4364">
        <v>0.69</v>
      </c>
      <c r="E4364">
        <v>0.43</v>
      </c>
      <c r="F4364">
        <v>0.68</v>
      </c>
      <c r="G4364">
        <v>0.65</v>
      </c>
      <c r="H4364">
        <v>0.64</v>
      </c>
      <c r="I4364">
        <v>0.9</v>
      </c>
      <c r="J4364">
        <v>0.63</v>
      </c>
      <c r="K4364">
        <v>0.41</v>
      </c>
      <c r="L4364">
        <v>0.76</v>
      </c>
      <c r="M4364">
        <v>0.25666699999999998</v>
      </c>
      <c r="N4364">
        <v>0.29566700000000001</v>
      </c>
      <c r="O4364">
        <v>0.24233299999999999</v>
      </c>
    </row>
    <row r="4365" spans="3:15">
      <c r="C4365">
        <v>21810</v>
      </c>
      <c r="D4365">
        <v>0.56999999999999995</v>
      </c>
      <c r="E4365">
        <v>0.69</v>
      </c>
      <c r="F4365">
        <v>0.43</v>
      </c>
      <c r="G4365">
        <v>0.63</v>
      </c>
      <c r="H4365">
        <v>0.65</v>
      </c>
      <c r="I4365">
        <v>0.64</v>
      </c>
      <c r="J4365">
        <v>0.68</v>
      </c>
      <c r="K4365">
        <v>0.63</v>
      </c>
      <c r="L4365">
        <v>0.41</v>
      </c>
      <c r="M4365">
        <v>0.19600000000000001</v>
      </c>
      <c r="N4365">
        <v>0.24299999999999999</v>
      </c>
      <c r="O4365">
        <v>0.189333</v>
      </c>
    </row>
    <row r="4366" spans="3:15">
      <c r="C4366">
        <v>21815</v>
      </c>
      <c r="D4366">
        <v>0.78</v>
      </c>
      <c r="E4366">
        <v>0.56999999999999995</v>
      </c>
      <c r="F4366">
        <v>0.69</v>
      </c>
      <c r="G4366">
        <v>0.94</v>
      </c>
      <c r="H4366">
        <v>0.63</v>
      </c>
      <c r="I4366">
        <v>0.65</v>
      </c>
      <c r="J4366">
        <v>0.72</v>
      </c>
      <c r="K4366">
        <v>0.68</v>
      </c>
      <c r="L4366">
        <v>0.63</v>
      </c>
      <c r="M4366">
        <v>0.189</v>
      </c>
      <c r="N4366">
        <v>0.20933299999999999</v>
      </c>
      <c r="O4366">
        <v>0.173206</v>
      </c>
    </row>
    <row r="4367" spans="3:15">
      <c r="C4367">
        <v>21820</v>
      </c>
      <c r="D4367">
        <v>1</v>
      </c>
      <c r="E4367">
        <v>0.78</v>
      </c>
      <c r="F4367">
        <v>0.56999999999999995</v>
      </c>
      <c r="G4367">
        <v>1.03</v>
      </c>
      <c r="H4367">
        <v>0.94</v>
      </c>
      <c r="I4367">
        <v>0.63</v>
      </c>
      <c r="J4367">
        <v>0.81</v>
      </c>
      <c r="K4367">
        <v>0.72</v>
      </c>
      <c r="L4367">
        <v>0.68</v>
      </c>
      <c r="M4367">
        <v>0.218333</v>
      </c>
      <c r="N4367">
        <v>0.249</v>
      </c>
      <c r="O4367">
        <v>0.19733300000000001</v>
      </c>
    </row>
    <row r="4368" spans="3:15">
      <c r="C4368">
        <v>21825</v>
      </c>
      <c r="D4368">
        <v>1.04</v>
      </c>
      <c r="E4368">
        <v>1</v>
      </c>
      <c r="F4368">
        <v>0.78</v>
      </c>
      <c r="G4368">
        <v>1.1000000000000001</v>
      </c>
      <c r="H4368">
        <v>1.03</v>
      </c>
      <c r="I4368">
        <v>0.94</v>
      </c>
      <c r="J4368">
        <v>0.89</v>
      </c>
      <c r="K4368">
        <v>0.81</v>
      </c>
      <c r="L4368">
        <v>0.72</v>
      </c>
      <c r="M4368">
        <v>0.187</v>
      </c>
      <c r="N4368">
        <v>0.20566699999999999</v>
      </c>
      <c r="O4368">
        <v>0.150667</v>
      </c>
    </row>
    <row r="4369" spans="3:15">
      <c r="C4369">
        <v>21830</v>
      </c>
      <c r="D4369">
        <v>0.72</v>
      </c>
      <c r="E4369">
        <v>1.04</v>
      </c>
      <c r="F4369">
        <v>1</v>
      </c>
      <c r="G4369">
        <v>0.65</v>
      </c>
      <c r="H4369">
        <v>1.1000000000000001</v>
      </c>
      <c r="I4369">
        <v>1.03</v>
      </c>
      <c r="J4369">
        <v>0.56999999999999995</v>
      </c>
      <c r="K4369">
        <v>0.89</v>
      </c>
      <c r="L4369">
        <v>0.81</v>
      </c>
      <c r="M4369">
        <v>0.18099999999999999</v>
      </c>
      <c r="N4369">
        <v>0.190333</v>
      </c>
      <c r="O4369">
        <v>0.159667</v>
      </c>
    </row>
    <row r="4370" spans="3:15">
      <c r="C4370">
        <v>21835</v>
      </c>
      <c r="D4370">
        <v>0</v>
      </c>
      <c r="E4370">
        <v>0.72</v>
      </c>
      <c r="F4370">
        <v>1.04</v>
      </c>
      <c r="G4370">
        <v>4.7431000000000001E-2</v>
      </c>
      <c r="H4370">
        <v>0.65</v>
      </c>
      <c r="I4370">
        <v>1.1000000000000001</v>
      </c>
      <c r="J4370">
        <v>0</v>
      </c>
      <c r="K4370">
        <v>0.56999999999999995</v>
      </c>
      <c r="L4370">
        <v>0.89</v>
      </c>
      <c r="M4370">
        <v>0.21</v>
      </c>
      <c r="N4370">
        <v>0.25523400000000002</v>
      </c>
      <c r="O4370">
        <v>0.184667</v>
      </c>
    </row>
    <row r="4371" spans="3:15">
      <c r="C4371">
        <v>21840</v>
      </c>
      <c r="D4371">
        <v>0</v>
      </c>
      <c r="E4371">
        <v>0</v>
      </c>
      <c r="F4371">
        <v>0.72</v>
      </c>
      <c r="G4371">
        <v>0</v>
      </c>
      <c r="H4371">
        <v>4.7431000000000001E-2</v>
      </c>
      <c r="I4371">
        <v>0.65</v>
      </c>
      <c r="J4371">
        <v>0</v>
      </c>
      <c r="K4371">
        <v>0</v>
      </c>
      <c r="L4371">
        <v>0.56999999999999995</v>
      </c>
      <c r="M4371">
        <v>0.297068</v>
      </c>
      <c r="N4371">
        <v>0.344611</v>
      </c>
      <c r="O4371">
        <v>0.263042</v>
      </c>
    </row>
    <row r="4372" spans="3:15">
      <c r="C4372">
        <v>21845</v>
      </c>
      <c r="D4372">
        <v>0</v>
      </c>
      <c r="E4372">
        <v>0</v>
      </c>
      <c r="F4372">
        <v>0</v>
      </c>
      <c r="G4372">
        <v>0</v>
      </c>
      <c r="H4372">
        <v>0</v>
      </c>
      <c r="I4372">
        <v>4.7431000000000001E-2</v>
      </c>
      <c r="J4372">
        <v>0</v>
      </c>
      <c r="K4372">
        <v>0</v>
      </c>
      <c r="L4372">
        <v>0</v>
      </c>
      <c r="M4372">
        <v>0.51300000000000001</v>
      </c>
      <c r="N4372">
        <v>0.58899999999999997</v>
      </c>
      <c r="O4372">
        <v>0.42499999999999999</v>
      </c>
    </row>
    <row r="4373" spans="3:15">
      <c r="C4373">
        <v>21850</v>
      </c>
      <c r="D4373">
        <v>0</v>
      </c>
      <c r="E4373">
        <v>0</v>
      </c>
      <c r="F4373">
        <v>0</v>
      </c>
      <c r="G4373">
        <v>0</v>
      </c>
      <c r="H4373">
        <v>0</v>
      </c>
      <c r="I4373">
        <v>0</v>
      </c>
      <c r="J4373">
        <v>0</v>
      </c>
      <c r="K4373">
        <v>0</v>
      </c>
      <c r="L4373">
        <v>0</v>
      </c>
      <c r="M4373">
        <v>0.61099999999999999</v>
      </c>
      <c r="N4373">
        <v>0.75600000000000001</v>
      </c>
      <c r="O4373">
        <v>0.58299999999999996</v>
      </c>
    </row>
    <row r="4374" spans="3:15">
      <c r="C4374">
        <v>21855</v>
      </c>
      <c r="D4374">
        <v>0</v>
      </c>
      <c r="E4374">
        <v>0</v>
      </c>
      <c r="F4374">
        <v>0</v>
      </c>
      <c r="G4374">
        <v>0</v>
      </c>
      <c r="H4374">
        <v>0</v>
      </c>
      <c r="I4374">
        <v>0</v>
      </c>
      <c r="J4374">
        <v>0</v>
      </c>
      <c r="K4374">
        <v>0</v>
      </c>
      <c r="L4374">
        <v>0</v>
      </c>
      <c r="M4374">
        <v>0.82533299999999998</v>
      </c>
      <c r="N4374">
        <v>0.91</v>
      </c>
      <c r="O4374">
        <v>0.754</v>
      </c>
    </row>
    <row r="4375" spans="3:15">
      <c r="C4375">
        <v>21860</v>
      </c>
      <c r="D4375">
        <v>0</v>
      </c>
      <c r="E4375">
        <v>0</v>
      </c>
      <c r="F4375">
        <v>0</v>
      </c>
      <c r="G4375">
        <v>0</v>
      </c>
      <c r="H4375">
        <v>0</v>
      </c>
      <c r="I4375">
        <v>0</v>
      </c>
      <c r="J4375">
        <v>0</v>
      </c>
      <c r="K4375">
        <v>0</v>
      </c>
      <c r="L4375">
        <v>0</v>
      </c>
      <c r="M4375">
        <v>0.97933300000000001</v>
      </c>
      <c r="N4375">
        <v>1.196</v>
      </c>
      <c r="O4375">
        <v>0.96033299999999999</v>
      </c>
    </row>
    <row r="4376" spans="3:15">
      <c r="C4376">
        <v>21865</v>
      </c>
      <c r="D4376">
        <v>0</v>
      </c>
      <c r="E4376">
        <v>0</v>
      </c>
      <c r="F4376">
        <v>0</v>
      </c>
      <c r="G4376">
        <v>0</v>
      </c>
      <c r="H4376">
        <v>0</v>
      </c>
      <c r="I4376">
        <v>0</v>
      </c>
      <c r="J4376">
        <v>0</v>
      </c>
      <c r="K4376">
        <v>0</v>
      </c>
      <c r="L4376">
        <v>0</v>
      </c>
      <c r="M4376">
        <v>1.0976669999999999</v>
      </c>
      <c r="N4376">
        <v>1.296333</v>
      </c>
      <c r="O4376">
        <v>1.056333</v>
      </c>
    </row>
    <row r="4377" spans="3:15">
      <c r="C4377">
        <v>21870</v>
      </c>
      <c r="D4377">
        <v>1.44</v>
      </c>
      <c r="E4377">
        <v>0</v>
      </c>
      <c r="F4377">
        <v>0</v>
      </c>
      <c r="G4377">
        <v>1.64</v>
      </c>
      <c r="H4377">
        <v>0</v>
      </c>
      <c r="I4377">
        <v>0</v>
      </c>
      <c r="J4377">
        <v>1.39</v>
      </c>
      <c r="K4377">
        <v>0</v>
      </c>
      <c r="L4377">
        <v>0</v>
      </c>
      <c r="M4377">
        <v>1.2706660000000001</v>
      </c>
      <c r="N4377">
        <v>1.4396659999999999</v>
      </c>
      <c r="O4377">
        <v>1.150379</v>
      </c>
    </row>
    <row r="4378" spans="3:15">
      <c r="C4378">
        <v>21875</v>
      </c>
      <c r="D4378">
        <v>1.92</v>
      </c>
      <c r="E4378">
        <v>1.44</v>
      </c>
      <c r="F4378">
        <v>0</v>
      </c>
      <c r="G4378">
        <v>2.04</v>
      </c>
      <c r="H4378">
        <v>1.64</v>
      </c>
      <c r="I4378">
        <v>0</v>
      </c>
      <c r="J4378">
        <v>1.81</v>
      </c>
      <c r="K4378">
        <v>1.39</v>
      </c>
      <c r="L4378">
        <v>0</v>
      </c>
      <c r="M4378">
        <v>1.5589999999999999</v>
      </c>
      <c r="N4378">
        <v>1.7216670000000001</v>
      </c>
      <c r="O4378">
        <v>1.335</v>
      </c>
    </row>
    <row r="4379" spans="3:15">
      <c r="C4379">
        <v>21880</v>
      </c>
      <c r="D4379">
        <v>1.79</v>
      </c>
      <c r="E4379">
        <v>1.92</v>
      </c>
      <c r="F4379">
        <v>1.44</v>
      </c>
      <c r="G4379">
        <v>2.11</v>
      </c>
      <c r="H4379">
        <v>2.04</v>
      </c>
      <c r="I4379">
        <v>1.64</v>
      </c>
      <c r="J4379">
        <v>1.65</v>
      </c>
      <c r="K4379">
        <v>1.81</v>
      </c>
      <c r="L4379">
        <v>1.39</v>
      </c>
      <c r="M4379">
        <v>1.7070000000000001</v>
      </c>
      <c r="N4379">
        <v>1.9610000000000001</v>
      </c>
      <c r="O4379">
        <v>1.564667</v>
      </c>
    </row>
    <row r="4380" spans="3:15">
      <c r="C4380">
        <v>21885</v>
      </c>
      <c r="D4380">
        <v>1.93</v>
      </c>
      <c r="E4380">
        <v>1.79</v>
      </c>
      <c r="F4380">
        <v>1.92</v>
      </c>
      <c r="G4380">
        <v>2.17</v>
      </c>
      <c r="H4380">
        <v>2.11</v>
      </c>
      <c r="I4380">
        <v>2.04</v>
      </c>
      <c r="J4380">
        <v>1.83</v>
      </c>
      <c r="K4380">
        <v>1.65</v>
      </c>
      <c r="L4380">
        <v>1.81</v>
      </c>
      <c r="M4380">
        <v>1.784667</v>
      </c>
      <c r="N4380">
        <v>2.1016659999999998</v>
      </c>
      <c r="O4380">
        <v>1.702</v>
      </c>
    </row>
    <row r="4381" spans="3:15">
      <c r="C4381">
        <v>21890</v>
      </c>
      <c r="D4381">
        <v>2.19</v>
      </c>
      <c r="E4381">
        <v>1.93</v>
      </c>
      <c r="F4381">
        <v>1.79</v>
      </c>
      <c r="G4381">
        <v>2.4900000000000002</v>
      </c>
      <c r="H4381">
        <v>2.17</v>
      </c>
      <c r="I4381">
        <v>2.11</v>
      </c>
      <c r="J4381">
        <v>2.0699999999999998</v>
      </c>
      <c r="K4381">
        <v>1.83</v>
      </c>
      <c r="L4381">
        <v>1.65</v>
      </c>
      <c r="M4381">
        <v>2.0230000000000001</v>
      </c>
      <c r="N4381">
        <v>2.3210000000000002</v>
      </c>
      <c r="O4381">
        <v>1.9113329999999999</v>
      </c>
    </row>
    <row r="4382" spans="3:15">
      <c r="C4382">
        <v>21895</v>
      </c>
      <c r="D4382">
        <v>2.5299999999999998</v>
      </c>
      <c r="E4382">
        <v>2.19</v>
      </c>
      <c r="F4382">
        <v>1.93</v>
      </c>
      <c r="G4382">
        <v>2.89</v>
      </c>
      <c r="H4382">
        <v>2.4900000000000002</v>
      </c>
      <c r="I4382">
        <v>2.17</v>
      </c>
      <c r="J4382">
        <v>2.2599999999999998</v>
      </c>
      <c r="K4382">
        <v>2.0699999999999998</v>
      </c>
      <c r="L4382">
        <v>1.83</v>
      </c>
      <c r="M4382">
        <v>2.2423329999999999</v>
      </c>
      <c r="N4382">
        <v>2.4943339999999998</v>
      </c>
      <c r="O4382">
        <v>2.028</v>
      </c>
    </row>
    <row r="4383" spans="3:15">
      <c r="C4383">
        <v>21900</v>
      </c>
      <c r="D4383">
        <v>2.33</v>
      </c>
      <c r="E4383">
        <v>2.5299999999999998</v>
      </c>
      <c r="F4383">
        <v>2.19</v>
      </c>
      <c r="G4383">
        <v>2.78</v>
      </c>
      <c r="H4383">
        <v>2.89</v>
      </c>
      <c r="I4383">
        <v>2.4900000000000002</v>
      </c>
      <c r="J4383">
        <v>2.76</v>
      </c>
      <c r="K4383">
        <v>2.2599999999999998</v>
      </c>
      <c r="L4383">
        <v>2.0699999999999998</v>
      </c>
      <c r="M4383">
        <v>2.2629999999999999</v>
      </c>
      <c r="N4383">
        <v>2.5739999999999998</v>
      </c>
      <c r="O4383">
        <v>2.1086670000000001</v>
      </c>
    </row>
    <row r="4384" spans="3:15">
      <c r="C4384">
        <v>21905</v>
      </c>
      <c r="D4384">
        <v>2.59</v>
      </c>
      <c r="E4384">
        <v>2.33</v>
      </c>
      <c r="F4384">
        <v>2.5299999999999998</v>
      </c>
      <c r="G4384">
        <v>2.89</v>
      </c>
      <c r="H4384">
        <v>2.78</v>
      </c>
      <c r="I4384">
        <v>2.89</v>
      </c>
      <c r="J4384">
        <v>2.48</v>
      </c>
      <c r="K4384">
        <v>2.76</v>
      </c>
      <c r="L4384">
        <v>2.2599999999999998</v>
      </c>
      <c r="M4384">
        <v>2.4159999999999999</v>
      </c>
      <c r="N4384">
        <v>2.7040000000000002</v>
      </c>
      <c r="O4384">
        <v>2.1923330000000001</v>
      </c>
    </row>
    <row r="4385" spans="3:15">
      <c r="C4385">
        <v>21910</v>
      </c>
      <c r="D4385">
        <v>3.19</v>
      </c>
      <c r="E4385">
        <v>2.59</v>
      </c>
      <c r="F4385">
        <v>2.33</v>
      </c>
      <c r="G4385">
        <v>3.37</v>
      </c>
      <c r="H4385">
        <v>2.89</v>
      </c>
      <c r="I4385">
        <v>2.78</v>
      </c>
      <c r="J4385">
        <v>2.72</v>
      </c>
      <c r="K4385">
        <v>2.48</v>
      </c>
      <c r="L4385">
        <v>2.76</v>
      </c>
      <c r="M4385">
        <v>2.8319999999999999</v>
      </c>
      <c r="N4385">
        <v>3.2806660000000001</v>
      </c>
      <c r="O4385">
        <v>2.571666</v>
      </c>
    </row>
    <row r="4386" spans="3:15">
      <c r="C4386">
        <v>21915</v>
      </c>
      <c r="D4386">
        <v>3.41</v>
      </c>
      <c r="E4386">
        <v>3.19</v>
      </c>
      <c r="F4386">
        <v>2.59</v>
      </c>
      <c r="G4386">
        <v>3.92</v>
      </c>
      <c r="H4386">
        <v>3.37</v>
      </c>
      <c r="I4386">
        <v>2.89</v>
      </c>
      <c r="J4386">
        <v>3.33</v>
      </c>
      <c r="K4386">
        <v>2.72</v>
      </c>
      <c r="L4386">
        <v>2.48</v>
      </c>
      <c r="M4386">
        <v>3.1789999999999998</v>
      </c>
      <c r="N4386">
        <v>3.689333</v>
      </c>
      <c r="O4386">
        <v>3.0973329999999999</v>
      </c>
    </row>
    <row r="4387" spans="3:15">
      <c r="C4387">
        <v>21920</v>
      </c>
      <c r="D4387">
        <v>3.91</v>
      </c>
      <c r="E4387">
        <v>3.41</v>
      </c>
      <c r="F4387">
        <v>3.19</v>
      </c>
      <c r="G4387">
        <v>4.1399999999999997</v>
      </c>
      <c r="H4387">
        <v>3.92</v>
      </c>
      <c r="I4387">
        <v>3.37</v>
      </c>
      <c r="J4387">
        <v>3.76</v>
      </c>
      <c r="K4387">
        <v>3.33</v>
      </c>
      <c r="L4387">
        <v>2.72</v>
      </c>
      <c r="M4387">
        <v>3.3936660000000001</v>
      </c>
      <c r="N4387">
        <v>3.7993329999999998</v>
      </c>
      <c r="O4387">
        <v>3.1166670000000001</v>
      </c>
    </row>
    <row r="4388" spans="3:15">
      <c r="C4388">
        <v>21925</v>
      </c>
      <c r="D4388">
        <v>4</v>
      </c>
      <c r="E4388">
        <v>3.91</v>
      </c>
      <c r="F4388">
        <v>3.41</v>
      </c>
      <c r="G4388">
        <v>4.97</v>
      </c>
      <c r="H4388">
        <v>4.1399999999999997</v>
      </c>
      <c r="I4388">
        <v>3.92</v>
      </c>
      <c r="J4388">
        <v>3.84</v>
      </c>
      <c r="K4388">
        <v>3.76</v>
      </c>
      <c r="L4388">
        <v>3.33</v>
      </c>
      <c r="M4388">
        <v>3.5746669999999998</v>
      </c>
      <c r="N4388">
        <v>3.9956670000000001</v>
      </c>
      <c r="O4388">
        <v>3.3286669999999998</v>
      </c>
    </row>
    <row r="4389" spans="3:15">
      <c r="C4389">
        <v>21930</v>
      </c>
      <c r="D4389">
        <v>4.3600000000000003</v>
      </c>
      <c r="E4389">
        <v>4</v>
      </c>
      <c r="F4389">
        <v>3.91</v>
      </c>
      <c r="G4389">
        <v>4.5999999999999996</v>
      </c>
      <c r="H4389">
        <v>4.97</v>
      </c>
      <c r="I4389">
        <v>4.1399999999999997</v>
      </c>
      <c r="J4389">
        <v>4.01</v>
      </c>
      <c r="K4389">
        <v>3.84</v>
      </c>
      <c r="L4389">
        <v>3.76</v>
      </c>
      <c r="M4389">
        <v>3.7946659999999999</v>
      </c>
      <c r="N4389">
        <v>4.4239990000000002</v>
      </c>
      <c r="O4389">
        <v>3.4620000000000002</v>
      </c>
    </row>
    <row r="4390" spans="3:15">
      <c r="C4390">
        <v>21935</v>
      </c>
      <c r="D4390">
        <v>4.1100000000000003</v>
      </c>
      <c r="E4390">
        <v>4.3600000000000003</v>
      </c>
      <c r="F4390">
        <v>4</v>
      </c>
      <c r="G4390">
        <v>4.7300000000000004</v>
      </c>
      <c r="H4390">
        <v>4.5999999999999996</v>
      </c>
      <c r="I4390">
        <v>4.97</v>
      </c>
      <c r="J4390">
        <v>3.93</v>
      </c>
      <c r="K4390">
        <v>4.01</v>
      </c>
      <c r="L4390">
        <v>3.84</v>
      </c>
      <c r="M4390">
        <v>4.2096669999999996</v>
      </c>
      <c r="N4390">
        <v>4.7770000000000001</v>
      </c>
      <c r="O4390">
        <v>3.8433329999999999</v>
      </c>
    </row>
    <row r="4391" spans="3:15">
      <c r="C4391">
        <v>21940</v>
      </c>
      <c r="D4391">
        <v>5.7</v>
      </c>
      <c r="E4391">
        <v>4.1100000000000003</v>
      </c>
      <c r="F4391">
        <v>4.3600000000000003</v>
      </c>
      <c r="G4391">
        <v>6.13</v>
      </c>
      <c r="H4391">
        <v>4.7300000000000004</v>
      </c>
      <c r="I4391">
        <v>4.5999999999999996</v>
      </c>
      <c r="J4391">
        <v>5.16</v>
      </c>
      <c r="K4391">
        <v>3.93</v>
      </c>
      <c r="L4391">
        <v>4.01</v>
      </c>
      <c r="M4391">
        <v>4.6769999999999996</v>
      </c>
      <c r="N4391">
        <v>5.3170000000000002</v>
      </c>
      <c r="O4391">
        <v>4.2946660000000003</v>
      </c>
    </row>
    <row r="4392" spans="3:15">
      <c r="C4392">
        <v>21945</v>
      </c>
      <c r="D4392">
        <v>5.28</v>
      </c>
      <c r="E4392">
        <v>5.7</v>
      </c>
      <c r="F4392">
        <v>4.1100000000000003</v>
      </c>
      <c r="G4392">
        <v>5.93</v>
      </c>
      <c r="H4392">
        <v>6.13</v>
      </c>
      <c r="I4392">
        <v>4.7300000000000004</v>
      </c>
      <c r="J4392">
        <v>5.21</v>
      </c>
      <c r="K4392">
        <v>5.16</v>
      </c>
      <c r="L4392">
        <v>3.93</v>
      </c>
      <c r="M4392">
        <v>5.103999</v>
      </c>
      <c r="N4392">
        <v>5.68</v>
      </c>
      <c r="O4392">
        <v>4.4180000000000001</v>
      </c>
    </row>
    <row r="4393" spans="3:15">
      <c r="C4393">
        <v>21950</v>
      </c>
      <c r="D4393">
        <v>6.01</v>
      </c>
      <c r="E4393">
        <v>5.28</v>
      </c>
      <c r="F4393">
        <v>5.7</v>
      </c>
      <c r="G4393">
        <v>6.53</v>
      </c>
      <c r="H4393">
        <v>5.93</v>
      </c>
      <c r="I4393">
        <v>6.13</v>
      </c>
      <c r="J4393">
        <v>5.28</v>
      </c>
      <c r="K4393">
        <v>5.21</v>
      </c>
      <c r="L4393">
        <v>5.16</v>
      </c>
      <c r="M4393">
        <v>5.1989999999999998</v>
      </c>
      <c r="N4393">
        <v>5.7066670000000004</v>
      </c>
      <c r="O4393">
        <v>4.5283329999999999</v>
      </c>
    </row>
    <row r="4394" spans="3:15">
      <c r="C4394">
        <v>21955</v>
      </c>
      <c r="D4394">
        <v>5.14</v>
      </c>
      <c r="E4394">
        <v>6.01</v>
      </c>
      <c r="F4394">
        <v>5.28</v>
      </c>
      <c r="G4394">
        <v>5.78</v>
      </c>
      <c r="H4394">
        <v>6.53</v>
      </c>
      <c r="I4394">
        <v>5.93</v>
      </c>
      <c r="J4394">
        <v>5.0599999999999996</v>
      </c>
      <c r="K4394">
        <v>5.28</v>
      </c>
      <c r="L4394">
        <v>5.21</v>
      </c>
      <c r="M4394">
        <v>5.6766670000000001</v>
      </c>
      <c r="N4394">
        <v>6.3576670000000002</v>
      </c>
      <c r="O4394">
        <v>5.3296669999999997</v>
      </c>
    </row>
    <row r="4395" spans="3:15">
      <c r="C4395">
        <v>21960</v>
      </c>
      <c r="D4395">
        <v>5.97</v>
      </c>
      <c r="E4395">
        <v>5.14</v>
      </c>
      <c r="F4395">
        <v>6.01</v>
      </c>
      <c r="G4395">
        <v>6.64</v>
      </c>
      <c r="H4395">
        <v>5.78</v>
      </c>
      <c r="I4395">
        <v>6.53</v>
      </c>
      <c r="J4395">
        <v>5.45</v>
      </c>
      <c r="K4395">
        <v>5.0599999999999996</v>
      </c>
      <c r="L4395">
        <v>5.28</v>
      </c>
      <c r="M4395">
        <v>5.915</v>
      </c>
      <c r="N4395">
        <v>6.3336670000000002</v>
      </c>
      <c r="O4395">
        <v>5.5866670000000003</v>
      </c>
    </row>
    <row r="4396" spans="3:15">
      <c r="C4396">
        <v>21965</v>
      </c>
      <c r="D4396">
        <v>7.53</v>
      </c>
      <c r="E4396">
        <v>5.97</v>
      </c>
      <c r="F4396">
        <v>5.14</v>
      </c>
      <c r="G4396">
        <v>8.6900010000000005</v>
      </c>
      <c r="H4396">
        <v>6.64</v>
      </c>
      <c r="I4396">
        <v>5.78</v>
      </c>
      <c r="J4396">
        <v>7.03</v>
      </c>
      <c r="K4396">
        <v>5.45</v>
      </c>
      <c r="L4396">
        <v>5.0599999999999996</v>
      </c>
      <c r="M4396">
        <v>6.2763330000000002</v>
      </c>
      <c r="N4396">
        <v>6.9829990000000004</v>
      </c>
      <c r="O4396">
        <v>5.842333</v>
      </c>
    </row>
    <row r="4397" spans="3:15">
      <c r="C4397">
        <v>21970</v>
      </c>
      <c r="D4397">
        <v>6.17</v>
      </c>
      <c r="E4397">
        <v>7.53</v>
      </c>
      <c r="F4397">
        <v>5.97</v>
      </c>
      <c r="G4397">
        <v>6.76</v>
      </c>
      <c r="H4397">
        <v>8.6900010000000005</v>
      </c>
      <c r="I4397">
        <v>6.64</v>
      </c>
      <c r="J4397">
        <v>6.11</v>
      </c>
      <c r="K4397">
        <v>7.03</v>
      </c>
      <c r="L4397">
        <v>5.45</v>
      </c>
      <c r="M4397">
        <v>6.5226670000000002</v>
      </c>
      <c r="N4397">
        <v>7.3476670000000004</v>
      </c>
      <c r="O4397">
        <v>6.2163329999999997</v>
      </c>
    </row>
    <row r="4398" spans="3:15">
      <c r="C4398">
        <v>21975</v>
      </c>
      <c r="D4398">
        <v>7.54</v>
      </c>
      <c r="E4398">
        <v>6.17</v>
      </c>
      <c r="F4398">
        <v>7.53</v>
      </c>
      <c r="G4398">
        <v>8.0300010000000004</v>
      </c>
      <c r="H4398">
        <v>6.76</v>
      </c>
      <c r="I4398">
        <v>8.6900010000000005</v>
      </c>
      <c r="J4398">
        <v>6.75</v>
      </c>
      <c r="K4398">
        <v>6.11</v>
      </c>
      <c r="L4398">
        <v>7.03</v>
      </c>
      <c r="M4398">
        <v>6.9660000000000002</v>
      </c>
      <c r="N4398">
        <v>7.8133330000000001</v>
      </c>
      <c r="O4398">
        <v>6.5716669999999997</v>
      </c>
    </row>
    <row r="4399" spans="3:15">
      <c r="C4399">
        <v>21980</v>
      </c>
      <c r="D4399">
        <v>7.95</v>
      </c>
      <c r="E4399">
        <v>7.54</v>
      </c>
      <c r="F4399">
        <v>6.17</v>
      </c>
      <c r="G4399">
        <v>8.8000000000000007</v>
      </c>
      <c r="H4399">
        <v>8.0300010000000004</v>
      </c>
      <c r="I4399">
        <v>6.76</v>
      </c>
      <c r="J4399">
        <v>8.9700000000000006</v>
      </c>
      <c r="K4399">
        <v>6.75</v>
      </c>
      <c r="L4399">
        <v>6.11</v>
      </c>
      <c r="M4399">
        <v>7.4473330000000004</v>
      </c>
      <c r="N4399">
        <v>8.5966670000000001</v>
      </c>
      <c r="O4399">
        <v>7.6426670000000003</v>
      </c>
    </row>
    <row r="4400" spans="3:15">
      <c r="C4400">
        <v>21985</v>
      </c>
      <c r="D4400">
        <v>8.8200009999999995</v>
      </c>
      <c r="E4400">
        <v>7.95</v>
      </c>
      <c r="F4400">
        <v>7.54</v>
      </c>
      <c r="G4400">
        <v>10.809998999999999</v>
      </c>
      <c r="H4400">
        <v>8.8000000000000007</v>
      </c>
      <c r="I4400">
        <v>8.0300010000000004</v>
      </c>
      <c r="J4400">
        <v>8.9600000000000009</v>
      </c>
      <c r="K4400">
        <v>8.9700000000000006</v>
      </c>
      <c r="L4400">
        <v>6.75</v>
      </c>
      <c r="M4400">
        <v>8.4563319999999997</v>
      </c>
      <c r="N4400">
        <v>9.4963329999999999</v>
      </c>
      <c r="O4400">
        <v>8.2640010000000004</v>
      </c>
    </row>
    <row r="4401" spans="3:15">
      <c r="C4401">
        <v>21990</v>
      </c>
      <c r="D4401">
        <v>9.8800000000000008</v>
      </c>
      <c r="E4401">
        <v>8.8200009999999995</v>
      </c>
      <c r="F4401">
        <v>7.95</v>
      </c>
      <c r="G4401">
        <v>10.73</v>
      </c>
      <c r="H4401">
        <v>10.809998999999999</v>
      </c>
      <c r="I4401">
        <v>8.8000000000000007</v>
      </c>
      <c r="J4401">
        <v>9.6500009999999996</v>
      </c>
      <c r="K4401">
        <v>8.9600000000000009</v>
      </c>
      <c r="L4401">
        <v>8.9700000000000006</v>
      </c>
      <c r="M4401">
        <v>9.0383340000000008</v>
      </c>
      <c r="N4401">
        <v>10.131667</v>
      </c>
      <c r="O4401">
        <v>8.5426669999999998</v>
      </c>
    </row>
    <row r="4402" spans="3:15">
      <c r="C4402">
        <v>21995</v>
      </c>
      <c r="D4402">
        <v>10.809998999999999</v>
      </c>
      <c r="E4402">
        <v>9.8800000000000008</v>
      </c>
      <c r="F4402">
        <v>8.8200009999999995</v>
      </c>
      <c r="G4402">
        <v>13.74</v>
      </c>
      <c r="H4402">
        <v>10.73</v>
      </c>
      <c r="I4402">
        <v>10.809998999999999</v>
      </c>
      <c r="J4402">
        <v>11.31</v>
      </c>
      <c r="K4402">
        <v>9.6500009999999996</v>
      </c>
      <c r="L4402">
        <v>8.9600000000000009</v>
      </c>
      <c r="M4402">
        <v>9.6866660000000007</v>
      </c>
      <c r="N4402">
        <v>10.638999</v>
      </c>
      <c r="O4402">
        <v>8.8869989999999994</v>
      </c>
    </row>
    <row r="4403" spans="3:15">
      <c r="C4403">
        <v>22000</v>
      </c>
      <c r="D4403">
        <v>9.1300000000000008</v>
      </c>
      <c r="E4403">
        <v>10.809998999999999</v>
      </c>
      <c r="F4403">
        <v>9.8800000000000008</v>
      </c>
      <c r="G4403">
        <v>11.4</v>
      </c>
      <c r="H4403">
        <v>13.74</v>
      </c>
      <c r="I4403">
        <v>10.73</v>
      </c>
      <c r="J4403">
        <v>9.91</v>
      </c>
      <c r="K4403">
        <v>11.31</v>
      </c>
      <c r="L4403">
        <v>9.6500009999999996</v>
      </c>
      <c r="M4403">
        <v>10.263667</v>
      </c>
      <c r="N4403">
        <v>11.164334</v>
      </c>
      <c r="O4403">
        <v>9.1656669999999991</v>
      </c>
    </row>
    <row r="4404" spans="3:15">
      <c r="C4404">
        <v>22005</v>
      </c>
      <c r="D4404">
        <v>9.16</v>
      </c>
      <c r="E4404">
        <v>9.1300000000000008</v>
      </c>
      <c r="F4404">
        <v>10.809998999999999</v>
      </c>
      <c r="G4404">
        <v>11.52</v>
      </c>
      <c r="H4404">
        <v>11.4</v>
      </c>
      <c r="I4404">
        <v>13.74</v>
      </c>
      <c r="J4404">
        <v>10.29</v>
      </c>
      <c r="K4404">
        <v>9.91</v>
      </c>
      <c r="L4404">
        <v>11.31</v>
      </c>
      <c r="M4404">
        <v>9.9073309999999992</v>
      </c>
      <c r="N4404">
        <v>10.893000000000001</v>
      </c>
      <c r="O4404">
        <v>9.2316680000000009</v>
      </c>
    </row>
    <row r="4405" spans="3:15">
      <c r="C4405">
        <v>22010</v>
      </c>
      <c r="D4405">
        <v>9.01</v>
      </c>
      <c r="E4405">
        <v>9.16</v>
      </c>
      <c r="F4405">
        <v>9.1300000000000008</v>
      </c>
      <c r="G4405">
        <v>11.09</v>
      </c>
      <c r="H4405">
        <v>11.52</v>
      </c>
      <c r="I4405">
        <v>11.4</v>
      </c>
      <c r="J4405">
        <v>8.7899999999999991</v>
      </c>
      <c r="K4405">
        <v>10.29</v>
      </c>
      <c r="L4405">
        <v>9.91</v>
      </c>
      <c r="M4405">
        <v>9.7739999999999991</v>
      </c>
      <c r="N4405">
        <v>10.860999</v>
      </c>
      <c r="O4405">
        <v>8.5586660000000006</v>
      </c>
    </row>
    <row r="4406" spans="3:15">
      <c r="C4406">
        <v>22015</v>
      </c>
      <c r="D4406">
        <v>12.66</v>
      </c>
      <c r="E4406">
        <v>9.01</v>
      </c>
      <c r="F4406">
        <v>9.16</v>
      </c>
      <c r="G4406">
        <v>12.860001</v>
      </c>
      <c r="H4406">
        <v>11.09</v>
      </c>
      <c r="I4406">
        <v>11.52</v>
      </c>
      <c r="J4406">
        <v>9.9600000000000009</v>
      </c>
      <c r="K4406">
        <v>8.7899999999999991</v>
      </c>
      <c r="L4406">
        <v>10.29</v>
      </c>
      <c r="M4406">
        <v>9.4949999999999992</v>
      </c>
      <c r="N4406">
        <v>10.329331</v>
      </c>
      <c r="O4406">
        <v>8.1669979999999995</v>
      </c>
    </row>
    <row r="4407" spans="3:15">
      <c r="C4407">
        <v>22020</v>
      </c>
      <c r="D4407">
        <v>8.9600000000000009</v>
      </c>
      <c r="E4407">
        <v>12.66</v>
      </c>
      <c r="F4407">
        <v>9.01</v>
      </c>
      <c r="G4407">
        <v>10.029999999999999</v>
      </c>
      <c r="H4407">
        <v>12.860001</v>
      </c>
      <c r="I4407">
        <v>11.09</v>
      </c>
      <c r="J4407">
        <v>8.27</v>
      </c>
      <c r="K4407">
        <v>9.9600000000000009</v>
      </c>
      <c r="L4407">
        <v>8.7899999999999991</v>
      </c>
      <c r="M4407">
        <v>9.1556660000000001</v>
      </c>
      <c r="N4407">
        <v>9.9819999999999993</v>
      </c>
      <c r="O4407">
        <v>8.1786670000000008</v>
      </c>
    </row>
    <row r="4408" spans="3:15">
      <c r="C4408">
        <v>22025</v>
      </c>
      <c r="D4408">
        <v>9.76</v>
      </c>
      <c r="E4408">
        <v>8.9600000000000009</v>
      </c>
      <c r="F4408">
        <v>12.66</v>
      </c>
      <c r="G4408">
        <v>10.320001</v>
      </c>
      <c r="H4408">
        <v>10.029999999999999</v>
      </c>
      <c r="I4408">
        <v>12.860001</v>
      </c>
      <c r="J4408">
        <v>8.85</v>
      </c>
      <c r="K4408">
        <v>8.27</v>
      </c>
      <c r="L4408">
        <v>9.9600000000000009</v>
      </c>
      <c r="M4408">
        <v>8.7479999999999993</v>
      </c>
      <c r="N4408">
        <v>10.059668</v>
      </c>
      <c r="O4408">
        <v>7.4196669999999996</v>
      </c>
    </row>
    <row r="4409" spans="3:15">
      <c r="C4409">
        <v>22030</v>
      </c>
      <c r="D4409">
        <v>11.190001000000001</v>
      </c>
      <c r="E4409">
        <v>9.76</v>
      </c>
      <c r="F4409">
        <v>8.9600000000000009</v>
      </c>
      <c r="G4409">
        <v>12.259999000000001</v>
      </c>
      <c r="H4409">
        <v>10.320001</v>
      </c>
      <c r="I4409">
        <v>10.029999999999999</v>
      </c>
      <c r="J4409">
        <v>8.9700000000000006</v>
      </c>
      <c r="K4409">
        <v>8.85</v>
      </c>
      <c r="L4409">
        <v>8.27</v>
      </c>
      <c r="M4409">
        <v>9.2046670000000006</v>
      </c>
      <c r="N4409">
        <v>10.083334000000001</v>
      </c>
      <c r="O4409">
        <v>8.044333</v>
      </c>
    </row>
    <row r="4410" spans="3:15">
      <c r="C4410">
        <v>22035</v>
      </c>
      <c r="D4410">
        <v>8.9600000000000009</v>
      </c>
      <c r="E4410">
        <v>11.190001000000001</v>
      </c>
      <c r="F4410">
        <v>9.76</v>
      </c>
      <c r="G4410">
        <v>10.14</v>
      </c>
      <c r="H4410">
        <v>12.259999000000001</v>
      </c>
      <c r="I4410">
        <v>10.320001</v>
      </c>
      <c r="J4410">
        <v>7.9000009999999996</v>
      </c>
      <c r="K4410">
        <v>8.9700000000000006</v>
      </c>
      <c r="L4410">
        <v>8.85</v>
      </c>
      <c r="M4410">
        <v>9.9039999999999999</v>
      </c>
      <c r="N4410">
        <v>10.705667999999999</v>
      </c>
      <c r="O4410">
        <v>8.3653340000000007</v>
      </c>
    </row>
    <row r="4411" spans="3:15">
      <c r="C4411">
        <v>22040</v>
      </c>
      <c r="D4411">
        <v>10.050000000000001</v>
      </c>
      <c r="E4411">
        <v>8.9600000000000009</v>
      </c>
      <c r="F4411">
        <v>11.190001000000001</v>
      </c>
      <c r="G4411">
        <v>10.67</v>
      </c>
      <c r="H4411">
        <v>10.14</v>
      </c>
      <c r="I4411">
        <v>12.259999000000001</v>
      </c>
      <c r="J4411">
        <v>8.1100010000000005</v>
      </c>
      <c r="K4411">
        <v>7.9000009999999996</v>
      </c>
      <c r="L4411">
        <v>8.9700000000000006</v>
      </c>
      <c r="M4411">
        <v>10.148667</v>
      </c>
      <c r="N4411">
        <v>10.680001000000001</v>
      </c>
      <c r="O4411">
        <v>8.1419999999999995</v>
      </c>
    </row>
    <row r="4412" spans="3:15">
      <c r="C4412">
        <v>22045</v>
      </c>
      <c r="D4412">
        <v>9.1300000000000008</v>
      </c>
      <c r="E4412">
        <v>10.050000000000001</v>
      </c>
      <c r="F4412">
        <v>8.9600000000000009</v>
      </c>
      <c r="G4412">
        <v>9.74</v>
      </c>
      <c r="H4412">
        <v>10.67</v>
      </c>
      <c r="I4412">
        <v>10.14</v>
      </c>
      <c r="J4412">
        <v>7.66</v>
      </c>
      <c r="K4412">
        <v>8.1100010000000005</v>
      </c>
      <c r="L4412">
        <v>7.9000009999999996</v>
      </c>
      <c r="M4412">
        <v>10.785667999999999</v>
      </c>
      <c r="N4412">
        <v>11.069334</v>
      </c>
      <c r="O4412">
        <v>8.8243340000000003</v>
      </c>
    </row>
    <row r="4413" spans="3:15">
      <c r="C4413">
        <v>22050</v>
      </c>
      <c r="D4413">
        <v>9.7899999999999991</v>
      </c>
      <c r="E4413">
        <v>9.1300000000000008</v>
      </c>
      <c r="F4413">
        <v>10.050000000000001</v>
      </c>
      <c r="G4413">
        <v>10.52</v>
      </c>
      <c r="H4413">
        <v>9.74</v>
      </c>
      <c r="I4413">
        <v>10.67</v>
      </c>
      <c r="J4413">
        <v>8.01</v>
      </c>
      <c r="K4413">
        <v>7.66</v>
      </c>
      <c r="L4413">
        <v>8.1100010000000005</v>
      </c>
      <c r="M4413">
        <v>10.745331999999999</v>
      </c>
      <c r="N4413">
        <v>11.152331999999999</v>
      </c>
      <c r="O4413">
        <v>8.6920000000000002</v>
      </c>
    </row>
    <row r="4414" spans="3:15">
      <c r="C4414">
        <v>22055</v>
      </c>
      <c r="D4414">
        <v>10.83</v>
      </c>
      <c r="E4414">
        <v>9.7899999999999991</v>
      </c>
      <c r="F4414">
        <v>9.1300000000000008</v>
      </c>
      <c r="G4414">
        <v>11.280001</v>
      </c>
      <c r="H4414">
        <v>10.52</v>
      </c>
      <c r="I4414">
        <v>9.74</v>
      </c>
      <c r="J4414">
        <v>8.44</v>
      </c>
      <c r="K4414">
        <v>8.01</v>
      </c>
      <c r="L4414">
        <v>7.66</v>
      </c>
      <c r="M4414">
        <v>10.582000000000001</v>
      </c>
      <c r="N4414">
        <v>11.561999999999999</v>
      </c>
      <c r="O4414">
        <v>9.2313340000000004</v>
      </c>
    </row>
    <row r="4415" spans="3:15">
      <c r="C4415">
        <v>22060</v>
      </c>
      <c r="D4415">
        <v>12.19</v>
      </c>
      <c r="E4415">
        <v>10.83</v>
      </c>
      <c r="F4415">
        <v>9.7899999999999991</v>
      </c>
      <c r="G4415">
        <v>11.63</v>
      </c>
      <c r="H4415">
        <v>11.280001</v>
      </c>
      <c r="I4415">
        <v>10.52</v>
      </c>
      <c r="J4415">
        <v>9.0599989999999995</v>
      </c>
      <c r="K4415">
        <v>8.44</v>
      </c>
      <c r="L4415">
        <v>8.01</v>
      </c>
      <c r="M4415">
        <v>10.641667</v>
      </c>
      <c r="N4415">
        <v>12.143999000000001</v>
      </c>
      <c r="O4415">
        <v>9.4476659999999999</v>
      </c>
    </row>
    <row r="4416" spans="3:15">
      <c r="C4416">
        <v>22065</v>
      </c>
      <c r="D4416">
        <v>11.25</v>
      </c>
      <c r="E4416">
        <v>12.19</v>
      </c>
      <c r="F4416">
        <v>10.83</v>
      </c>
      <c r="G4416">
        <v>11.17</v>
      </c>
      <c r="H4416">
        <v>11.63</v>
      </c>
      <c r="I4416">
        <v>11.280001</v>
      </c>
      <c r="J4416">
        <v>8.4299990000000005</v>
      </c>
      <c r="K4416">
        <v>9.0599989999999995</v>
      </c>
      <c r="L4416">
        <v>8.44</v>
      </c>
      <c r="M4416">
        <v>11.219666</v>
      </c>
      <c r="N4416">
        <v>12.249665999999999</v>
      </c>
      <c r="O4416">
        <v>9.4936679999999996</v>
      </c>
    </row>
    <row r="4417" spans="3:15">
      <c r="C4417">
        <v>22070</v>
      </c>
      <c r="D4417">
        <v>10.96</v>
      </c>
      <c r="E4417">
        <v>11.25</v>
      </c>
      <c r="F4417">
        <v>12.19</v>
      </c>
      <c r="G4417">
        <v>11.240000999999999</v>
      </c>
      <c r="H4417">
        <v>11.17</v>
      </c>
      <c r="I4417">
        <v>11.63</v>
      </c>
      <c r="J4417">
        <v>8.4299990000000005</v>
      </c>
      <c r="K4417">
        <v>8.4299990000000005</v>
      </c>
      <c r="L4417">
        <v>9.0599989999999995</v>
      </c>
      <c r="M4417">
        <v>11.078334</v>
      </c>
      <c r="N4417">
        <v>12.474000999999999</v>
      </c>
      <c r="O4417">
        <v>9.6476659999999992</v>
      </c>
    </row>
    <row r="4418" spans="3:15">
      <c r="C4418">
        <v>22075</v>
      </c>
      <c r="D4418">
        <v>12.030001</v>
      </c>
      <c r="E4418">
        <v>10.96</v>
      </c>
      <c r="F4418">
        <v>11.25</v>
      </c>
      <c r="G4418">
        <v>12.05</v>
      </c>
      <c r="H4418">
        <v>11.240000999999999</v>
      </c>
      <c r="I4418">
        <v>11.17</v>
      </c>
      <c r="J4418">
        <v>4.83</v>
      </c>
      <c r="K4418">
        <v>8.4299990000000005</v>
      </c>
      <c r="L4418">
        <v>8.4299990000000005</v>
      </c>
      <c r="M4418">
        <v>11.116667</v>
      </c>
      <c r="N4418">
        <v>11.915001999999999</v>
      </c>
      <c r="O4418">
        <v>9.2670010000000005</v>
      </c>
    </row>
    <row r="4419" spans="3:15">
      <c r="C4419">
        <v>22080</v>
      </c>
      <c r="D4419">
        <v>10.84</v>
      </c>
      <c r="E4419">
        <v>12.030001</v>
      </c>
      <c r="F4419">
        <v>10.96</v>
      </c>
      <c r="G4419">
        <v>11.69</v>
      </c>
      <c r="H4419">
        <v>12.05</v>
      </c>
      <c r="I4419">
        <v>11.240000999999999</v>
      </c>
      <c r="J4419">
        <v>7.06</v>
      </c>
      <c r="K4419">
        <v>4.83</v>
      </c>
      <c r="L4419">
        <v>8.4299990000000005</v>
      </c>
      <c r="M4419">
        <v>11.64</v>
      </c>
      <c r="N4419">
        <v>12.505665</v>
      </c>
      <c r="O4419">
        <v>9.2590009999999996</v>
      </c>
    </row>
    <row r="4420" spans="3:15">
      <c r="C4420">
        <v>22085</v>
      </c>
      <c r="D4420">
        <v>12.76</v>
      </c>
      <c r="E4420">
        <v>10.84</v>
      </c>
      <c r="F4420">
        <v>12.030001</v>
      </c>
      <c r="G4420">
        <v>12.01</v>
      </c>
      <c r="H4420">
        <v>11.69</v>
      </c>
      <c r="I4420">
        <v>12.05</v>
      </c>
      <c r="J4420">
        <v>8.8000000000000007</v>
      </c>
      <c r="K4420">
        <v>7.06</v>
      </c>
      <c r="L4420">
        <v>4.83</v>
      </c>
      <c r="M4420">
        <v>11.046665000000001</v>
      </c>
      <c r="N4420">
        <v>11.926999</v>
      </c>
      <c r="O4420">
        <v>9.4119989999999998</v>
      </c>
    </row>
    <row r="4421" spans="3:15">
      <c r="C4421">
        <v>22090</v>
      </c>
      <c r="D4421">
        <v>12.309998999999999</v>
      </c>
      <c r="E4421">
        <v>12.76</v>
      </c>
      <c r="F4421">
        <v>10.84</v>
      </c>
      <c r="G4421">
        <v>13.570001</v>
      </c>
      <c r="H4421">
        <v>12.01</v>
      </c>
      <c r="I4421">
        <v>11.69</v>
      </c>
      <c r="J4421">
        <v>9.2100000000000009</v>
      </c>
      <c r="K4421">
        <v>8.8000000000000007</v>
      </c>
      <c r="L4421">
        <v>7.06</v>
      </c>
      <c r="M4421">
        <v>11.840667</v>
      </c>
      <c r="N4421">
        <v>12.286334</v>
      </c>
      <c r="O4421">
        <v>9.4190009999999997</v>
      </c>
    </row>
    <row r="4422" spans="3:15">
      <c r="C4422">
        <v>22095</v>
      </c>
      <c r="D4422">
        <v>11.62</v>
      </c>
      <c r="E4422">
        <v>12.309998999999999</v>
      </c>
      <c r="F4422">
        <v>12.76</v>
      </c>
      <c r="G4422">
        <v>11.389999</v>
      </c>
      <c r="H4422">
        <v>13.570001</v>
      </c>
      <c r="I4422">
        <v>12.01</v>
      </c>
      <c r="J4422">
        <v>10.440001000000001</v>
      </c>
      <c r="K4422">
        <v>9.2100000000000009</v>
      </c>
      <c r="L4422">
        <v>8.8000000000000007</v>
      </c>
      <c r="M4422">
        <v>11.304667</v>
      </c>
      <c r="N4422">
        <v>12.458665999999999</v>
      </c>
      <c r="O4422">
        <v>9.5153339999999993</v>
      </c>
    </row>
    <row r="4423" spans="3:15">
      <c r="C4423">
        <v>22100</v>
      </c>
      <c r="D4423">
        <v>11.200001</v>
      </c>
      <c r="E4423">
        <v>11.62</v>
      </c>
      <c r="F4423">
        <v>12.309998999999999</v>
      </c>
      <c r="G4423">
        <v>12.8</v>
      </c>
      <c r="H4423">
        <v>11.389999</v>
      </c>
      <c r="I4423">
        <v>13.570001</v>
      </c>
      <c r="J4423">
        <v>10.09</v>
      </c>
      <c r="K4423">
        <v>10.440001000000001</v>
      </c>
      <c r="L4423">
        <v>9.2100000000000009</v>
      </c>
      <c r="M4423">
        <v>11.620666</v>
      </c>
      <c r="N4423">
        <v>12.689333</v>
      </c>
      <c r="O4423">
        <v>9.9506669999999993</v>
      </c>
    </row>
    <row r="4424" spans="3:15">
      <c r="C4424">
        <v>22105</v>
      </c>
      <c r="D4424">
        <v>13.78</v>
      </c>
      <c r="E4424">
        <v>11.200001</v>
      </c>
      <c r="F4424">
        <v>11.62</v>
      </c>
      <c r="G4424">
        <v>16.240002</v>
      </c>
      <c r="H4424">
        <v>12.8</v>
      </c>
      <c r="I4424">
        <v>11.389999</v>
      </c>
      <c r="J4424">
        <v>14.27</v>
      </c>
      <c r="K4424">
        <v>10.09</v>
      </c>
      <c r="L4424">
        <v>10.440001000000001</v>
      </c>
      <c r="M4424">
        <v>12.153002000000001</v>
      </c>
      <c r="N4424">
        <v>12.823001</v>
      </c>
      <c r="O4424">
        <v>9.4943329999999992</v>
      </c>
    </row>
    <row r="4425" spans="3:15">
      <c r="C4425">
        <v>22110</v>
      </c>
      <c r="D4425">
        <v>13.869999</v>
      </c>
      <c r="E4425">
        <v>13.78</v>
      </c>
      <c r="F4425">
        <v>11.200001</v>
      </c>
      <c r="G4425">
        <v>13.56</v>
      </c>
      <c r="H4425">
        <v>16.240002</v>
      </c>
      <c r="I4425">
        <v>12.8</v>
      </c>
      <c r="J4425">
        <v>10.11</v>
      </c>
      <c r="K4425">
        <v>14.27</v>
      </c>
      <c r="L4425">
        <v>10.09</v>
      </c>
      <c r="M4425">
        <v>11.588666</v>
      </c>
      <c r="N4425">
        <v>12.618335999999999</v>
      </c>
      <c r="O4425">
        <v>9.4873329999999996</v>
      </c>
    </row>
    <row r="4426" spans="3:15">
      <c r="C4426">
        <v>22115</v>
      </c>
      <c r="D4426">
        <v>10.809998999999999</v>
      </c>
      <c r="E4426">
        <v>13.869999</v>
      </c>
      <c r="F4426">
        <v>13.78</v>
      </c>
      <c r="G4426">
        <v>10.28</v>
      </c>
      <c r="H4426">
        <v>13.56</v>
      </c>
      <c r="I4426">
        <v>16.240002</v>
      </c>
      <c r="J4426">
        <v>8.17</v>
      </c>
      <c r="K4426">
        <v>10.11</v>
      </c>
      <c r="L4426">
        <v>14.27</v>
      </c>
      <c r="M4426">
        <v>11.807002000000001</v>
      </c>
      <c r="N4426">
        <v>12.752999000000001</v>
      </c>
      <c r="O4426">
        <v>9.1449999999999996</v>
      </c>
    </row>
    <row r="4427" spans="3:15">
      <c r="C4427">
        <v>22120</v>
      </c>
      <c r="D4427">
        <v>12.2</v>
      </c>
      <c r="E4427">
        <v>10.809998999999999</v>
      </c>
      <c r="F4427">
        <v>13.869999</v>
      </c>
      <c r="G4427">
        <v>12.77</v>
      </c>
      <c r="H4427">
        <v>10.28</v>
      </c>
      <c r="I4427">
        <v>13.56</v>
      </c>
      <c r="J4427">
        <v>10</v>
      </c>
      <c r="K4427">
        <v>8.17</v>
      </c>
      <c r="L4427">
        <v>10.11</v>
      </c>
      <c r="M4427">
        <v>11.286001000000001</v>
      </c>
      <c r="N4427">
        <v>12.569333</v>
      </c>
      <c r="O4427">
        <v>10.046999</v>
      </c>
    </row>
    <row r="4428" spans="3:15">
      <c r="C4428">
        <v>22125</v>
      </c>
      <c r="D4428">
        <v>12.27</v>
      </c>
      <c r="E4428">
        <v>12.2</v>
      </c>
      <c r="F4428">
        <v>10.809998999999999</v>
      </c>
      <c r="G4428">
        <v>12.84</v>
      </c>
      <c r="H4428">
        <v>12.77</v>
      </c>
      <c r="I4428">
        <v>10.28</v>
      </c>
      <c r="J4428">
        <v>11.200001</v>
      </c>
      <c r="K4428">
        <v>10</v>
      </c>
      <c r="L4428">
        <v>8.17</v>
      </c>
      <c r="M4428">
        <v>11.640333999999999</v>
      </c>
      <c r="N4428">
        <v>12.650334000000001</v>
      </c>
      <c r="O4428">
        <v>9.4460010000000008</v>
      </c>
    </row>
    <row r="4429" spans="3:15">
      <c r="C4429">
        <v>22130</v>
      </c>
      <c r="D4429">
        <v>13.169999000000001</v>
      </c>
      <c r="E4429">
        <v>12.27</v>
      </c>
      <c r="F4429">
        <v>12.2</v>
      </c>
      <c r="G4429">
        <v>15.719999</v>
      </c>
      <c r="H4429">
        <v>12.84</v>
      </c>
      <c r="I4429">
        <v>12.77</v>
      </c>
      <c r="J4429">
        <v>11.96</v>
      </c>
      <c r="K4429">
        <v>11.200001</v>
      </c>
      <c r="L4429">
        <v>10</v>
      </c>
      <c r="M4429">
        <v>11.250667</v>
      </c>
      <c r="N4429">
        <v>11.981000999999999</v>
      </c>
      <c r="O4429">
        <v>9.4360009999999992</v>
      </c>
    </row>
    <row r="4430" spans="3:15">
      <c r="C4430">
        <v>22135</v>
      </c>
      <c r="D4430">
        <v>12.41</v>
      </c>
      <c r="E4430">
        <v>13.169999000000001</v>
      </c>
      <c r="F4430">
        <v>12.27</v>
      </c>
      <c r="G4430">
        <v>12.07</v>
      </c>
      <c r="H4430">
        <v>15.719999</v>
      </c>
      <c r="I4430">
        <v>12.84</v>
      </c>
      <c r="J4430">
        <v>9.68</v>
      </c>
      <c r="K4430">
        <v>11.96</v>
      </c>
      <c r="L4430">
        <v>11.200001</v>
      </c>
      <c r="M4430">
        <v>10.539001000000001</v>
      </c>
      <c r="N4430">
        <v>11.500334000000001</v>
      </c>
      <c r="O4430">
        <v>9.1653330000000004</v>
      </c>
    </row>
    <row r="4431" spans="3:15">
      <c r="C4431">
        <v>22140</v>
      </c>
      <c r="D4431">
        <v>11.61</v>
      </c>
      <c r="E4431">
        <v>12.41</v>
      </c>
      <c r="F4431">
        <v>13.169999000000001</v>
      </c>
      <c r="G4431">
        <v>10.629999</v>
      </c>
      <c r="H4431">
        <v>12.07</v>
      </c>
      <c r="I4431">
        <v>15.719999</v>
      </c>
      <c r="J4431">
        <v>9.41</v>
      </c>
      <c r="K4431">
        <v>9.68</v>
      </c>
      <c r="L4431">
        <v>11.96</v>
      </c>
      <c r="M4431">
        <v>10.151334</v>
      </c>
      <c r="N4431">
        <v>10.871</v>
      </c>
      <c r="O4431">
        <v>8.6289999999999996</v>
      </c>
    </row>
    <row r="4432" spans="3:15">
      <c r="C4432">
        <v>22145</v>
      </c>
      <c r="D4432">
        <v>11.55</v>
      </c>
      <c r="E4432">
        <v>11.61</v>
      </c>
      <c r="F4432">
        <v>12.41</v>
      </c>
      <c r="G4432">
        <v>10.96</v>
      </c>
      <c r="H4432">
        <v>10.629999</v>
      </c>
      <c r="I4432">
        <v>12.07</v>
      </c>
      <c r="J4432">
        <v>9</v>
      </c>
      <c r="K4432">
        <v>9.41</v>
      </c>
      <c r="L4432">
        <v>9.68</v>
      </c>
      <c r="M4432">
        <v>9.4086669999999994</v>
      </c>
      <c r="N4432">
        <v>10.579000000000001</v>
      </c>
      <c r="O4432">
        <v>7.9959990000000003</v>
      </c>
    </row>
    <row r="4433" spans="3:15">
      <c r="C4433">
        <v>22150</v>
      </c>
      <c r="D4433">
        <v>11.71</v>
      </c>
      <c r="E4433">
        <v>11.55</v>
      </c>
      <c r="F4433">
        <v>11.61</v>
      </c>
      <c r="G4433">
        <v>12.52</v>
      </c>
      <c r="H4433">
        <v>10.96</v>
      </c>
      <c r="I4433">
        <v>10.629999</v>
      </c>
      <c r="J4433">
        <v>8.73</v>
      </c>
      <c r="K4433">
        <v>9</v>
      </c>
      <c r="L4433">
        <v>9.41</v>
      </c>
      <c r="M4433">
        <v>9.7013339999999992</v>
      </c>
      <c r="N4433">
        <v>10.632001000000001</v>
      </c>
      <c r="O4433">
        <v>8.0143339999999998</v>
      </c>
    </row>
    <row r="4434" spans="3:15">
      <c r="C4434">
        <v>22155</v>
      </c>
      <c r="D4434">
        <v>11.83</v>
      </c>
      <c r="E4434">
        <v>11.71</v>
      </c>
      <c r="F4434">
        <v>11.55</v>
      </c>
      <c r="G4434">
        <v>12.690001000000001</v>
      </c>
      <c r="H4434">
        <v>12.52</v>
      </c>
      <c r="I4434">
        <v>10.96</v>
      </c>
      <c r="J4434">
        <v>9.27</v>
      </c>
      <c r="K4434">
        <v>8.73</v>
      </c>
      <c r="L4434">
        <v>9</v>
      </c>
      <c r="M4434">
        <v>9.2560009999999995</v>
      </c>
      <c r="N4434">
        <v>9.6710010000000004</v>
      </c>
      <c r="O4434">
        <v>7.6319999999999997</v>
      </c>
    </row>
    <row r="4435" spans="3:15">
      <c r="C4435">
        <v>22160</v>
      </c>
      <c r="D4435">
        <v>13.490000999999999</v>
      </c>
      <c r="E4435">
        <v>11.83</v>
      </c>
      <c r="F4435">
        <v>11.71</v>
      </c>
      <c r="G4435">
        <v>11.27</v>
      </c>
      <c r="H4435">
        <v>12.690001000000001</v>
      </c>
      <c r="I4435">
        <v>12.52</v>
      </c>
      <c r="J4435">
        <v>7.84</v>
      </c>
      <c r="K4435">
        <v>9.27</v>
      </c>
      <c r="L4435">
        <v>8.73</v>
      </c>
      <c r="M4435">
        <v>9.3719999999999999</v>
      </c>
      <c r="N4435">
        <v>10.035666000000001</v>
      </c>
      <c r="O4435">
        <v>7.6906670000000004</v>
      </c>
    </row>
    <row r="4436" spans="3:15">
      <c r="C4436">
        <v>22165</v>
      </c>
      <c r="D4436">
        <v>11.31</v>
      </c>
      <c r="E4436">
        <v>13.490000999999999</v>
      </c>
      <c r="F4436">
        <v>11.83</v>
      </c>
      <c r="G4436">
        <v>11.03</v>
      </c>
      <c r="H4436">
        <v>11.27</v>
      </c>
      <c r="I4436">
        <v>12.690001000000001</v>
      </c>
      <c r="J4436">
        <v>7.6</v>
      </c>
      <c r="K4436">
        <v>7.84</v>
      </c>
      <c r="L4436">
        <v>9.27</v>
      </c>
      <c r="M4436">
        <v>9.5559999999999992</v>
      </c>
      <c r="N4436">
        <v>10.071667</v>
      </c>
      <c r="O4436">
        <v>7.7370000000000001</v>
      </c>
    </row>
    <row r="4437" spans="3:15">
      <c r="C4437">
        <v>22170</v>
      </c>
      <c r="D4437">
        <v>9.8800000000000008</v>
      </c>
      <c r="E4437">
        <v>11.31</v>
      </c>
      <c r="F4437">
        <v>13.490000999999999</v>
      </c>
      <c r="G4437">
        <v>10.01</v>
      </c>
      <c r="H4437">
        <v>11.03</v>
      </c>
      <c r="I4437">
        <v>11.27</v>
      </c>
      <c r="J4437">
        <v>9.17</v>
      </c>
      <c r="K4437">
        <v>7.6</v>
      </c>
      <c r="L4437">
        <v>7.84</v>
      </c>
      <c r="M4437">
        <v>9.0749999999999993</v>
      </c>
      <c r="N4437">
        <v>9.9053339999999999</v>
      </c>
      <c r="O4437">
        <v>7.7966660000000001</v>
      </c>
    </row>
    <row r="4438" spans="3:15">
      <c r="C4438">
        <v>22175</v>
      </c>
      <c r="D4438">
        <v>9.3699999999999992</v>
      </c>
      <c r="E4438">
        <v>9.8800000000000008</v>
      </c>
      <c r="F4438">
        <v>11.31</v>
      </c>
      <c r="G4438">
        <v>11.23</v>
      </c>
      <c r="H4438">
        <v>10.01</v>
      </c>
      <c r="I4438">
        <v>11.03</v>
      </c>
      <c r="J4438">
        <v>10.01</v>
      </c>
      <c r="K4438">
        <v>9.17</v>
      </c>
      <c r="L4438">
        <v>7.6</v>
      </c>
      <c r="M4438">
        <v>9.3429990000000007</v>
      </c>
      <c r="N4438">
        <v>10.27</v>
      </c>
      <c r="O4438">
        <v>8.0446659999999994</v>
      </c>
    </row>
    <row r="4439" spans="3:15">
      <c r="C4439">
        <v>22180</v>
      </c>
      <c r="D4439">
        <v>10.24</v>
      </c>
      <c r="E4439">
        <v>9.3699999999999992</v>
      </c>
      <c r="F4439">
        <v>9.8800000000000008</v>
      </c>
      <c r="G4439">
        <v>9.0999990000000004</v>
      </c>
      <c r="H4439">
        <v>11.23</v>
      </c>
      <c r="I4439">
        <v>10.01</v>
      </c>
      <c r="J4439">
        <v>7.19</v>
      </c>
      <c r="K4439">
        <v>10.01</v>
      </c>
      <c r="L4439">
        <v>9.17</v>
      </c>
      <c r="M4439">
        <v>9.924334</v>
      </c>
      <c r="N4439">
        <v>10.507667</v>
      </c>
      <c r="O4439">
        <v>8.3386669999999992</v>
      </c>
    </row>
    <row r="4440" spans="3:15">
      <c r="C4440">
        <v>22185</v>
      </c>
      <c r="D4440">
        <v>9.8099989999999995</v>
      </c>
      <c r="E4440">
        <v>10.24</v>
      </c>
      <c r="F4440">
        <v>9.3699999999999992</v>
      </c>
      <c r="G4440">
        <v>10.119999999999999</v>
      </c>
      <c r="H4440">
        <v>9.0999990000000004</v>
      </c>
      <c r="I4440">
        <v>11.23</v>
      </c>
      <c r="J4440">
        <v>7.4</v>
      </c>
      <c r="K4440">
        <v>7.19</v>
      </c>
      <c r="L4440">
        <v>10.01</v>
      </c>
      <c r="M4440">
        <v>9.8283339999999999</v>
      </c>
      <c r="N4440">
        <v>11.186335</v>
      </c>
      <c r="O4440">
        <v>8.5086659999999998</v>
      </c>
    </row>
    <row r="4441" spans="3:15">
      <c r="C4441">
        <v>22190</v>
      </c>
      <c r="D4441">
        <v>8.1300000000000008</v>
      </c>
      <c r="E4441">
        <v>9.8099989999999995</v>
      </c>
      <c r="F4441">
        <v>10.24</v>
      </c>
      <c r="G4441">
        <v>10.79</v>
      </c>
      <c r="H4441">
        <v>10.119999999999999</v>
      </c>
      <c r="I4441">
        <v>9.0999990000000004</v>
      </c>
      <c r="J4441">
        <v>8.57</v>
      </c>
      <c r="K4441">
        <v>7.4</v>
      </c>
      <c r="L4441">
        <v>7.19</v>
      </c>
      <c r="M4441">
        <v>9.6566659999999995</v>
      </c>
      <c r="N4441">
        <v>10.802999</v>
      </c>
      <c r="O4441">
        <v>8.7250010000000007</v>
      </c>
    </row>
    <row r="4442" spans="3:15">
      <c r="C4442">
        <v>22195</v>
      </c>
      <c r="D4442">
        <v>9.59</v>
      </c>
      <c r="E4442">
        <v>8.1300000000000008</v>
      </c>
      <c r="F4442">
        <v>9.8099989999999995</v>
      </c>
      <c r="G4442">
        <v>10.01</v>
      </c>
      <c r="H4442">
        <v>10.79</v>
      </c>
      <c r="I4442">
        <v>10.119999999999999</v>
      </c>
      <c r="J4442">
        <v>7.56</v>
      </c>
      <c r="K4442">
        <v>8.57</v>
      </c>
      <c r="L4442">
        <v>7.4</v>
      </c>
      <c r="M4442">
        <v>9.1323340000000002</v>
      </c>
      <c r="N4442">
        <v>10.240665999999999</v>
      </c>
      <c r="O4442">
        <v>7.7923330000000002</v>
      </c>
    </row>
    <row r="4443" spans="3:15">
      <c r="C4443">
        <v>22200</v>
      </c>
      <c r="D4443">
        <v>5.87</v>
      </c>
      <c r="E4443">
        <v>9.59</v>
      </c>
      <c r="F4443">
        <v>8.1300000000000008</v>
      </c>
      <c r="G4443">
        <v>6.66</v>
      </c>
      <c r="H4443">
        <v>10.01</v>
      </c>
      <c r="I4443">
        <v>10.79</v>
      </c>
      <c r="J4443">
        <v>5.31</v>
      </c>
      <c r="K4443">
        <v>7.56</v>
      </c>
      <c r="L4443">
        <v>8.57</v>
      </c>
      <c r="M4443">
        <v>8.2533320000000003</v>
      </c>
      <c r="N4443">
        <v>9.4843329999999995</v>
      </c>
      <c r="O4443">
        <v>7.6383340000000004</v>
      </c>
    </row>
    <row r="4444" spans="3:15">
      <c r="C4444">
        <v>22205</v>
      </c>
      <c r="D4444">
        <v>6.67</v>
      </c>
      <c r="E4444">
        <v>5.87</v>
      </c>
      <c r="F4444">
        <v>9.59</v>
      </c>
      <c r="G4444">
        <v>7.52</v>
      </c>
      <c r="H4444">
        <v>6.66</v>
      </c>
      <c r="I4444">
        <v>10.01</v>
      </c>
      <c r="J4444">
        <v>5.88</v>
      </c>
      <c r="K4444">
        <v>5.31</v>
      </c>
      <c r="L4444">
        <v>7.56</v>
      </c>
      <c r="M4444">
        <v>8.1260010000000005</v>
      </c>
      <c r="N4444">
        <v>9.0559989999999999</v>
      </c>
      <c r="O4444">
        <v>7.0913329999999997</v>
      </c>
    </row>
    <row r="4445" spans="3:15">
      <c r="C4445">
        <v>22210</v>
      </c>
      <c r="D4445">
        <v>6.5</v>
      </c>
      <c r="E4445">
        <v>6.67</v>
      </c>
      <c r="F4445">
        <v>5.87</v>
      </c>
      <c r="G4445">
        <v>7.23</v>
      </c>
      <c r="H4445">
        <v>7.52</v>
      </c>
      <c r="I4445">
        <v>6.66</v>
      </c>
      <c r="J4445">
        <v>5.86</v>
      </c>
      <c r="K4445">
        <v>5.88</v>
      </c>
      <c r="L4445">
        <v>5.31</v>
      </c>
      <c r="M4445">
        <v>7.9173330000000002</v>
      </c>
      <c r="N4445">
        <v>8.9936659999999993</v>
      </c>
      <c r="O4445">
        <v>7.8586669999999996</v>
      </c>
    </row>
    <row r="4446" spans="3:15">
      <c r="C4446">
        <v>22215</v>
      </c>
      <c r="D4446">
        <v>5.67</v>
      </c>
      <c r="E4446">
        <v>6.5</v>
      </c>
      <c r="F4446">
        <v>6.67</v>
      </c>
      <c r="G4446">
        <v>6.21</v>
      </c>
      <c r="H4446">
        <v>7.23</v>
      </c>
      <c r="I4446">
        <v>7.52</v>
      </c>
      <c r="J4446">
        <v>5.13</v>
      </c>
      <c r="K4446">
        <v>5.86</v>
      </c>
      <c r="L4446">
        <v>5.88</v>
      </c>
      <c r="M4446">
        <v>8.1209989999999994</v>
      </c>
      <c r="N4446">
        <v>9.1213339999999992</v>
      </c>
      <c r="O4446">
        <v>7.41</v>
      </c>
    </row>
    <row r="4447" spans="3:15">
      <c r="C4447">
        <v>22220</v>
      </c>
      <c r="D4447">
        <v>6.45</v>
      </c>
      <c r="E4447">
        <v>5.67</v>
      </c>
      <c r="F4447">
        <v>6.5</v>
      </c>
      <c r="G4447">
        <v>7.54</v>
      </c>
      <c r="H4447">
        <v>6.21</v>
      </c>
      <c r="I4447">
        <v>7.23</v>
      </c>
      <c r="J4447">
        <v>5.99</v>
      </c>
      <c r="K4447">
        <v>5.13</v>
      </c>
      <c r="L4447">
        <v>5.86</v>
      </c>
      <c r="M4447">
        <v>7.989001</v>
      </c>
      <c r="N4447">
        <v>8.8496679999999994</v>
      </c>
      <c r="O4447">
        <v>7.3680009999999996</v>
      </c>
    </row>
    <row r="4448" spans="3:15">
      <c r="C4448">
        <v>22225</v>
      </c>
      <c r="D4448">
        <v>7.35</v>
      </c>
      <c r="E4448">
        <v>6.45</v>
      </c>
      <c r="F4448">
        <v>5.67</v>
      </c>
      <c r="G4448">
        <v>7.69</v>
      </c>
      <c r="H4448">
        <v>7.54</v>
      </c>
      <c r="I4448">
        <v>6.21</v>
      </c>
      <c r="J4448">
        <v>6</v>
      </c>
      <c r="K4448">
        <v>5.99</v>
      </c>
      <c r="L4448">
        <v>5.13</v>
      </c>
      <c r="M4448">
        <v>8.1790000000000003</v>
      </c>
      <c r="N4448">
        <v>8.9176669999999998</v>
      </c>
      <c r="O4448">
        <v>7.4520020000000002</v>
      </c>
    </row>
    <row r="4449" spans="3:15">
      <c r="C4449">
        <v>22230</v>
      </c>
      <c r="D4449">
        <v>7.08</v>
      </c>
      <c r="E4449">
        <v>7.35</v>
      </c>
      <c r="F4449">
        <v>6.45</v>
      </c>
      <c r="G4449">
        <v>7.8</v>
      </c>
      <c r="H4449">
        <v>7.69</v>
      </c>
      <c r="I4449">
        <v>7.54</v>
      </c>
      <c r="J4449">
        <v>6.44</v>
      </c>
      <c r="K4449">
        <v>6</v>
      </c>
      <c r="L4449">
        <v>5.99</v>
      </c>
      <c r="M4449">
        <v>8.2036660000000001</v>
      </c>
      <c r="N4449">
        <v>9.0403330000000004</v>
      </c>
      <c r="O4449">
        <v>7.6763339999999998</v>
      </c>
    </row>
    <row r="4450" spans="3:15">
      <c r="C4450">
        <v>22235</v>
      </c>
      <c r="D4450">
        <v>2.74</v>
      </c>
      <c r="E4450">
        <v>7.08</v>
      </c>
      <c r="F4450">
        <v>7.35</v>
      </c>
      <c r="G4450">
        <v>6.77</v>
      </c>
      <c r="H4450">
        <v>7.8</v>
      </c>
      <c r="I4450">
        <v>7.69</v>
      </c>
      <c r="J4450">
        <v>5.67</v>
      </c>
      <c r="K4450">
        <v>6.44</v>
      </c>
      <c r="L4450">
        <v>6</v>
      </c>
      <c r="M4450">
        <v>8.4640000000000004</v>
      </c>
      <c r="N4450">
        <v>9.4756669999999996</v>
      </c>
      <c r="O4450">
        <v>7.544333</v>
      </c>
    </row>
    <row r="4451" spans="3:15">
      <c r="C4451">
        <v>22240</v>
      </c>
      <c r="D4451">
        <v>6.11</v>
      </c>
      <c r="E4451">
        <v>2.74</v>
      </c>
      <c r="F4451">
        <v>7.08</v>
      </c>
      <c r="G4451">
        <v>6.95</v>
      </c>
      <c r="H4451">
        <v>6.77</v>
      </c>
      <c r="I4451">
        <v>7.8</v>
      </c>
      <c r="J4451">
        <v>5.65</v>
      </c>
      <c r="K4451">
        <v>5.67</v>
      </c>
      <c r="L4451">
        <v>6.44</v>
      </c>
      <c r="M4451">
        <v>9.1000010000000007</v>
      </c>
      <c r="N4451">
        <v>9.6943330000000003</v>
      </c>
      <c r="O4451">
        <v>7.5993339999999998</v>
      </c>
    </row>
    <row r="4452" spans="3:15">
      <c r="C4452">
        <v>22245</v>
      </c>
      <c r="D4452">
        <v>6.29</v>
      </c>
      <c r="E4452">
        <v>6.11</v>
      </c>
      <c r="F4452">
        <v>2.74</v>
      </c>
      <c r="G4452">
        <v>7.08</v>
      </c>
      <c r="H4452">
        <v>6.95</v>
      </c>
      <c r="I4452">
        <v>6.77</v>
      </c>
      <c r="J4452">
        <v>5.83</v>
      </c>
      <c r="K4452">
        <v>5.65</v>
      </c>
      <c r="L4452">
        <v>5.67</v>
      </c>
      <c r="M4452">
        <v>8.4636659999999999</v>
      </c>
      <c r="N4452">
        <v>9.5353340000000006</v>
      </c>
      <c r="O4452">
        <v>7.6986660000000002</v>
      </c>
    </row>
    <row r="4453" spans="3:15">
      <c r="C4453">
        <v>22250</v>
      </c>
      <c r="D4453">
        <v>6.18</v>
      </c>
      <c r="E4453">
        <v>6.29</v>
      </c>
      <c r="F4453">
        <v>6.11</v>
      </c>
      <c r="G4453">
        <v>7.26</v>
      </c>
      <c r="H4453">
        <v>7.08</v>
      </c>
      <c r="I4453">
        <v>6.95</v>
      </c>
      <c r="J4453">
        <v>5.76</v>
      </c>
      <c r="K4453">
        <v>5.83</v>
      </c>
      <c r="L4453">
        <v>5.65</v>
      </c>
      <c r="M4453">
        <v>8.6726670000000006</v>
      </c>
      <c r="N4453">
        <v>9.8443339999999999</v>
      </c>
      <c r="O4453">
        <v>7.3289999999999997</v>
      </c>
    </row>
    <row r="4454" spans="3:15">
      <c r="C4454">
        <v>22255</v>
      </c>
      <c r="D4454">
        <v>6.8</v>
      </c>
      <c r="E4454">
        <v>6.18</v>
      </c>
      <c r="F4454">
        <v>6.29</v>
      </c>
      <c r="G4454">
        <v>7.55</v>
      </c>
      <c r="H4454">
        <v>7.26</v>
      </c>
      <c r="I4454">
        <v>7.08</v>
      </c>
      <c r="J4454">
        <v>5.85</v>
      </c>
      <c r="K4454">
        <v>5.76</v>
      </c>
      <c r="L4454">
        <v>5.83</v>
      </c>
      <c r="M4454">
        <v>9.4886660000000003</v>
      </c>
      <c r="N4454">
        <v>9.9163320000000006</v>
      </c>
      <c r="O4454">
        <v>8.1803340000000002</v>
      </c>
    </row>
    <row r="4455" spans="3:15">
      <c r="C4455">
        <v>22260</v>
      </c>
      <c r="D4455">
        <v>5.99</v>
      </c>
      <c r="E4455">
        <v>6.8</v>
      </c>
      <c r="F4455">
        <v>6.18</v>
      </c>
      <c r="G4455">
        <v>6.5</v>
      </c>
      <c r="H4455">
        <v>7.55</v>
      </c>
      <c r="I4455">
        <v>7.26</v>
      </c>
      <c r="J4455">
        <v>5.33</v>
      </c>
      <c r="K4455">
        <v>5.85</v>
      </c>
      <c r="L4455">
        <v>5.76</v>
      </c>
      <c r="M4455">
        <v>8.7366670000000006</v>
      </c>
      <c r="N4455">
        <v>9.642334</v>
      </c>
      <c r="O4455">
        <v>8.2416669999999996</v>
      </c>
    </row>
    <row r="4456" spans="3:15">
      <c r="C4456">
        <v>22265</v>
      </c>
      <c r="D4456">
        <v>5.87</v>
      </c>
      <c r="E4456">
        <v>5.99</v>
      </c>
      <c r="F4456">
        <v>6.8</v>
      </c>
      <c r="G4456">
        <v>6.5399989999999999</v>
      </c>
      <c r="H4456">
        <v>6.5</v>
      </c>
      <c r="I4456">
        <v>7.55</v>
      </c>
      <c r="J4456">
        <v>5.13</v>
      </c>
      <c r="K4456">
        <v>5.33</v>
      </c>
      <c r="L4456">
        <v>5.85</v>
      </c>
      <c r="M4456">
        <v>8.7433340000000008</v>
      </c>
      <c r="N4456">
        <v>9.4943329999999992</v>
      </c>
      <c r="O4456">
        <v>7.8479999999999999</v>
      </c>
    </row>
    <row r="4457" spans="3:15">
      <c r="C4457">
        <v>22270</v>
      </c>
      <c r="D4457">
        <v>6.16</v>
      </c>
      <c r="E4457">
        <v>5.87</v>
      </c>
      <c r="F4457">
        <v>5.99</v>
      </c>
      <c r="G4457">
        <v>6.64</v>
      </c>
      <c r="H4457">
        <v>6.5399989999999999</v>
      </c>
      <c r="I4457">
        <v>6.5</v>
      </c>
      <c r="J4457">
        <v>5.45</v>
      </c>
      <c r="K4457">
        <v>5.13</v>
      </c>
      <c r="L4457">
        <v>5.33</v>
      </c>
      <c r="M4457">
        <v>8.4700000000000006</v>
      </c>
      <c r="N4457">
        <v>9.4676679999999998</v>
      </c>
      <c r="O4457">
        <v>7.6640009999999998</v>
      </c>
    </row>
    <row r="4458" spans="3:15">
      <c r="C4458">
        <v>22275</v>
      </c>
      <c r="D4458">
        <v>6.45</v>
      </c>
      <c r="E4458">
        <v>6.16</v>
      </c>
      <c r="F4458">
        <v>5.87</v>
      </c>
      <c r="G4458">
        <v>7.35</v>
      </c>
      <c r="H4458">
        <v>6.64</v>
      </c>
      <c r="I4458">
        <v>6.5399989999999999</v>
      </c>
      <c r="J4458">
        <v>5.83</v>
      </c>
      <c r="K4458">
        <v>5.45</v>
      </c>
      <c r="L4458">
        <v>5.13</v>
      </c>
      <c r="M4458">
        <v>8.076333</v>
      </c>
      <c r="N4458">
        <v>9.2013339999999992</v>
      </c>
      <c r="O4458">
        <v>7.6866669999999999</v>
      </c>
    </row>
    <row r="4459" spans="3:15">
      <c r="C4459">
        <v>22280</v>
      </c>
      <c r="D4459">
        <v>6.69</v>
      </c>
      <c r="E4459">
        <v>6.45</v>
      </c>
      <c r="F4459">
        <v>6.16</v>
      </c>
      <c r="G4459">
        <v>7.43</v>
      </c>
      <c r="H4459">
        <v>7.35</v>
      </c>
      <c r="I4459">
        <v>6.64</v>
      </c>
      <c r="J4459">
        <v>6.01</v>
      </c>
      <c r="K4459">
        <v>5.83</v>
      </c>
      <c r="L4459">
        <v>5.45</v>
      </c>
      <c r="M4459">
        <v>8.2270000000000003</v>
      </c>
      <c r="N4459">
        <v>8.8046670000000002</v>
      </c>
      <c r="O4459">
        <v>7.8490000000000002</v>
      </c>
    </row>
    <row r="4460" spans="3:15">
      <c r="C4460">
        <v>22285</v>
      </c>
      <c r="D4460">
        <v>6.37</v>
      </c>
      <c r="E4460">
        <v>6.69</v>
      </c>
      <c r="F4460">
        <v>6.45</v>
      </c>
      <c r="G4460">
        <v>7.03</v>
      </c>
      <c r="H4460">
        <v>7.43</v>
      </c>
      <c r="I4460">
        <v>7.35</v>
      </c>
      <c r="J4460">
        <v>5.55</v>
      </c>
      <c r="K4460">
        <v>6.01</v>
      </c>
      <c r="L4460">
        <v>5.83</v>
      </c>
      <c r="M4460">
        <v>8.5236680000000007</v>
      </c>
      <c r="N4460">
        <v>9.5229999999999997</v>
      </c>
      <c r="O4460">
        <v>7.9290000000000003</v>
      </c>
    </row>
    <row r="4461" spans="3:15">
      <c r="C4461">
        <v>22290</v>
      </c>
      <c r="D4461">
        <v>7.11</v>
      </c>
      <c r="E4461">
        <v>6.37</v>
      </c>
      <c r="F4461">
        <v>6.69</v>
      </c>
      <c r="G4461">
        <v>8.14</v>
      </c>
      <c r="H4461">
        <v>7.03</v>
      </c>
      <c r="I4461">
        <v>7.43</v>
      </c>
      <c r="J4461">
        <v>6.43</v>
      </c>
      <c r="K4461">
        <v>5.55</v>
      </c>
      <c r="L4461">
        <v>6.01</v>
      </c>
      <c r="M4461">
        <v>8.9029989999999994</v>
      </c>
      <c r="N4461">
        <v>9.6670020000000001</v>
      </c>
      <c r="O4461">
        <v>8.2423330000000004</v>
      </c>
    </row>
    <row r="4462" spans="3:15">
      <c r="C4462">
        <v>22295</v>
      </c>
      <c r="D4462">
        <v>6.3600009999999996</v>
      </c>
      <c r="E4462">
        <v>7.11</v>
      </c>
      <c r="F4462">
        <v>6.37</v>
      </c>
      <c r="G4462">
        <v>6.97</v>
      </c>
      <c r="H4462">
        <v>8.14</v>
      </c>
      <c r="I4462">
        <v>7.03</v>
      </c>
      <c r="J4462">
        <v>2.78</v>
      </c>
      <c r="K4462">
        <v>6.43</v>
      </c>
      <c r="L4462">
        <v>5.55</v>
      </c>
      <c r="M4462">
        <v>8.4529999999999994</v>
      </c>
      <c r="N4462">
        <v>9.6326660000000004</v>
      </c>
      <c r="O4462">
        <v>7.4786669999999997</v>
      </c>
    </row>
    <row r="4463" spans="3:15">
      <c r="C4463">
        <v>22300</v>
      </c>
      <c r="D4463">
        <v>6.38</v>
      </c>
      <c r="E4463">
        <v>6.3600009999999996</v>
      </c>
      <c r="F4463">
        <v>7.11</v>
      </c>
      <c r="G4463">
        <v>7.2</v>
      </c>
      <c r="H4463">
        <v>6.97</v>
      </c>
      <c r="I4463">
        <v>8.14</v>
      </c>
      <c r="J4463">
        <v>3.71</v>
      </c>
      <c r="K4463">
        <v>2.78</v>
      </c>
      <c r="L4463">
        <v>6.43</v>
      </c>
      <c r="M4463">
        <v>8.9833339999999993</v>
      </c>
      <c r="N4463">
        <v>9.6916670000000007</v>
      </c>
      <c r="O4463">
        <v>8.2103339999999996</v>
      </c>
    </row>
    <row r="4464" spans="3:15">
      <c r="C4464">
        <v>22305</v>
      </c>
      <c r="D4464">
        <v>7.07</v>
      </c>
      <c r="E4464">
        <v>6.38</v>
      </c>
      <c r="F4464">
        <v>6.3600009999999996</v>
      </c>
      <c r="G4464">
        <v>7.75</v>
      </c>
      <c r="H4464">
        <v>7.2</v>
      </c>
      <c r="I4464">
        <v>6.97</v>
      </c>
      <c r="J4464">
        <v>6.21</v>
      </c>
      <c r="K4464">
        <v>3.71</v>
      </c>
      <c r="L4464">
        <v>2.78</v>
      </c>
      <c r="M4464">
        <v>8.8986669999999997</v>
      </c>
      <c r="N4464">
        <v>9.6936660000000003</v>
      </c>
      <c r="O4464">
        <v>8.3550000000000004</v>
      </c>
    </row>
    <row r="4465" spans="3:15">
      <c r="C4465">
        <v>22310</v>
      </c>
      <c r="D4465">
        <v>6.15</v>
      </c>
      <c r="E4465">
        <v>7.07</v>
      </c>
      <c r="F4465">
        <v>6.38</v>
      </c>
      <c r="G4465">
        <v>7.14</v>
      </c>
      <c r="H4465">
        <v>7.75</v>
      </c>
      <c r="I4465">
        <v>7.2</v>
      </c>
      <c r="J4465">
        <v>5.48</v>
      </c>
      <c r="K4465">
        <v>6.21</v>
      </c>
      <c r="L4465">
        <v>3.71</v>
      </c>
      <c r="M4465">
        <v>8.9696660000000001</v>
      </c>
      <c r="N4465">
        <v>9.8496670000000002</v>
      </c>
      <c r="O4465">
        <v>8.4406669999999995</v>
      </c>
    </row>
    <row r="4466" spans="3:15">
      <c r="C4466">
        <v>22315</v>
      </c>
      <c r="D4466">
        <v>2.81</v>
      </c>
      <c r="E4466">
        <v>6.15</v>
      </c>
      <c r="F4466">
        <v>7.07</v>
      </c>
      <c r="G4466">
        <v>7.88</v>
      </c>
      <c r="H4466">
        <v>7.14</v>
      </c>
      <c r="I4466">
        <v>7.75</v>
      </c>
      <c r="J4466">
        <v>6.39</v>
      </c>
      <c r="K4466">
        <v>5.48</v>
      </c>
      <c r="L4466">
        <v>6.21</v>
      </c>
      <c r="M4466">
        <v>8.853999</v>
      </c>
      <c r="N4466">
        <v>10.431334</v>
      </c>
      <c r="O4466">
        <v>8.3583339999999993</v>
      </c>
    </row>
    <row r="4467" spans="3:15">
      <c r="C4467">
        <v>22320</v>
      </c>
      <c r="D4467">
        <v>6.27</v>
      </c>
      <c r="E4467">
        <v>2.81</v>
      </c>
      <c r="F4467">
        <v>6.15</v>
      </c>
      <c r="G4467">
        <v>6.96</v>
      </c>
      <c r="H4467">
        <v>7.88</v>
      </c>
      <c r="I4467">
        <v>7.14</v>
      </c>
      <c r="J4467">
        <v>5.52</v>
      </c>
      <c r="K4467">
        <v>6.39</v>
      </c>
      <c r="L4467">
        <v>5.48</v>
      </c>
      <c r="M4467">
        <v>9.575666</v>
      </c>
      <c r="N4467">
        <v>10.897335999999999</v>
      </c>
      <c r="O4467">
        <v>8.2993330000000007</v>
      </c>
    </row>
    <row r="4468" spans="3:15">
      <c r="C4468">
        <v>22325</v>
      </c>
      <c r="D4468">
        <v>6.66</v>
      </c>
      <c r="E4468">
        <v>6.27</v>
      </c>
      <c r="F4468">
        <v>2.81</v>
      </c>
      <c r="G4468">
        <v>7.43</v>
      </c>
      <c r="H4468">
        <v>6.96</v>
      </c>
      <c r="I4468">
        <v>7.88</v>
      </c>
      <c r="J4468">
        <v>6.17</v>
      </c>
      <c r="K4468">
        <v>5.52</v>
      </c>
      <c r="L4468">
        <v>6.39</v>
      </c>
      <c r="M4468">
        <v>9.0443350000000002</v>
      </c>
      <c r="N4468">
        <v>10.460998999999999</v>
      </c>
      <c r="O4468">
        <v>8.3849990000000005</v>
      </c>
    </row>
    <row r="4469" spans="3:15">
      <c r="C4469">
        <v>22330</v>
      </c>
      <c r="D4469">
        <v>6.21</v>
      </c>
      <c r="E4469">
        <v>6.66</v>
      </c>
      <c r="F4469">
        <v>6.27</v>
      </c>
      <c r="G4469">
        <v>7.11</v>
      </c>
      <c r="H4469">
        <v>7.43</v>
      </c>
      <c r="I4469">
        <v>6.96</v>
      </c>
      <c r="J4469">
        <v>5.71</v>
      </c>
      <c r="K4469">
        <v>6.17</v>
      </c>
      <c r="L4469">
        <v>5.52</v>
      </c>
      <c r="M4469">
        <v>9.2680009999999999</v>
      </c>
      <c r="N4469">
        <v>10.947335000000001</v>
      </c>
      <c r="O4469">
        <v>8.1343329999999998</v>
      </c>
    </row>
    <row r="4470" spans="3:15">
      <c r="C4470">
        <v>22335</v>
      </c>
      <c r="D4470">
        <v>6.53</v>
      </c>
      <c r="E4470">
        <v>6.21</v>
      </c>
      <c r="F4470">
        <v>6.66</v>
      </c>
      <c r="G4470">
        <v>7.27</v>
      </c>
      <c r="H4470">
        <v>7.11</v>
      </c>
      <c r="I4470">
        <v>7.43</v>
      </c>
      <c r="J4470">
        <v>5.66</v>
      </c>
      <c r="K4470">
        <v>5.71</v>
      </c>
      <c r="L4470">
        <v>6.17</v>
      </c>
      <c r="M4470">
        <v>9.7133339999999997</v>
      </c>
      <c r="N4470">
        <v>10.919002000000001</v>
      </c>
      <c r="O4470">
        <v>8.1623339999999995</v>
      </c>
    </row>
    <row r="4471" spans="3:15">
      <c r="C4471">
        <v>22340</v>
      </c>
      <c r="D4471">
        <v>5.61</v>
      </c>
      <c r="E4471">
        <v>6.53</v>
      </c>
      <c r="F4471">
        <v>6.21</v>
      </c>
      <c r="G4471">
        <v>6.58</v>
      </c>
      <c r="H4471">
        <v>7.27</v>
      </c>
      <c r="I4471">
        <v>7.11</v>
      </c>
      <c r="J4471">
        <v>5.69</v>
      </c>
      <c r="K4471">
        <v>5.66</v>
      </c>
      <c r="L4471">
        <v>5.71</v>
      </c>
      <c r="M4471">
        <v>9.4896670000000007</v>
      </c>
      <c r="N4471">
        <v>10.898334999999999</v>
      </c>
      <c r="O4471">
        <v>8.2643339999999998</v>
      </c>
    </row>
    <row r="4472" spans="3:15">
      <c r="C4472">
        <v>22345</v>
      </c>
      <c r="D4472">
        <v>5.63</v>
      </c>
      <c r="E4472">
        <v>5.61</v>
      </c>
      <c r="F4472">
        <v>6.53</v>
      </c>
      <c r="G4472">
        <v>6.53</v>
      </c>
      <c r="H4472">
        <v>6.58</v>
      </c>
      <c r="I4472">
        <v>7.27</v>
      </c>
      <c r="J4472">
        <v>5.39</v>
      </c>
      <c r="K4472">
        <v>5.69</v>
      </c>
      <c r="L4472">
        <v>5.66</v>
      </c>
      <c r="M4472">
        <v>9.67</v>
      </c>
      <c r="N4472">
        <v>10.506335</v>
      </c>
      <c r="O4472">
        <v>8.109667</v>
      </c>
    </row>
    <row r="4473" spans="3:15">
      <c r="C4473">
        <v>22350</v>
      </c>
      <c r="D4473">
        <v>6.37</v>
      </c>
      <c r="E4473">
        <v>5.63</v>
      </c>
      <c r="F4473">
        <v>5.61</v>
      </c>
      <c r="G4473">
        <v>7.11</v>
      </c>
      <c r="H4473">
        <v>6.53</v>
      </c>
      <c r="I4473">
        <v>6.58</v>
      </c>
      <c r="J4473">
        <v>5.53</v>
      </c>
      <c r="K4473">
        <v>5.39</v>
      </c>
      <c r="L4473">
        <v>5.69</v>
      </c>
      <c r="M4473">
        <v>9.0393340000000002</v>
      </c>
      <c r="N4473">
        <v>9.9413319999999992</v>
      </c>
      <c r="O4473">
        <v>7.8533330000000001</v>
      </c>
    </row>
    <row r="4474" spans="3:15">
      <c r="C4474">
        <v>22355</v>
      </c>
      <c r="D4474">
        <v>6.56</v>
      </c>
      <c r="E4474">
        <v>6.37</v>
      </c>
      <c r="F4474">
        <v>5.63</v>
      </c>
      <c r="G4474">
        <v>7.52</v>
      </c>
      <c r="H4474">
        <v>7.11</v>
      </c>
      <c r="I4474">
        <v>6.53</v>
      </c>
      <c r="J4474">
        <v>5.89</v>
      </c>
      <c r="K4474">
        <v>5.53</v>
      </c>
      <c r="L4474">
        <v>5.39</v>
      </c>
      <c r="M4474">
        <v>9.5969979999999993</v>
      </c>
      <c r="N4474">
        <v>10.344334</v>
      </c>
      <c r="O4474">
        <v>8.1733340000000005</v>
      </c>
    </row>
    <row r="4475" spans="3:15">
      <c r="C4475">
        <v>22360</v>
      </c>
      <c r="D4475">
        <v>5.68</v>
      </c>
      <c r="E4475">
        <v>6.56</v>
      </c>
      <c r="F4475">
        <v>6.37</v>
      </c>
      <c r="G4475">
        <v>6.11</v>
      </c>
      <c r="H4475">
        <v>7.52</v>
      </c>
      <c r="I4475">
        <v>7.11</v>
      </c>
      <c r="J4475">
        <v>4.5199999999999996</v>
      </c>
      <c r="K4475">
        <v>5.89</v>
      </c>
      <c r="L4475">
        <v>5.53</v>
      </c>
      <c r="M4475">
        <v>9.5846669999999996</v>
      </c>
      <c r="N4475">
        <v>10.381999</v>
      </c>
      <c r="O4475">
        <v>8.3063330000000004</v>
      </c>
    </row>
    <row r="4476" spans="3:15">
      <c r="C4476">
        <v>22365</v>
      </c>
      <c r="D4476">
        <v>6.47</v>
      </c>
      <c r="E4476">
        <v>5.68</v>
      </c>
      <c r="F4476">
        <v>6.56</v>
      </c>
      <c r="G4476">
        <v>6.99</v>
      </c>
      <c r="H4476">
        <v>6.11</v>
      </c>
      <c r="I4476">
        <v>7.52</v>
      </c>
      <c r="J4476">
        <v>5.55</v>
      </c>
      <c r="K4476">
        <v>4.5199999999999996</v>
      </c>
      <c r="L4476">
        <v>5.89</v>
      </c>
      <c r="M4476">
        <v>9.2350010000000005</v>
      </c>
      <c r="N4476">
        <v>10.228999999999999</v>
      </c>
      <c r="O4476">
        <v>8.706334</v>
      </c>
    </row>
    <row r="4477" spans="3:15">
      <c r="C4477">
        <v>22370</v>
      </c>
      <c r="D4477">
        <v>6.51</v>
      </c>
      <c r="E4477">
        <v>6.47</v>
      </c>
      <c r="F4477">
        <v>5.68</v>
      </c>
      <c r="G4477">
        <v>7.32</v>
      </c>
      <c r="H4477">
        <v>6.99</v>
      </c>
      <c r="I4477">
        <v>6.11</v>
      </c>
      <c r="J4477">
        <v>5.25</v>
      </c>
      <c r="K4477">
        <v>5.55</v>
      </c>
      <c r="L4477">
        <v>4.5199999999999996</v>
      </c>
      <c r="M4477">
        <v>10.071668000000001</v>
      </c>
      <c r="N4477">
        <v>11.449666000000001</v>
      </c>
      <c r="O4477">
        <v>9.3373329999999992</v>
      </c>
    </row>
    <row r="4478" spans="3:15">
      <c r="C4478">
        <v>22375</v>
      </c>
      <c r="D4478">
        <v>6.31</v>
      </c>
      <c r="E4478">
        <v>6.51</v>
      </c>
      <c r="F4478">
        <v>6.47</v>
      </c>
      <c r="G4478">
        <v>7</v>
      </c>
      <c r="H4478">
        <v>7.32</v>
      </c>
      <c r="I4478">
        <v>6.99</v>
      </c>
      <c r="J4478">
        <v>5.35</v>
      </c>
      <c r="K4478">
        <v>5.25</v>
      </c>
      <c r="L4478">
        <v>5.55</v>
      </c>
      <c r="M4478">
        <v>10.097332</v>
      </c>
      <c r="N4478">
        <v>11.242998999999999</v>
      </c>
      <c r="O4478">
        <v>9.424334</v>
      </c>
    </row>
    <row r="4479" spans="3:15">
      <c r="C4479">
        <v>22380</v>
      </c>
      <c r="D4479">
        <v>7.2</v>
      </c>
      <c r="E4479">
        <v>6.31</v>
      </c>
      <c r="F4479">
        <v>6.51</v>
      </c>
      <c r="G4479">
        <v>7.75</v>
      </c>
      <c r="H4479">
        <v>7</v>
      </c>
      <c r="I4479">
        <v>7.32</v>
      </c>
      <c r="J4479">
        <v>5.88</v>
      </c>
      <c r="K4479">
        <v>5.35</v>
      </c>
      <c r="L4479">
        <v>5.25</v>
      </c>
      <c r="M4479">
        <v>10.180332999999999</v>
      </c>
      <c r="N4479">
        <v>11.046334</v>
      </c>
      <c r="O4479">
        <v>9.0559999999999992</v>
      </c>
    </row>
    <row r="4480" spans="3:15">
      <c r="C4480">
        <v>22385</v>
      </c>
      <c r="D4480">
        <v>6.63</v>
      </c>
      <c r="E4480">
        <v>7.2</v>
      </c>
      <c r="F4480">
        <v>6.31</v>
      </c>
      <c r="G4480">
        <v>7.83</v>
      </c>
      <c r="H4480">
        <v>7.75</v>
      </c>
      <c r="I4480">
        <v>7</v>
      </c>
      <c r="J4480">
        <v>6.09</v>
      </c>
      <c r="K4480">
        <v>5.88</v>
      </c>
      <c r="L4480">
        <v>5.35</v>
      </c>
      <c r="M4480">
        <v>9.6676649999999995</v>
      </c>
      <c r="N4480">
        <v>10.953333000000001</v>
      </c>
      <c r="O4480">
        <v>8.8896669999999993</v>
      </c>
    </row>
    <row r="4481" spans="3:15">
      <c r="C4481">
        <v>22390</v>
      </c>
      <c r="D4481">
        <v>6.51</v>
      </c>
      <c r="E4481">
        <v>6.63</v>
      </c>
      <c r="F4481">
        <v>7.2</v>
      </c>
      <c r="G4481">
        <v>7.4</v>
      </c>
      <c r="H4481">
        <v>7.83</v>
      </c>
      <c r="I4481">
        <v>7.75</v>
      </c>
      <c r="J4481">
        <v>6.2</v>
      </c>
      <c r="K4481">
        <v>6.09</v>
      </c>
      <c r="L4481">
        <v>5.88</v>
      </c>
      <c r="M4481">
        <v>9.6986679999999996</v>
      </c>
      <c r="N4481">
        <v>10.879</v>
      </c>
      <c r="O4481">
        <v>9.1919989999999991</v>
      </c>
    </row>
    <row r="4482" spans="3:15">
      <c r="C4482">
        <v>22395</v>
      </c>
      <c r="D4482">
        <v>6.47</v>
      </c>
      <c r="E4482">
        <v>6.51</v>
      </c>
      <c r="F4482">
        <v>6.63</v>
      </c>
      <c r="G4482">
        <v>7.23</v>
      </c>
      <c r="H4482">
        <v>7.4</v>
      </c>
      <c r="I4482">
        <v>7.83</v>
      </c>
      <c r="J4482">
        <v>5.73</v>
      </c>
      <c r="K4482">
        <v>6.2</v>
      </c>
      <c r="L4482">
        <v>6.09</v>
      </c>
      <c r="M4482">
        <v>10.635</v>
      </c>
      <c r="N4482">
        <v>11.110001</v>
      </c>
      <c r="O4482">
        <v>9.3420009999999998</v>
      </c>
    </row>
    <row r="4483" spans="3:15">
      <c r="C4483">
        <v>22400</v>
      </c>
      <c r="D4483">
        <v>7.79</v>
      </c>
      <c r="E4483">
        <v>6.47</v>
      </c>
      <c r="F4483">
        <v>6.51</v>
      </c>
      <c r="G4483">
        <v>10.59</v>
      </c>
      <c r="H4483">
        <v>7.23</v>
      </c>
      <c r="I4483">
        <v>7.4</v>
      </c>
      <c r="J4483">
        <v>9.26</v>
      </c>
      <c r="K4483">
        <v>5.73</v>
      </c>
      <c r="L4483">
        <v>6.2</v>
      </c>
      <c r="M4483">
        <v>10.470998</v>
      </c>
      <c r="N4483">
        <v>11.931668</v>
      </c>
      <c r="O4483">
        <v>9.1176659999999998</v>
      </c>
    </row>
    <row r="4484" spans="3:15">
      <c r="C4484">
        <v>22405</v>
      </c>
      <c r="D4484">
        <v>8.75</v>
      </c>
      <c r="E4484">
        <v>7.79</v>
      </c>
      <c r="F4484">
        <v>6.47</v>
      </c>
      <c r="G4484">
        <v>13.76</v>
      </c>
      <c r="H4484">
        <v>10.59</v>
      </c>
      <c r="I4484">
        <v>7.23</v>
      </c>
      <c r="J4484">
        <v>13.12</v>
      </c>
      <c r="K4484">
        <v>9.26</v>
      </c>
      <c r="L4484">
        <v>5.73</v>
      </c>
      <c r="M4484">
        <v>10.510332999999999</v>
      </c>
      <c r="N4484">
        <v>11.418001</v>
      </c>
      <c r="O4484">
        <v>9.3223319999999994</v>
      </c>
    </row>
    <row r="4485" spans="3:15">
      <c r="C4485">
        <v>22410</v>
      </c>
      <c r="D4485">
        <v>8.1</v>
      </c>
      <c r="E4485">
        <v>8.75</v>
      </c>
      <c r="F4485">
        <v>7.79</v>
      </c>
      <c r="G4485">
        <v>11.469999</v>
      </c>
      <c r="H4485">
        <v>13.76</v>
      </c>
      <c r="I4485">
        <v>10.59</v>
      </c>
      <c r="J4485">
        <v>12.4</v>
      </c>
      <c r="K4485">
        <v>13.12</v>
      </c>
      <c r="L4485">
        <v>9.26</v>
      </c>
      <c r="M4485">
        <v>10.444665000000001</v>
      </c>
      <c r="N4485">
        <v>12.103334</v>
      </c>
      <c r="O4485">
        <v>9.4483339999999991</v>
      </c>
    </row>
    <row r="4486" spans="3:15">
      <c r="C4486">
        <v>22415</v>
      </c>
      <c r="D4486">
        <v>8.25</v>
      </c>
      <c r="E4486">
        <v>8.1</v>
      </c>
      <c r="F4486">
        <v>8.75</v>
      </c>
      <c r="G4486">
        <v>12.4</v>
      </c>
      <c r="H4486">
        <v>11.469999</v>
      </c>
      <c r="I4486">
        <v>13.76</v>
      </c>
      <c r="J4486">
        <v>12.45</v>
      </c>
      <c r="K4486">
        <v>12.4</v>
      </c>
      <c r="L4486">
        <v>13.12</v>
      </c>
      <c r="M4486">
        <v>10.947335000000001</v>
      </c>
      <c r="N4486">
        <v>12.104001</v>
      </c>
      <c r="O4486">
        <v>9.4483339999999991</v>
      </c>
    </row>
    <row r="4487" spans="3:15">
      <c r="C4487">
        <v>22420</v>
      </c>
      <c r="D4487">
        <v>8.16</v>
      </c>
      <c r="E4487">
        <v>8.25</v>
      </c>
      <c r="F4487">
        <v>8.1</v>
      </c>
      <c r="G4487">
        <v>14.24</v>
      </c>
      <c r="H4487">
        <v>12.4</v>
      </c>
      <c r="I4487">
        <v>11.469999</v>
      </c>
      <c r="J4487">
        <v>14.24</v>
      </c>
      <c r="K4487">
        <v>12.45</v>
      </c>
      <c r="L4487">
        <v>12.4</v>
      </c>
      <c r="M4487">
        <v>11.074334</v>
      </c>
      <c r="N4487">
        <v>12.904334</v>
      </c>
      <c r="O4487">
        <v>10.164</v>
      </c>
    </row>
    <row r="4488" spans="3:15">
      <c r="C4488">
        <v>22425</v>
      </c>
      <c r="D4488">
        <v>10.050000000000001</v>
      </c>
      <c r="E4488">
        <v>8.16</v>
      </c>
      <c r="F4488">
        <v>8.25</v>
      </c>
      <c r="G4488">
        <v>13.63</v>
      </c>
      <c r="H4488">
        <v>14.24</v>
      </c>
      <c r="I4488">
        <v>12.4</v>
      </c>
      <c r="J4488">
        <v>13.070001</v>
      </c>
      <c r="K4488">
        <v>14.24</v>
      </c>
      <c r="L4488">
        <v>12.45</v>
      </c>
      <c r="M4488">
        <v>10.984666000000001</v>
      </c>
      <c r="N4488">
        <v>12.851666</v>
      </c>
      <c r="O4488">
        <v>10.972999</v>
      </c>
    </row>
    <row r="4489" spans="3:15">
      <c r="C4489">
        <v>22430</v>
      </c>
      <c r="D4489">
        <v>15.06</v>
      </c>
      <c r="E4489">
        <v>10.050000000000001</v>
      </c>
      <c r="F4489">
        <v>8.16</v>
      </c>
      <c r="G4489">
        <v>16.850000000000001</v>
      </c>
      <c r="H4489">
        <v>13.63</v>
      </c>
      <c r="I4489">
        <v>14.24</v>
      </c>
      <c r="J4489">
        <v>14.309998999999999</v>
      </c>
      <c r="K4489">
        <v>13.070001</v>
      </c>
      <c r="L4489">
        <v>14.24</v>
      </c>
      <c r="M4489">
        <v>11.895</v>
      </c>
      <c r="N4489">
        <v>12.816333</v>
      </c>
      <c r="O4489">
        <v>10.175000000000001</v>
      </c>
    </row>
    <row r="4490" spans="3:15">
      <c r="C4490">
        <v>22435</v>
      </c>
      <c r="D4490">
        <v>13.64</v>
      </c>
      <c r="E4490">
        <v>15.06</v>
      </c>
      <c r="F4490">
        <v>10.050000000000001</v>
      </c>
      <c r="G4490">
        <v>18.029999</v>
      </c>
      <c r="H4490">
        <v>16.850000000000001</v>
      </c>
      <c r="I4490">
        <v>13.63</v>
      </c>
      <c r="J4490">
        <v>17.959999</v>
      </c>
      <c r="K4490">
        <v>14.309998999999999</v>
      </c>
      <c r="L4490">
        <v>13.070001</v>
      </c>
      <c r="M4490">
        <v>11.428667000000001</v>
      </c>
      <c r="N4490">
        <v>13.283664999999999</v>
      </c>
      <c r="O4490">
        <v>10.704000000000001</v>
      </c>
    </row>
    <row r="4491" spans="3:15">
      <c r="C4491">
        <v>22440</v>
      </c>
      <c r="D4491">
        <v>12.93</v>
      </c>
      <c r="E4491">
        <v>13.64</v>
      </c>
      <c r="F4491">
        <v>15.06</v>
      </c>
      <c r="G4491">
        <v>15.719999</v>
      </c>
      <c r="H4491">
        <v>18.029999</v>
      </c>
      <c r="I4491">
        <v>16.850000000000001</v>
      </c>
      <c r="J4491">
        <v>16.150002000000001</v>
      </c>
      <c r="K4491">
        <v>17.959999</v>
      </c>
      <c r="L4491">
        <v>14.309998999999999</v>
      </c>
      <c r="M4491">
        <v>11.679001</v>
      </c>
      <c r="N4491">
        <v>13.400332000000001</v>
      </c>
      <c r="O4491">
        <v>11.315333000000001</v>
      </c>
    </row>
    <row r="4492" spans="3:15">
      <c r="C4492">
        <v>22445</v>
      </c>
      <c r="D4492">
        <v>8.0700009999999995</v>
      </c>
      <c r="E4492">
        <v>12.93</v>
      </c>
      <c r="F4492">
        <v>13.64</v>
      </c>
      <c r="G4492">
        <v>15.5</v>
      </c>
      <c r="H4492">
        <v>15.719999</v>
      </c>
      <c r="I4492">
        <v>18.029999</v>
      </c>
      <c r="J4492">
        <v>12.45</v>
      </c>
      <c r="K4492">
        <v>16.150002000000001</v>
      </c>
      <c r="L4492">
        <v>17.959999</v>
      </c>
      <c r="M4492">
        <v>11.386666</v>
      </c>
      <c r="N4492">
        <v>12.846667</v>
      </c>
      <c r="O4492">
        <v>10.713666</v>
      </c>
    </row>
    <row r="4493" spans="3:15">
      <c r="C4493">
        <v>22450</v>
      </c>
      <c r="D4493">
        <v>7.03</v>
      </c>
      <c r="E4493">
        <v>8.0700009999999995</v>
      </c>
      <c r="F4493">
        <v>12.93</v>
      </c>
      <c r="G4493">
        <v>12.17</v>
      </c>
      <c r="H4493">
        <v>15.5</v>
      </c>
      <c r="I4493">
        <v>15.719999</v>
      </c>
      <c r="J4493">
        <v>11.16</v>
      </c>
      <c r="K4493">
        <v>12.45</v>
      </c>
      <c r="L4493">
        <v>16.150002000000001</v>
      </c>
      <c r="M4493">
        <v>11.381</v>
      </c>
      <c r="N4493">
        <v>12.774333</v>
      </c>
      <c r="O4493">
        <v>10.824999999999999</v>
      </c>
    </row>
    <row r="4494" spans="3:15">
      <c r="C4494">
        <v>22455</v>
      </c>
      <c r="D4494">
        <v>6.88</v>
      </c>
      <c r="E4494">
        <v>7.03</v>
      </c>
      <c r="F4494">
        <v>8.0700009999999995</v>
      </c>
      <c r="G4494">
        <v>10.49</v>
      </c>
      <c r="H4494">
        <v>12.17</v>
      </c>
      <c r="I4494">
        <v>15.5</v>
      </c>
      <c r="J4494">
        <v>11.87</v>
      </c>
      <c r="K4494">
        <v>11.16</v>
      </c>
      <c r="L4494">
        <v>12.45</v>
      </c>
      <c r="M4494">
        <v>11.924333000000001</v>
      </c>
      <c r="N4494">
        <v>13.213666999999999</v>
      </c>
      <c r="O4494">
        <v>11.757001000000001</v>
      </c>
    </row>
    <row r="4495" spans="3:15">
      <c r="C4495">
        <v>22460</v>
      </c>
      <c r="D4495">
        <v>8.75</v>
      </c>
      <c r="E4495">
        <v>6.88</v>
      </c>
      <c r="F4495">
        <v>7.03</v>
      </c>
      <c r="G4495">
        <v>16.280000999999999</v>
      </c>
      <c r="H4495">
        <v>10.49</v>
      </c>
      <c r="I4495">
        <v>12.17</v>
      </c>
      <c r="J4495">
        <v>13.74</v>
      </c>
      <c r="K4495">
        <v>11.87</v>
      </c>
      <c r="L4495">
        <v>11.16</v>
      </c>
      <c r="M4495">
        <v>11.999665</v>
      </c>
      <c r="N4495">
        <v>13.972</v>
      </c>
      <c r="O4495">
        <v>12.178003</v>
      </c>
    </row>
    <row r="4496" spans="3:15">
      <c r="C4496">
        <v>22465</v>
      </c>
      <c r="D4496">
        <v>17.800001000000002</v>
      </c>
      <c r="E4496">
        <v>8.75</v>
      </c>
      <c r="F4496">
        <v>6.88</v>
      </c>
      <c r="G4496">
        <v>10.49</v>
      </c>
      <c r="H4496">
        <v>16.280000999999999</v>
      </c>
      <c r="I4496">
        <v>10.49</v>
      </c>
      <c r="J4496">
        <v>12.47</v>
      </c>
      <c r="K4496">
        <v>13.74</v>
      </c>
      <c r="L4496">
        <v>11.87</v>
      </c>
      <c r="M4496">
        <v>12.998666</v>
      </c>
      <c r="N4496">
        <v>14.139668</v>
      </c>
      <c r="O4496">
        <v>12.466001</v>
      </c>
    </row>
    <row r="4497" spans="3:15">
      <c r="C4497">
        <v>22470</v>
      </c>
      <c r="D4497">
        <v>14.290001</v>
      </c>
      <c r="E4497">
        <v>17.800001000000002</v>
      </c>
      <c r="F4497">
        <v>8.75</v>
      </c>
      <c r="G4497">
        <v>18.010000000000002</v>
      </c>
      <c r="H4497">
        <v>10.49</v>
      </c>
      <c r="I4497">
        <v>16.280000999999999</v>
      </c>
      <c r="J4497">
        <v>14.129999</v>
      </c>
      <c r="K4497">
        <v>12.47</v>
      </c>
      <c r="L4497">
        <v>13.74</v>
      </c>
      <c r="M4497">
        <v>13.017334999999999</v>
      </c>
      <c r="N4497">
        <v>14.343667</v>
      </c>
      <c r="O4497">
        <v>12.474334000000001</v>
      </c>
    </row>
    <row r="4498" spans="3:15">
      <c r="C4498">
        <v>22475</v>
      </c>
      <c r="D4498">
        <v>16.100000000000001</v>
      </c>
      <c r="E4498">
        <v>14.290001</v>
      </c>
      <c r="F4498">
        <v>17.800001000000002</v>
      </c>
      <c r="G4498">
        <v>16.809999000000001</v>
      </c>
      <c r="H4498">
        <v>18.010000000000002</v>
      </c>
      <c r="I4498">
        <v>10.49</v>
      </c>
      <c r="J4498">
        <v>15.9</v>
      </c>
      <c r="K4498">
        <v>14.129999</v>
      </c>
      <c r="L4498">
        <v>12.47</v>
      </c>
      <c r="M4498">
        <v>13.210334</v>
      </c>
      <c r="N4498">
        <v>14.062666</v>
      </c>
      <c r="O4498">
        <v>12.836667</v>
      </c>
    </row>
    <row r="4499" spans="3:15">
      <c r="C4499">
        <v>22480</v>
      </c>
      <c r="D4499">
        <v>17.350000000000001</v>
      </c>
      <c r="E4499">
        <v>16.100000000000001</v>
      </c>
      <c r="F4499">
        <v>14.290001</v>
      </c>
      <c r="G4499">
        <v>21.24</v>
      </c>
      <c r="H4499">
        <v>16.809999000000001</v>
      </c>
      <c r="I4499">
        <v>18.010000000000002</v>
      </c>
      <c r="J4499">
        <v>16.48</v>
      </c>
      <c r="K4499">
        <v>15.9</v>
      </c>
      <c r="L4499">
        <v>14.129999</v>
      </c>
      <c r="M4499">
        <v>12.887333999999999</v>
      </c>
      <c r="N4499">
        <v>15.579667000000001</v>
      </c>
      <c r="O4499">
        <v>13.778333</v>
      </c>
    </row>
    <row r="4500" spans="3:15">
      <c r="C4500">
        <v>22485</v>
      </c>
      <c r="D4500">
        <v>18.610001</v>
      </c>
      <c r="E4500">
        <v>17.350000000000001</v>
      </c>
      <c r="F4500">
        <v>16.100000000000001</v>
      </c>
      <c r="G4500">
        <v>21.889999</v>
      </c>
      <c r="H4500">
        <v>21.24</v>
      </c>
      <c r="I4500">
        <v>16.809999000000001</v>
      </c>
      <c r="J4500">
        <v>17.760000000000002</v>
      </c>
      <c r="K4500">
        <v>16.48</v>
      </c>
      <c r="L4500">
        <v>15.9</v>
      </c>
      <c r="M4500">
        <v>14.525665999999999</v>
      </c>
      <c r="N4500">
        <v>15.802667</v>
      </c>
      <c r="O4500">
        <v>14.363666</v>
      </c>
    </row>
    <row r="4501" spans="3:15">
      <c r="C4501">
        <v>22490</v>
      </c>
      <c r="D4501">
        <v>19.360001</v>
      </c>
      <c r="E4501">
        <v>18.610001</v>
      </c>
      <c r="F4501">
        <v>17.350000000000001</v>
      </c>
      <c r="G4501">
        <v>22.959999</v>
      </c>
      <c r="H4501">
        <v>21.889999</v>
      </c>
      <c r="I4501">
        <v>21.24</v>
      </c>
      <c r="J4501">
        <v>18.049999</v>
      </c>
      <c r="K4501">
        <v>17.760000000000002</v>
      </c>
      <c r="L4501">
        <v>16.48</v>
      </c>
      <c r="M4501">
        <v>14.984667999999999</v>
      </c>
      <c r="N4501">
        <v>16.980001000000001</v>
      </c>
      <c r="O4501">
        <v>14.630001</v>
      </c>
    </row>
    <row r="4502" spans="3:15">
      <c r="C4502">
        <v>22495</v>
      </c>
      <c r="D4502">
        <v>18.670000000000002</v>
      </c>
      <c r="E4502">
        <v>19.360001</v>
      </c>
      <c r="F4502">
        <v>18.610001</v>
      </c>
      <c r="G4502">
        <v>20.450001</v>
      </c>
      <c r="H4502">
        <v>22.959999</v>
      </c>
      <c r="I4502">
        <v>21.889999</v>
      </c>
      <c r="J4502">
        <v>19.84</v>
      </c>
      <c r="K4502">
        <v>18.049999</v>
      </c>
      <c r="L4502">
        <v>17.760000000000002</v>
      </c>
      <c r="M4502">
        <v>15.140669000000001</v>
      </c>
      <c r="N4502">
        <v>16.463331</v>
      </c>
      <c r="O4502">
        <v>14.374333</v>
      </c>
    </row>
    <row r="4503" spans="3:15">
      <c r="C4503">
        <v>22500</v>
      </c>
      <c r="D4503">
        <v>19.959999</v>
      </c>
      <c r="E4503">
        <v>18.670000000000002</v>
      </c>
      <c r="F4503">
        <v>19.360001</v>
      </c>
      <c r="G4503">
        <v>21.789999000000002</v>
      </c>
      <c r="H4503">
        <v>20.450001</v>
      </c>
      <c r="I4503">
        <v>22.959999</v>
      </c>
      <c r="J4503">
        <v>20.6</v>
      </c>
      <c r="K4503">
        <v>19.84</v>
      </c>
      <c r="L4503">
        <v>18.049999</v>
      </c>
      <c r="M4503">
        <v>13.914</v>
      </c>
      <c r="N4503">
        <v>15.929335999999999</v>
      </c>
      <c r="O4503">
        <v>14.184333000000001</v>
      </c>
    </row>
    <row r="4504" spans="3:15">
      <c r="C4504">
        <v>22505</v>
      </c>
      <c r="D4504">
        <v>19.52</v>
      </c>
      <c r="E4504">
        <v>19.959999</v>
      </c>
      <c r="F4504">
        <v>18.670000000000002</v>
      </c>
      <c r="G4504">
        <v>20.239999999999998</v>
      </c>
      <c r="H4504">
        <v>21.789999000000002</v>
      </c>
      <c r="I4504">
        <v>20.450001</v>
      </c>
      <c r="J4504">
        <v>16.110001</v>
      </c>
      <c r="K4504">
        <v>20.6</v>
      </c>
      <c r="L4504">
        <v>19.84</v>
      </c>
      <c r="M4504">
        <v>13.673</v>
      </c>
      <c r="N4504">
        <v>15.179334000000001</v>
      </c>
      <c r="O4504">
        <v>13.461332000000001</v>
      </c>
    </row>
    <row r="4505" spans="3:15">
      <c r="C4505">
        <v>22510</v>
      </c>
      <c r="D4505">
        <v>16.399999999999999</v>
      </c>
      <c r="E4505">
        <v>19.52</v>
      </c>
      <c r="F4505">
        <v>19.959999</v>
      </c>
      <c r="G4505">
        <v>21.59</v>
      </c>
      <c r="H4505">
        <v>20.239999999999998</v>
      </c>
      <c r="I4505">
        <v>21.789999000000002</v>
      </c>
      <c r="J4505">
        <v>18</v>
      </c>
      <c r="K4505">
        <v>16.110001</v>
      </c>
      <c r="L4505">
        <v>20.6</v>
      </c>
      <c r="M4505">
        <v>13.578999</v>
      </c>
      <c r="N4505">
        <v>15.396998999999999</v>
      </c>
      <c r="O4505">
        <v>13.606</v>
      </c>
    </row>
    <row r="4506" spans="3:15">
      <c r="C4506">
        <v>22515</v>
      </c>
      <c r="D4506">
        <v>16.210000999999998</v>
      </c>
      <c r="E4506">
        <v>16.399999999999999</v>
      </c>
      <c r="F4506">
        <v>19.52</v>
      </c>
      <c r="G4506">
        <v>20.110001</v>
      </c>
      <c r="H4506">
        <v>21.59</v>
      </c>
      <c r="I4506">
        <v>20.239999999999998</v>
      </c>
      <c r="J4506">
        <v>15.58</v>
      </c>
      <c r="K4506">
        <v>18</v>
      </c>
      <c r="L4506">
        <v>16.110001</v>
      </c>
      <c r="M4506">
        <v>14.418001</v>
      </c>
      <c r="N4506">
        <v>15.618665999999999</v>
      </c>
      <c r="O4506">
        <v>12.952667999999999</v>
      </c>
    </row>
    <row r="4507" spans="3:15">
      <c r="C4507">
        <v>22520</v>
      </c>
      <c r="D4507">
        <v>17.170000000000002</v>
      </c>
      <c r="E4507">
        <v>16.210000999999998</v>
      </c>
      <c r="F4507">
        <v>16.399999999999999</v>
      </c>
      <c r="G4507">
        <v>19.59</v>
      </c>
      <c r="H4507">
        <v>20.110001</v>
      </c>
      <c r="I4507">
        <v>21.59</v>
      </c>
      <c r="J4507">
        <v>18.48</v>
      </c>
      <c r="K4507">
        <v>15.58</v>
      </c>
      <c r="L4507">
        <v>18</v>
      </c>
      <c r="M4507">
        <v>13.957333</v>
      </c>
      <c r="N4507">
        <v>15.132332999999999</v>
      </c>
      <c r="O4507">
        <v>13.711332000000001</v>
      </c>
    </row>
    <row r="4508" spans="3:15">
      <c r="C4508">
        <v>22525</v>
      </c>
      <c r="D4508">
        <v>16.48</v>
      </c>
      <c r="E4508">
        <v>17.170000000000002</v>
      </c>
      <c r="F4508">
        <v>16.210000999999998</v>
      </c>
      <c r="G4508">
        <v>19.489999999999998</v>
      </c>
      <c r="H4508">
        <v>19.59</v>
      </c>
      <c r="I4508">
        <v>20.110001</v>
      </c>
      <c r="J4508">
        <v>15.21</v>
      </c>
      <c r="K4508">
        <v>18.48</v>
      </c>
      <c r="L4508">
        <v>15.58</v>
      </c>
      <c r="M4508">
        <v>13.542665</v>
      </c>
      <c r="N4508">
        <v>14.708332</v>
      </c>
      <c r="O4508">
        <v>12.751336</v>
      </c>
    </row>
    <row r="4509" spans="3:15">
      <c r="C4509">
        <v>22530</v>
      </c>
      <c r="D4509">
        <v>18.129999000000002</v>
      </c>
      <c r="E4509">
        <v>16.48</v>
      </c>
      <c r="F4509">
        <v>17.170000000000002</v>
      </c>
      <c r="G4509">
        <v>18.809999000000001</v>
      </c>
      <c r="H4509">
        <v>19.489999999999998</v>
      </c>
      <c r="I4509">
        <v>19.59</v>
      </c>
      <c r="J4509">
        <v>17.329999999999998</v>
      </c>
      <c r="K4509">
        <v>15.21</v>
      </c>
      <c r="L4509">
        <v>18.48</v>
      </c>
      <c r="M4509">
        <v>12.689667999999999</v>
      </c>
      <c r="N4509">
        <v>14.870666999999999</v>
      </c>
      <c r="O4509">
        <v>12.226667000000001</v>
      </c>
    </row>
    <row r="4510" spans="3:15">
      <c r="C4510">
        <v>22535</v>
      </c>
      <c r="D4510">
        <v>16.889999</v>
      </c>
      <c r="E4510">
        <v>18.129999000000002</v>
      </c>
      <c r="F4510">
        <v>16.48</v>
      </c>
      <c r="G4510">
        <v>19.09</v>
      </c>
      <c r="H4510">
        <v>18.809999000000001</v>
      </c>
      <c r="I4510">
        <v>19.489999999999998</v>
      </c>
      <c r="J4510">
        <v>16.629999000000002</v>
      </c>
      <c r="K4510">
        <v>17.329999999999998</v>
      </c>
      <c r="L4510">
        <v>15.21</v>
      </c>
      <c r="M4510">
        <v>13.166999000000001</v>
      </c>
      <c r="N4510">
        <v>14.295</v>
      </c>
      <c r="O4510">
        <v>13.023999999999999</v>
      </c>
    </row>
    <row r="4511" spans="3:15">
      <c r="C4511">
        <v>22540</v>
      </c>
      <c r="D4511">
        <v>19.07</v>
      </c>
      <c r="E4511">
        <v>16.889999</v>
      </c>
      <c r="F4511">
        <v>18.129999000000002</v>
      </c>
      <c r="G4511">
        <v>19.390001000000002</v>
      </c>
      <c r="H4511">
        <v>19.09</v>
      </c>
      <c r="I4511">
        <v>18.809999000000001</v>
      </c>
      <c r="J4511">
        <v>17.829999999999998</v>
      </c>
      <c r="K4511">
        <v>16.629999000000002</v>
      </c>
      <c r="L4511">
        <v>17.329999999999998</v>
      </c>
      <c r="M4511">
        <v>13.856665</v>
      </c>
      <c r="N4511">
        <v>15.387002000000001</v>
      </c>
      <c r="O4511">
        <v>13.371332000000001</v>
      </c>
    </row>
    <row r="4512" spans="3:15">
      <c r="C4512">
        <v>22545</v>
      </c>
      <c r="D4512">
        <v>17.77</v>
      </c>
      <c r="E4512">
        <v>19.07</v>
      </c>
      <c r="F4512">
        <v>16.889999</v>
      </c>
      <c r="G4512">
        <v>18.309999000000001</v>
      </c>
      <c r="H4512">
        <v>19.390001000000002</v>
      </c>
      <c r="I4512">
        <v>19.09</v>
      </c>
      <c r="J4512">
        <v>20.010000000000002</v>
      </c>
      <c r="K4512">
        <v>17.829999999999998</v>
      </c>
      <c r="L4512">
        <v>16.629999000000002</v>
      </c>
      <c r="M4512">
        <v>14.155666999999999</v>
      </c>
      <c r="N4512">
        <v>16.345002999999998</v>
      </c>
      <c r="O4512">
        <v>14.79</v>
      </c>
    </row>
    <row r="4513" spans="3:15">
      <c r="C4513">
        <v>22550</v>
      </c>
      <c r="D4513">
        <v>19.600000000000001</v>
      </c>
      <c r="E4513">
        <v>17.77</v>
      </c>
      <c r="F4513">
        <v>19.07</v>
      </c>
      <c r="G4513">
        <v>21.09</v>
      </c>
      <c r="H4513">
        <v>18.309999000000001</v>
      </c>
      <c r="I4513">
        <v>19.390001000000002</v>
      </c>
      <c r="J4513">
        <v>20.34</v>
      </c>
      <c r="K4513">
        <v>20.010000000000002</v>
      </c>
      <c r="L4513">
        <v>17.829999999999998</v>
      </c>
      <c r="M4513">
        <v>13.779999</v>
      </c>
      <c r="N4513">
        <v>16.148001000000001</v>
      </c>
      <c r="O4513">
        <v>14.631332</v>
      </c>
    </row>
    <row r="4514" spans="3:15">
      <c r="C4514">
        <v>22555</v>
      </c>
      <c r="D4514">
        <v>17.290001</v>
      </c>
      <c r="E4514">
        <v>19.600000000000001</v>
      </c>
      <c r="F4514">
        <v>17.77</v>
      </c>
      <c r="G4514">
        <v>18.129999000000002</v>
      </c>
      <c r="H4514">
        <v>21.09</v>
      </c>
      <c r="I4514">
        <v>18.309999000000001</v>
      </c>
      <c r="J4514">
        <v>14.16</v>
      </c>
      <c r="K4514">
        <v>20.34</v>
      </c>
      <c r="L4514">
        <v>20.010000000000002</v>
      </c>
      <c r="M4514">
        <v>14.379999</v>
      </c>
      <c r="N4514">
        <v>15.753333</v>
      </c>
      <c r="O4514">
        <v>13.890333999999999</v>
      </c>
    </row>
    <row r="4515" spans="3:15">
      <c r="C4515">
        <v>22560</v>
      </c>
      <c r="D4515">
        <v>16.260000000000002</v>
      </c>
      <c r="E4515">
        <v>17.290001</v>
      </c>
      <c r="F4515">
        <v>19.600000000000001</v>
      </c>
      <c r="G4515">
        <v>18</v>
      </c>
      <c r="H4515">
        <v>18.129999000000002</v>
      </c>
      <c r="I4515">
        <v>21.09</v>
      </c>
      <c r="J4515">
        <v>16.370000999999998</v>
      </c>
      <c r="K4515">
        <v>14.16</v>
      </c>
      <c r="L4515">
        <v>20.34</v>
      </c>
      <c r="M4515">
        <v>14.196668000000001</v>
      </c>
      <c r="N4515">
        <v>15.442</v>
      </c>
      <c r="O4515">
        <v>13.116332999999999</v>
      </c>
    </row>
    <row r="4516" spans="3:15">
      <c r="C4516">
        <v>22565</v>
      </c>
      <c r="D4516">
        <v>16.629999000000002</v>
      </c>
      <c r="E4516">
        <v>16.260000000000002</v>
      </c>
      <c r="F4516">
        <v>17.290001</v>
      </c>
      <c r="G4516">
        <v>17.079999999999998</v>
      </c>
      <c r="H4516">
        <v>18</v>
      </c>
      <c r="I4516">
        <v>18.129999000000002</v>
      </c>
      <c r="J4516">
        <v>12.309998999999999</v>
      </c>
      <c r="K4516">
        <v>16.370000999999998</v>
      </c>
      <c r="L4516">
        <v>14.16</v>
      </c>
      <c r="M4516">
        <v>13.261333</v>
      </c>
      <c r="N4516">
        <v>14.611332000000001</v>
      </c>
      <c r="O4516">
        <v>12.853666</v>
      </c>
    </row>
    <row r="4517" spans="3:15">
      <c r="C4517">
        <v>22570</v>
      </c>
      <c r="D4517">
        <v>15.440001000000001</v>
      </c>
      <c r="E4517">
        <v>16.629999000000002</v>
      </c>
      <c r="F4517">
        <v>16.260000000000002</v>
      </c>
      <c r="G4517">
        <v>17.370000999999998</v>
      </c>
      <c r="H4517">
        <v>17.079999999999998</v>
      </c>
      <c r="I4517">
        <v>18</v>
      </c>
      <c r="J4517">
        <v>16.240002</v>
      </c>
      <c r="K4517">
        <v>12.309998999999999</v>
      </c>
      <c r="L4517">
        <v>16.370000999999998</v>
      </c>
      <c r="M4517">
        <v>13.097</v>
      </c>
      <c r="N4517">
        <v>15.537001</v>
      </c>
      <c r="O4517">
        <v>14.350332999999999</v>
      </c>
    </row>
    <row r="4518" spans="3:15">
      <c r="C4518">
        <v>22575</v>
      </c>
      <c r="D4518">
        <v>18.48</v>
      </c>
      <c r="E4518">
        <v>15.440001000000001</v>
      </c>
      <c r="F4518">
        <v>16.629999000000002</v>
      </c>
      <c r="G4518">
        <v>18.870000999999998</v>
      </c>
      <c r="H4518">
        <v>17.370000999999998</v>
      </c>
      <c r="I4518">
        <v>17.079999999999998</v>
      </c>
      <c r="J4518">
        <v>17.52</v>
      </c>
      <c r="K4518">
        <v>16.240002</v>
      </c>
      <c r="L4518">
        <v>12.309998999999999</v>
      </c>
      <c r="M4518">
        <v>14.428331999999999</v>
      </c>
      <c r="N4518">
        <v>16.290997999999998</v>
      </c>
      <c r="O4518">
        <v>15.409665</v>
      </c>
    </row>
    <row r="4519" spans="3:15">
      <c r="C4519">
        <v>22580</v>
      </c>
      <c r="D4519">
        <v>17.16</v>
      </c>
      <c r="E4519">
        <v>18.48</v>
      </c>
      <c r="F4519">
        <v>15.440001000000001</v>
      </c>
      <c r="G4519">
        <v>19.510000000000002</v>
      </c>
      <c r="H4519">
        <v>18.870000999999998</v>
      </c>
      <c r="I4519">
        <v>17.370000999999998</v>
      </c>
      <c r="J4519">
        <v>15.530001</v>
      </c>
      <c r="K4519">
        <v>17.52</v>
      </c>
      <c r="L4519">
        <v>16.240002</v>
      </c>
      <c r="M4519">
        <v>14.940999</v>
      </c>
      <c r="N4519">
        <v>17.133665000000001</v>
      </c>
      <c r="O4519">
        <v>15.534333999999999</v>
      </c>
    </row>
    <row r="4520" spans="3:15">
      <c r="C4520">
        <v>22585</v>
      </c>
      <c r="D4520">
        <v>16.93</v>
      </c>
      <c r="E4520">
        <v>17.16</v>
      </c>
      <c r="F4520">
        <v>18.48</v>
      </c>
      <c r="G4520">
        <v>16.869999</v>
      </c>
      <c r="H4520">
        <v>19.510000000000002</v>
      </c>
      <c r="I4520">
        <v>18.870000999999998</v>
      </c>
      <c r="J4520">
        <v>14.300001</v>
      </c>
      <c r="K4520">
        <v>15.530001</v>
      </c>
      <c r="L4520">
        <v>17.52</v>
      </c>
      <c r="M4520">
        <v>15.333667999999999</v>
      </c>
      <c r="N4520">
        <v>16.995667999999998</v>
      </c>
      <c r="O4520">
        <v>14.673</v>
      </c>
    </row>
    <row r="4521" spans="3:15">
      <c r="C4521">
        <v>22590</v>
      </c>
      <c r="D4521">
        <v>11.150001</v>
      </c>
      <c r="E4521">
        <v>16.93</v>
      </c>
      <c r="F4521">
        <v>17.16</v>
      </c>
      <c r="G4521">
        <v>18.690000999999999</v>
      </c>
      <c r="H4521">
        <v>16.869999</v>
      </c>
      <c r="I4521">
        <v>19.510000000000002</v>
      </c>
      <c r="J4521">
        <v>16.220001</v>
      </c>
      <c r="K4521">
        <v>14.300001</v>
      </c>
      <c r="L4521">
        <v>15.530001</v>
      </c>
      <c r="M4521">
        <v>14.707667000000001</v>
      </c>
      <c r="N4521">
        <v>16.382666</v>
      </c>
      <c r="O4521">
        <v>14.022667999999999</v>
      </c>
    </row>
    <row r="4522" spans="3:15">
      <c r="C4522">
        <v>22595</v>
      </c>
      <c r="D4522">
        <v>13.27</v>
      </c>
      <c r="E4522">
        <v>11.150001</v>
      </c>
      <c r="F4522">
        <v>16.93</v>
      </c>
      <c r="G4522">
        <v>18.5</v>
      </c>
      <c r="H4522">
        <v>18.690000999999999</v>
      </c>
      <c r="I4522">
        <v>16.869999</v>
      </c>
      <c r="J4522">
        <v>13.52</v>
      </c>
      <c r="K4522">
        <v>16.220001</v>
      </c>
      <c r="L4522">
        <v>14.300001</v>
      </c>
      <c r="M4522">
        <v>14.530334</v>
      </c>
      <c r="N4522">
        <v>16.280667999999999</v>
      </c>
      <c r="O4522">
        <v>14.489667000000001</v>
      </c>
    </row>
    <row r="4523" spans="3:15">
      <c r="C4523">
        <v>22600</v>
      </c>
      <c r="D4523">
        <v>19.27</v>
      </c>
      <c r="E4523">
        <v>13.27</v>
      </c>
      <c r="F4523">
        <v>11.150001</v>
      </c>
      <c r="G4523">
        <v>17.59</v>
      </c>
      <c r="H4523">
        <v>18.5</v>
      </c>
      <c r="I4523">
        <v>18.690000999999999</v>
      </c>
      <c r="J4523">
        <v>11.76</v>
      </c>
      <c r="K4523">
        <v>13.52</v>
      </c>
      <c r="L4523">
        <v>16.220001</v>
      </c>
      <c r="M4523">
        <v>14.946666</v>
      </c>
      <c r="N4523">
        <v>15.928334</v>
      </c>
      <c r="O4523">
        <v>15.051332</v>
      </c>
    </row>
    <row r="4524" spans="3:15">
      <c r="C4524">
        <v>22605</v>
      </c>
      <c r="D4524">
        <v>13.079999000000001</v>
      </c>
      <c r="E4524">
        <v>19.27</v>
      </c>
      <c r="F4524">
        <v>13.27</v>
      </c>
      <c r="G4524">
        <v>19.400002000000001</v>
      </c>
      <c r="H4524">
        <v>17.59</v>
      </c>
      <c r="I4524">
        <v>18.5</v>
      </c>
      <c r="J4524">
        <v>14.34</v>
      </c>
      <c r="K4524">
        <v>11.76</v>
      </c>
      <c r="L4524">
        <v>13.52</v>
      </c>
      <c r="M4524">
        <v>15.316333999999999</v>
      </c>
      <c r="N4524">
        <v>17.329999999999998</v>
      </c>
      <c r="O4524">
        <v>16.084333000000001</v>
      </c>
    </row>
    <row r="4525" spans="3:15">
      <c r="C4525">
        <v>22610</v>
      </c>
      <c r="D4525">
        <v>13.59</v>
      </c>
      <c r="E4525">
        <v>13.079999000000001</v>
      </c>
      <c r="F4525">
        <v>19.27</v>
      </c>
      <c r="G4525">
        <v>20.389999</v>
      </c>
      <c r="H4525">
        <v>19.400002000000001</v>
      </c>
      <c r="I4525">
        <v>17.59</v>
      </c>
      <c r="J4525">
        <v>16.190000999999999</v>
      </c>
      <c r="K4525">
        <v>14.34</v>
      </c>
      <c r="L4525">
        <v>11.76</v>
      </c>
      <c r="M4525">
        <v>15.948667</v>
      </c>
      <c r="N4525">
        <v>17.721665999999999</v>
      </c>
      <c r="O4525">
        <v>16.297668000000002</v>
      </c>
    </row>
    <row r="4526" spans="3:15">
      <c r="C4526">
        <v>22615</v>
      </c>
      <c r="D4526">
        <v>17.760000000000002</v>
      </c>
      <c r="E4526">
        <v>13.59</v>
      </c>
      <c r="F4526">
        <v>13.079999000000001</v>
      </c>
      <c r="G4526">
        <v>19.450001</v>
      </c>
      <c r="H4526">
        <v>20.389999</v>
      </c>
      <c r="I4526">
        <v>19.400002000000001</v>
      </c>
      <c r="J4526">
        <v>16.27</v>
      </c>
      <c r="K4526">
        <v>16.190000999999999</v>
      </c>
      <c r="L4526">
        <v>14.34</v>
      </c>
      <c r="M4526">
        <v>16.071332999999999</v>
      </c>
      <c r="N4526">
        <v>17.350000000000001</v>
      </c>
      <c r="O4526">
        <v>15.571001000000001</v>
      </c>
    </row>
    <row r="4527" spans="3:15">
      <c r="C4527">
        <v>22620</v>
      </c>
      <c r="D4527">
        <v>18.559999000000001</v>
      </c>
      <c r="E4527">
        <v>17.760000000000002</v>
      </c>
      <c r="F4527">
        <v>13.59</v>
      </c>
      <c r="G4527">
        <v>19.949998999999998</v>
      </c>
      <c r="H4527">
        <v>19.450001</v>
      </c>
      <c r="I4527">
        <v>20.389999</v>
      </c>
      <c r="J4527">
        <v>20.07</v>
      </c>
      <c r="K4527">
        <v>16.27</v>
      </c>
      <c r="L4527">
        <v>16.190000999999999</v>
      </c>
      <c r="M4527">
        <v>16.079668000000002</v>
      </c>
      <c r="N4527">
        <v>17.173666000000001</v>
      </c>
      <c r="O4527">
        <v>15.574667</v>
      </c>
    </row>
    <row r="4528" spans="3:15">
      <c r="C4528">
        <v>22625</v>
      </c>
      <c r="D4528">
        <v>18.199998999999998</v>
      </c>
      <c r="E4528">
        <v>18.559999000000001</v>
      </c>
      <c r="F4528">
        <v>17.760000000000002</v>
      </c>
      <c r="G4528">
        <v>22.290001</v>
      </c>
      <c r="H4528">
        <v>19.949998999999998</v>
      </c>
      <c r="I4528">
        <v>19.450001</v>
      </c>
      <c r="J4528">
        <v>20.41</v>
      </c>
      <c r="K4528">
        <v>20.07</v>
      </c>
      <c r="L4528">
        <v>16.27</v>
      </c>
      <c r="M4528">
        <v>15.619335</v>
      </c>
      <c r="N4528">
        <v>17.334665000000001</v>
      </c>
      <c r="O4528">
        <v>15.791331</v>
      </c>
    </row>
    <row r="4529" spans="3:15">
      <c r="C4529">
        <v>22630</v>
      </c>
      <c r="D4529">
        <v>16.25</v>
      </c>
      <c r="E4529">
        <v>18.199998999999998</v>
      </c>
      <c r="F4529">
        <v>18.559999000000001</v>
      </c>
      <c r="G4529">
        <v>14.49</v>
      </c>
      <c r="H4529">
        <v>22.290001</v>
      </c>
      <c r="I4529">
        <v>19.949998999999998</v>
      </c>
      <c r="J4529">
        <v>11.23</v>
      </c>
      <c r="K4529">
        <v>20.41</v>
      </c>
      <c r="L4529">
        <v>20.07</v>
      </c>
      <c r="M4529">
        <v>15.810665</v>
      </c>
      <c r="N4529">
        <v>17.471668000000001</v>
      </c>
      <c r="O4529">
        <v>16.302999</v>
      </c>
    </row>
    <row r="4530" spans="3:15">
      <c r="C4530">
        <v>22635</v>
      </c>
      <c r="D4530">
        <v>10.809998999999999</v>
      </c>
      <c r="E4530">
        <v>16.25</v>
      </c>
      <c r="F4530">
        <v>18.199998999999998</v>
      </c>
      <c r="G4530">
        <v>12</v>
      </c>
      <c r="H4530">
        <v>14.49</v>
      </c>
      <c r="I4530">
        <v>22.290001</v>
      </c>
      <c r="J4530">
        <v>4.46</v>
      </c>
      <c r="K4530">
        <v>11.23</v>
      </c>
      <c r="L4530">
        <v>20.41</v>
      </c>
      <c r="M4530">
        <v>15.836334000000001</v>
      </c>
      <c r="N4530">
        <v>17.702331999999998</v>
      </c>
      <c r="O4530">
        <v>16.921334999999999</v>
      </c>
    </row>
    <row r="4531" spans="3:15">
      <c r="C4531">
        <v>22640</v>
      </c>
      <c r="D4531">
        <v>12.6</v>
      </c>
      <c r="E4531">
        <v>10.809998999999999</v>
      </c>
      <c r="F4531">
        <v>16.25</v>
      </c>
      <c r="G4531">
        <v>14.69</v>
      </c>
      <c r="H4531">
        <v>12</v>
      </c>
      <c r="I4531">
        <v>14.49</v>
      </c>
      <c r="J4531">
        <v>17.309999000000001</v>
      </c>
      <c r="K4531">
        <v>4.46</v>
      </c>
      <c r="L4531">
        <v>11.23</v>
      </c>
      <c r="M4531">
        <v>16.301998000000001</v>
      </c>
      <c r="N4531">
        <v>17.808665999999999</v>
      </c>
      <c r="O4531">
        <v>16.859000999999999</v>
      </c>
    </row>
    <row r="4532" spans="3:15">
      <c r="C4532">
        <v>22645</v>
      </c>
      <c r="D4532">
        <v>17.280000999999999</v>
      </c>
      <c r="E4532">
        <v>12.6</v>
      </c>
      <c r="F4532">
        <v>10.809998999999999</v>
      </c>
      <c r="G4532">
        <v>21.439999</v>
      </c>
      <c r="H4532">
        <v>14.69</v>
      </c>
      <c r="I4532">
        <v>12</v>
      </c>
      <c r="J4532">
        <v>14.23</v>
      </c>
      <c r="K4532">
        <v>17.309999000000001</v>
      </c>
      <c r="L4532">
        <v>4.46</v>
      </c>
      <c r="M4532">
        <v>16.730668999999999</v>
      </c>
      <c r="N4532">
        <v>18.005333</v>
      </c>
      <c r="O4532">
        <v>15.640333</v>
      </c>
    </row>
    <row r="4533" spans="3:15">
      <c r="C4533">
        <v>22650</v>
      </c>
      <c r="D4533">
        <v>16.469999000000001</v>
      </c>
      <c r="E4533">
        <v>17.280000999999999</v>
      </c>
      <c r="F4533">
        <v>12.6</v>
      </c>
      <c r="G4533">
        <v>15.84</v>
      </c>
      <c r="H4533">
        <v>21.439999</v>
      </c>
      <c r="I4533">
        <v>14.69</v>
      </c>
      <c r="J4533">
        <v>12.93</v>
      </c>
      <c r="K4533">
        <v>14.23</v>
      </c>
      <c r="L4533">
        <v>17.309999000000001</v>
      </c>
      <c r="M4533">
        <v>16.696667000000001</v>
      </c>
      <c r="N4533">
        <v>17.283331</v>
      </c>
      <c r="O4533">
        <v>15.671666999999999</v>
      </c>
    </row>
    <row r="4534" spans="3:15">
      <c r="C4534">
        <v>22655</v>
      </c>
      <c r="D4534">
        <v>12.720001</v>
      </c>
      <c r="E4534">
        <v>16.469999000000001</v>
      </c>
      <c r="F4534">
        <v>17.280000999999999</v>
      </c>
      <c r="G4534">
        <v>13.73</v>
      </c>
      <c r="H4534">
        <v>15.84</v>
      </c>
      <c r="I4534">
        <v>21.439999</v>
      </c>
      <c r="J4534">
        <v>7.81</v>
      </c>
      <c r="K4534">
        <v>12.93</v>
      </c>
      <c r="L4534">
        <v>14.23</v>
      </c>
      <c r="M4534">
        <v>16.023001000000001</v>
      </c>
      <c r="N4534">
        <v>17.514002000000001</v>
      </c>
      <c r="O4534">
        <v>15.765000000000001</v>
      </c>
    </row>
    <row r="4535" spans="3:15">
      <c r="C4535">
        <v>22660</v>
      </c>
      <c r="D4535">
        <v>12.85</v>
      </c>
      <c r="E4535">
        <v>12.720001</v>
      </c>
      <c r="F4535">
        <v>16.469999000000001</v>
      </c>
      <c r="G4535">
        <v>13.65</v>
      </c>
      <c r="H4535">
        <v>13.73</v>
      </c>
      <c r="I4535">
        <v>15.84</v>
      </c>
      <c r="J4535">
        <v>10.77</v>
      </c>
      <c r="K4535">
        <v>7.81</v>
      </c>
      <c r="L4535">
        <v>12.93</v>
      </c>
      <c r="M4535">
        <v>14.845331</v>
      </c>
      <c r="N4535">
        <v>17.377333</v>
      </c>
      <c r="O4535">
        <v>16.402332000000001</v>
      </c>
    </row>
    <row r="4536" spans="3:15">
      <c r="C4536">
        <v>22665</v>
      </c>
      <c r="D4536">
        <v>10.59</v>
      </c>
      <c r="E4536">
        <v>12.85</v>
      </c>
      <c r="F4536">
        <v>12.720001</v>
      </c>
      <c r="G4536">
        <v>13.51</v>
      </c>
      <c r="H4536">
        <v>13.65</v>
      </c>
      <c r="I4536">
        <v>13.73</v>
      </c>
      <c r="J4536">
        <v>13.28</v>
      </c>
      <c r="K4536">
        <v>10.77</v>
      </c>
      <c r="L4536">
        <v>7.81</v>
      </c>
      <c r="M4536">
        <v>15.663667</v>
      </c>
      <c r="N4536">
        <v>16.914000999999999</v>
      </c>
      <c r="O4536">
        <v>15.692330999999999</v>
      </c>
    </row>
    <row r="4537" spans="3:15">
      <c r="C4537">
        <v>22670</v>
      </c>
      <c r="D4537">
        <v>6.77</v>
      </c>
      <c r="E4537">
        <v>10.59</v>
      </c>
      <c r="F4537">
        <v>12.85</v>
      </c>
      <c r="G4537">
        <v>14.440001000000001</v>
      </c>
      <c r="H4537">
        <v>13.51</v>
      </c>
      <c r="I4537">
        <v>13.65</v>
      </c>
      <c r="J4537">
        <v>5.4</v>
      </c>
      <c r="K4537">
        <v>13.28</v>
      </c>
      <c r="L4537">
        <v>10.77</v>
      </c>
      <c r="M4537">
        <v>14.833667</v>
      </c>
      <c r="N4537">
        <v>16.933336000000001</v>
      </c>
      <c r="O4537">
        <v>15.370666999999999</v>
      </c>
    </row>
    <row r="4538" spans="3:15">
      <c r="C4538">
        <v>22675</v>
      </c>
      <c r="D4538">
        <v>6.51</v>
      </c>
      <c r="E4538">
        <v>6.77</v>
      </c>
      <c r="F4538">
        <v>10.59</v>
      </c>
      <c r="G4538">
        <v>10.47</v>
      </c>
      <c r="H4538">
        <v>14.440001000000001</v>
      </c>
      <c r="I4538">
        <v>13.51</v>
      </c>
      <c r="J4538">
        <v>15.070001</v>
      </c>
      <c r="K4538">
        <v>5.4</v>
      </c>
      <c r="L4538">
        <v>13.28</v>
      </c>
      <c r="M4538">
        <v>14.632334</v>
      </c>
      <c r="N4538">
        <v>16.492334</v>
      </c>
      <c r="O4538">
        <v>14.856668000000001</v>
      </c>
    </row>
    <row r="4539" spans="3:15">
      <c r="C4539">
        <v>22680</v>
      </c>
      <c r="D4539">
        <v>7.1500009999999996</v>
      </c>
      <c r="E4539">
        <v>6.51</v>
      </c>
      <c r="F4539">
        <v>6.77</v>
      </c>
      <c r="G4539">
        <v>17.09</v>
      </c>
      <c r="H4539">
        <v>10.47</v>
      </c>
      <c r="I4539">
        <v>14.440001000000001</v>
      </c>
      <c r="J4539">
        <v>16.420000000000002</v>
      </c>
      <c r="K4539">
        <v>15.070001</v>
      </c>
      <c r="L4539">
        <v>5.4</v>
      </c>
      <c r="M4539">
        <v>14.179334000000001</v>
      </c>
      <c r="N4539">
        <v>15.984664</v>
      </c>
      <c r="O4539">
        <v>14.721334000000001</v>
      </c>
    </row>
    <row r="4540" spans="3:15">
      <c r="C4540">
        <v>22685</v>
      </c>
      <c r="D4540">
        <v>6.3600009999999996</v>
      </c>
      <c r="E4540">
        <v>7.1500009999999996</v>
      </c>
      <c r="F4540">
        <v>6.51</v>
      </c>
      <c r="G4540">
        <v>13.490000999999999</v>
      </c>
      <c r="H4540">
        <v>17.09</v>
      </c>
      <c r="I4540">
        <v>10.47</v>
      </c>
      <c r="J4540">
        <v>12.639999</v>
      </c>
      <c r="K4540">
        <v>16.420000000000002</v>
      </c>
      <c r="L4540">
        <v>15.070001</v>
      </c>
      <c r="M4540">
        <v>13.596332</v>
      </c>
      <c r="N4540">
        <v>15.801667</v>
      </c>
      <c r="O4540">
        <v>13.910334000000001</v>
      </c>
    </row>
    <row r="4541" spans="3:15">
      <c r="C4541">
        <v>22690</v>
      </c>
      <c r="D4541">
        <v>4.8</v>
      </c>
      <c r="E4541">
        <v>6.3600009999999996</v>
      </c>
      <c r="F4541">
        <v>7.1500009999999996</v>
      </c>
      <c r="G4541">
        <v>7.3299989999999999</v>
      </c>
      <c r="H4541">
        <v>13.490000999999999</v>
      </c>
      <c r="I4541">
        <v>17.09</v>
      </c>
      <c r="J4541">
        <v>9.2799999999999994</v>
      </c>
      <c r="K4541">
        <v>12.639999</v>
      </c>
      <c r="L4541">
        <v>16.420000000000002</v>
      </c>
      <c r="M4541">
        <v>12.331666</v>
      </c>
      <c r="N4541">
        <v>14.910002</v>
      </c>
      <c r="O4541">
        <v>13.752333</v>
      </c>
    </row>
    <row r="4542" spans="3:15">
      <c r="C4542">
        <v>22695</v>
      </c>
      <c r="D4542">
        <v>5.67</v>
      </c>
      <c r="E4542">
        <v>4.8</v>
      </c>
      <c r="F4542">
        <v>6.3600009999999996</v>
      </c>
      <c r="G4542">
        <v>6.47</v>
      </c>
      <c r="H4542">
        <v>7.3299989999999999</v>
      </c>
      <c r="I4542">
        <v>13.490000999999999</v>
      </c>
      <c r="J4542">
        <v>6.37</v>
      </c>
      <c r="K4542">
        <v>9.2799999999999994</v>
      </c>
      <c r="L4542">
        <v>12.639999</v>
      </c>
      <c r="M4542">
        <v>12.448668</v>
      </c>
      <c r="N4542">
        <v>14.885001000000001</v>
      </c>
      <c r="O4542">
        <v>13.344001</v>
      </c>
    </row>
    <row r="4543" spans="3:15">
      <c r="C4543">
        <v>22700</v>
      </c>
      <c r="D4543">
        <v>6.15</v>
      </c>
      <c r="E4543">
        <v>5.67</v>
      </c>
      <c r="F4543">
        <v>4.8</v>
      </c>
      <c r="G4543">
        <v>6.56</v>
      </c>
      <c r="H4543">
        <v>6.47</v>
      </c>
      <c r="I4543">
        <v>7.3299989999999999</v>
      </c>
      <c r="J4543">
        <v>5.25</v>
      </c>
      <c r="K4543">
        <v>6.37</v>
      </c>
      <c r="L4543">
        <v>9.2799999999999994</v>
      </c>
      <c r="M4543">
        <v>12.370333</v>
      </c>
      <c r="N4543">
        <v>14.518331999999999</v>
      </c>
      <c r="O4543">
        <v>12.930999999999999</v>
      </c>
    </row>
    <row r="4544" spans="3:15">
      <c r="C4544">
        <v>22705</v>
      </c>
      <c r="D4544">
        <v>5.75</v>
      </c>
      <c r="E4544">
        <v>6.15</v>
      </c>
      <c r="F4544">
        <v>5.67</v>
      </c>
      <c r="G4544">
        <v>6.56</v>
      </c>
      <c r="H4544">
        <v>6.56</v>
      </c>
      <c r="I4544">
        <v>6.47</v>
      </c>
      <c r="J4544">
        <v>6.51</v>
      </c>
      <c r="K4544">
        <v>5.25</v>
      </c>
      <c r="L4544">
        <v>6.37</v>
      </c>
      <c r="M4544">
        <v>12.399333</v>
      </c>
      <c r="N4544">
        <v>14.008333</v>
      </c>
      <c r="O4544">
        <v>12.853001000000001</v>
      </c>
    </row>
    <row r="4545" spans="3:15">
      <c r="C4545">
        <v>22710</v>
      </c>
      <c r="D4545">
        <v>5.19</v>
      </c>
      <c r="E4545">
        <v>5.75</v>
      </c>
      <c r="F4545">
        <v>6.15</v>
      </c>
      <c r="G4545">
        <v>5.84</v>
      </c>
      <c r="H4545">
        <v>6.56</v>
      </c>
      <c r="I4545">
        <v>6.56</v>
      </c>
      <c r="J4545">
        <v>5.13</v>
      </c>
      <c r="K4545">
        <v>6.51</v>
      </c>
      <c r="L4545">
        <v>5.25</v>
      </c>
      <c r="M4545">
        <v>10.788333</v>
      </c>
      <c r="N4545">
        <v>12.910667999999999</v>
      </c>
      <c r="O4545">
        <v>11.597999</v>
      </c>
    </row>
    <row r="4546" spans="3:15">
      <c r="C4546">
        <v>22715</v>
      </c>
      <c r="D4546">
        <v>5.0999999999999996</v>
      </c>
      <c r="E4546">
        <v>5.19</v>
      </c>
      <c r="F4546">
        <v>5.75</v>
      </c>
      <c r="G4546">
        <v>5.93</v>
      </c>
      <c r="H4546">
        <v>5.84</v>
      </c>
      <c r="I4546">
        <v>6.56</v>
      </c>
      <c r="J4546">
        <v>4.6900000000000004</v>
      </c>
      <c r="K4546">
        <v>5.13</v>
      </c>
      <c r="L4546">
        <v>6.51</v>
      </c>
      <c r="M4546">
        <v>10.482666</v>
      </c>
      <c r="N4546">
        <v>11.989333</v>
      </c>
      <c r="O4546">
        <v>11.289332</v>
      </c>
    </row>
    <row r="4547" spans="3:15">
      <c r="C4547">
        <v>22720</v>
      </c>
      <c r="D4547">
        <v>2.48</v>
      </c>
      <c r="E4547">
        <v>5.0999999999999996</v>
      </c>
      <c r="F4547">
        <v>5.19</v>
      </c>
      <c r="G4547">
        <v>6</v>
      </c>
      <c r="H4547">
        <v>5.93</v>
      </c>
      <c r="I4547">
        <v>5.84</v>
      </c>
      <c r="J4547">
        <v>4.8</v>
      </c>
      <c r="K4547">
        <v>4.6900000000000004</v>
      </c>
      <c r="L4547">
        <v>5.13</v>
      </c>
      <c r="M4547">
        <v>9.5266669999999998</v>
      </c>
      <c r="N4547">
        <v>11.414332</v>
      </c>
      <c r="O4547">
        <v>9.9380000000000006</v>
      </c>
    </row>
    <row r="4548" spans="3:15">
      <c r="C4548">
        <v>22725</v>
      </c>
      <c r="D4548">
        <v>5.0599999999999996</v>
      </c>
      <c r="E4548">
        <v>2.48</v>
      </c>
      <c r="F4548">
        <v>5.0999999999999996</v>
      </c>
      <c r="G4548">
        <v>5.64</v>
      </c>
      <c r="H4548">
        <v>6</v>
      </c>
      <c r="I4548">
        <v>5.93</v>
      </c>
      <c r="J4548">
        <v>4.4400000000000004</v>
      </c>
      <c r="K4548">
        <v>4.8</v>
      </c>
      <c r="L4548">
        <v>4.6900000000000004</v>
      </c>
      <c r="M4548">
        <v>9.0723330000000004</v>
      </c>
      <c r="N4548">
        <v>10.592331</v>
      </c>
      <c r="O4548">
        <v>9.5976660000000003</v>
      </c>
    </row>
    <row r="4549" spans="3:15">
      <c r="C4549">
        <v>22730</v>
      </c>
      <c r="D4549">
        <v>4.84</v>
      </c>
      <c r="E4549">
        <v>5.0599999999999996</v>
      </c>
      <c r="F4549">
        <v>2.48</v>
      </c>
      <c r="G4549">
        <v>5.36</v>
      </c>
      <c r="H4549">
        <v>5.64</v>
      </c>
      <c r="I4549">
        <v>6</v>
      </c>
      <c r="J4549">
        <v>4.3499999999999996</v>
      </c>
      <c r="K4549">
        <v>4.4400000000000004</v>
      </c>
      <c r="L4549">
        <v>4.8</v>
      </c>
      <c r="M4549">
        <v>8.1020009999999996</v>
      </c>
      <c r="N4549">
        <v>9.7256680000000006</v>
      </c>
      <c r="O4549">
        <v>8.982666</v>
      </c>
    </row>
    <row r="4550" spans="3:15">
      <c r="C4550">
        <v>22735</v>
      </c>
      <c r="D4550">
        <v>4.51</v>
      </c>
      <c r="E4550">
        <v>4.84</v>
      </c>
      <c r="F4550">
        <v>5.0599999999999996</v>
      </c>
      <c r="G4550">
        <v>5.29</v>
      </c>
      <c r="H4550">
        <v>5.36</v>
      </c>
      <c r="I4550">
        <v>5.64</v>
      </c>
      <c r="J4550">
        <v>4.1900000000000004</v>
      </c>
      <c r="K4550">
        <v>4.3499999999999996</v>
      </c>
      <c r="L4550">
        <v>4.4400000000000004</v>
      </c>
      <c r="M4550">
        <v>7.584333</v>
      </c>
      <c r="N4550">
        <v>8.8083340000000003</v>
      </c>
      <c r="O4550">
        <v>7.9870000000000001</v>
      </c>
    </row>
    <row r="4551" spans="3:15">
      <c r="C4551">
        <v>22740</v>
      </c>
      <c r="D4551">
        <v>4.37</v>
      </c>
      <c r="E4551">
        <v>4.51</v>
      </c>
      <c r="F4551">
        <v>4.84</v>
      </c>
      <c r="G4551">
        <v>4.76</v>
      </c>
      <c r="H4551">
        <v>5.29</v>
      </c>
      <c r="I4551">
        <v>5.36</v>
      </c>
      <c r="J4551">
        <v>3.85</v>
      </c>
      <c r="K4551">
        <v>4.1900000000000004</v>
      </c>
      <c r="L4551">
        <v>4.3499999999999996</v>
      </c>
      <c r="M4551">
        <v>6.7203340000000003</v>
      </c>
      <c r="N4551">
        <v>7.9053339999999999</v>
      </c>
      <c r="O4551">
        <v>7.1603329999999996</v>
      </c>
    </row>
    <row r="4552" spans="3:15">
      <c r="C4552">
        <v>22745</v>
      </c>
      <c r="D4552">
        <v>4.37</v>
      </c>
      <c r="E4552">
        <v>4.37</v>
      </c>
      <c r="F4552">
        <v>4.51</v>
      </c>
      <c r="G4552">
        <v>5.01</v>
      </c>
      <c r="H4552">
        <v>4.76</v>
      </c>
      <c r="I4552">
        <v>5.29</v>
      </c>
      <c r="J4552">
        <v>4.04</v>
      </c>
      <c r="K4552">
        <v>3.85</v>
      </c>
      <c r="L4552">
        <v>4.1900000000000004</v>
      </c>
      <c r="M4552">
        <v>6.3673330000000004</v>
      </c>
      <c r="N4552">
        <v>7.3456669999999997</v>
      </c>
      <c r="O4552">
        <v>6.5690010000000001</v>
      </c>
    </row>
    <row r="4553" spans="3:15">
      <c r="C4553">
        <v>22750</v>
      </c>
      <c r="D4553">
        <v>4.03</v>
      </c>
      <c r="E4553">
        <v>4.37</v>
      </c>
      <c r="F4553">
        <v>4.37</v>
      </c>
      <c r="G4553">
        <v>4.51</v>
      </c>
      <c r="H4553">
        <v>5.01</v>
      </c>
      <c r="I4553">
        <v>4.76</v>
      </c>
      <c r="J4553">
        <v>3.67</v>
      </c>
      <c r="K4553">
        <v>4.04</v>
      </c>
      <c r="L4553">
        <v>3.85</v>
      </c>
      <c r="M4553">
        <v>5.6836669999999998</v>
      </c>
      <c r="N4553">
        <v>7.083666</v>
      </c>
      <c r="O4553">
        <v>6.168666</v>
      </c>
    </row>
    <row r="4554" spans="3:15">
      <c r="C4554">
        <v>22755</v>
      </c>
      <c r="D4554">
        <v>4.17</v>
      </c>
      <c r="E4554">
        <v>4.03</v>
      </c>
      <c r="F4554">
        <v>4.37</v>
      </c>
      <c r="G4554">
        <v>4.4400000000000004</v>
      </c>
      <c r="H4554">
        <v>4.51</v>
      </c>
      <c r="I4554">
        <v>5.01</v>
      </c>
      <c r="J4554">
        <v>3.54</v>
      </c>
      <c r="K4554">
        <v>3.67</v>
      </c>
      <c r="L4554">
        <v>4.04</v>
      </c>
      <c r="M4554">
        <v>5.7556669999999999</v>
      </c>
      <c r="N4554">
        <v>6.7456670000000001</v>
      </c>
      <c r="O4554">
        <v>5.67</v>
      </c>
    </row>
    <row r="4555" spans="3:15">
      <c r="C4555">
        <v>22760</v>
      </c>
      <c r="D4555">
        <v>4.21</v>
      </c>
      <c r="E4555">
        <v>4.17</v>
      </c>
      <c r="F4555">
        <v>4.03</v>
      </c>
      <c r="G4555">
        <v>4.8499999999999996</v>
      </c>
      <c r="H4555">
        <v>4.4400000000000004</v>
      </c>
      <c r="I4555">
        <v>4.51</v>
      </c>
      <c r="J4555">
        <v>3.82</v>
      </c>
      <c r="K4555">
        <v>3.54</v>
      </c>
      <c r="L4555">
        <v>3.67</v>
      </c>
      <c r="M4555">
        <v>5.1453340000000001</v>
      </c>
      <c r="N4555">
        <v>6.2770000000000001</v>
      </c>
      <c r="O4555">
        <v>5.6539999999999999</v>
      </c>
    </row>
    <row r="4556" spans="3:15">
      <c r="C4556">
        <v>22765</v>
      </c>
      <c r="D4556">
        <v>4.47</v>
      </c>
      <c r="E4556">
        <v>4.21</v>
      </c>
      <c r="F4556">
        <v>4.17</v>
      </c>
      <c r="G4556">
        <v>5.05</v>
      </c>
      <c r="H4556">
        <v>4.8499999999999996</v>
      </c>
      <c r="I4556">
        <v>4.4400000000000004</v>
      </c>
      <c r="J4556">
        <v>4.08</v>
      </c>
      <c r="K4556">
        <v>3.82</v>
      </c>
      <c r="L4556">
        <v>3.54</v>
      </c>
      <c r="M4556">
        <v>4.5839999999999996</v>
      </c>
      <c r="N4556">
        <v>5.4359999999999999</v>
      </c>
      <c r="O4556">
        <v>4.8626670000000001</v>
      </c>
    </row>
    <row r="4557" spans="3:15">
      <c r="C4557">
        <v>22770</v>
      </c>
      <c r="D4557">
        <v>3.94</v>
      </c>
      <c r="E4557">
        <v>4.47</v>
      </c>
      <c r="F4557">
        <v>4.21</v>
      </c>
      <c r="G4557">
        <v>4.29</v>
      </c>
      <c r="H4557">
        <v>5.05</v>
      </c>
      <c r="I4557">
        <v>4.8499999999999996</v>
      </c>
      <c r="J4557">
        <v>3.24</v>
      </c>
      <c r="K4557">
        <v>4.08</v>
      </c>
      <c r="L4557">
        <v>3.82</v>
      </c>
      <c r="M4557">
        <v>4.5083330000000004</v>
      </c>
      <c r="N4557">
        <v>5.1136670000000004</v>
      </c>
      <c r="O4557">
        <v>4.3533330000000001</v>
      </c>
    </row>
    <row r="4558" spans="3:15">
      <c r="C4558">
        <v>22775</v>
      </c>
      <c r="D4558">
        <v>3.43</v>
      </c>
      <c r="E4558">
        <v>3.94</v>
      </c>
      <c r="F4558">
        <v>4.47</v>
      </c>
      <c r="G4558">
        <v>3.92</v>
      </c>
      <c r="H4558">
        <v>4.29</v>
      </c>
      <c r="I4558">
        <v>5.05</v>
      </c>
      <c r="J4558">
        <v>3.32</v>
      </c>
      <c r="K4558">
        <v>3.24</v>
      </c>
      <c r="L4558">
        <v>4.08</v>
      </c>
      <c r="M4558">
        <v>4.322667</v>
      </c>
      <c r="N4558">
        <v>4.8413329999999997</v>
      </c>
      <c r="O4558">
        <v>3.851334</v>
      </c>
    </row>
    <row r="4559" spans="3:15">
      <c r="C4559">
        <v>22780</v>
      </c>
      <c r="D4559">
        <v>3.92</v>
      </c>
      <c r="E4559">
        <v>3.43</v>
      </c>
      <c r="F4559">
        <v>3.94</v>
      </c>
      <c r="G4559">
        <v>4.41</v>
      </c>
      <c r="H4559">
        <v>3.92</v>
      </c>
      <c r="I4559">
        <v>4.29</v>
      </c>
      <c r="J4559">
        <v>3.92</v>
      </c>
      <c r="K4559">
        <v>3.32</v>
      </c>
      <c r="L4559">
        <v>3.24</v>
      </c>
      <c r="M4559">
        <v>4.1059999999999999</v>
      </c>
      <c r="N4559">
        <v>4.7073340000000004</v>
      </c>
      <c r="O4559">
        <v>3.867667</v>
      </c>
    </row>
    <row r="4560" spans="3:15">
      <c r="C4560">
        <v>22785</v>
      </c>
      <c r="D4560">
        <v>3.39</v>
      </c>
      <c r="E4560">
        <v>3.92</v>
      </c>
      <c r="F4560">
        <v>3.43</v>
      </c>
      <c r="G4560">
        <v>3.73</v>
      </c>
      <c r="H4560">
        <v>4.41</v>
      </c>
      <c r="I4560">
        <v>3.92</v>
      </c>
      <c r="J4560">
        <v>2.87</v>
      </c>
      <c r="K4560">
        <v>3.92</v>
      </c>
      <c r="L4560">
        <v>3.32</v>
      </c>
      <c r="M4560">
        <v>3.7113339999999999</v>
      </c>
      <c r="N4560">
        <v>4.3073329999999999</v>
      </c>
      <c r="O4560">
        <v>3.5136669999999999</v>
      </c>
    </row>
    <row r="4561" spans="3:15">
      <c r="C4561">
        <v>22790</v>
      </c>
      <c r="D4561">
        <v>3.64</v>
      </c>
      <c r="E4561">
        <v>3.39</v>
      </c>
      <c r="F4561">
        <v>3.92</v>
      </c>
      <c r="G4561">
        <v>3.11</v>
      </c>
      <c r="H4561">
        <v>3.73</v>
      </c>
      <c r="I4561">
        <v>4.41</v>
      </c>
      <c r="J4561">
        <v>3.22</v>
      </c>
      <c r="K4561">
        <v>2.87</v>
      </c>
      <c r="L4561">
        <v>3.92</v>
      </c>
      <c r="M4561">
        <v>3.5863339999999999</v>
      </c>
      <c r="N4561">
        <v>4.0993329999999997</v>
      </c>
      <c r="O4561">
        <v>3.1720000000000002</v>
      </c>
    </row>
    <row r="4562" spans="3:15">
      <c r="C4562">
        <v>22795</v>
      </c>
      <c r="D4562">
        <v>3.67</v>
      </c>
      <c r="E4562">
        <v>3.64</v>
      </c>
      <c r="F4562">
        <v>3.39</v>
      </c>
      <c r="G4562">
        <v>3.11</v>
      </c>
      <c r="H4562">
        <v>3.11</v>
      </c>
      <c r="I4562">
        <v>3.73</v>
      </c>
      <c r="J4562">
        <v>3.49</v>
      </c>
      <c r="K4562">
        <v>3.22</v>
      </c>
      <c r="L4562">
        <v>2.87</v>
      </c>
      <c r="M4562">
        <v>3.613</v>
      </c>
      <c r="N4562">
        <v>3.9743339999999998</v>
      </c>
      <c r="O4562">
        <v>3.3043330000000002</v>
      </c>
    </row>
    <row r="4563" spans="3:15">
      <c r="C4563">
        <v>22800</v>
      </c>
      <c r="D4563">
        <v>3.33</v>
      </c>
      <c r="E4563">
        <v>3.67</v>
      </c>
      <c r="F4563">
        <v>3.64</v>
      </c>
      <c r="G4563">
        <v>3.55</v>
      </c>
      <c r="H4563">
        <v>3.11</v>
      </c>
      <c r="I4563">
        <v>3.11</v>
      </c>
      <c r="J4563">
        <v>3.04</v>
      </c>
      <c r="K4563">
        <v>3.49</v>
      </c>
      <c r="L4563">
        <v>3.22</v>
      </c>
      <c r="M4563">
        <v>3.6349999999999998</v>
      </c>
      <c r="N4563">
        <v>4.0999999999999996</v>
      </c>
      <c r="O4563">
        <v>3.3450000000000002</v>
      </c>
    </row>
    <row r="4564" spans="3:15">
      <c r="C4564">
        <v>22805</v>
      </c>
      <c r="D4564">
        <v>3.25</v>
      </c>
      <c r="E4564">
        <v>3.33</v>
      </c>
      <c r="F4564">
        <v>3.67</v>
      </c>
      <c r="G4564">
        <v>3.85</v>
      </c>
      <c r="H4564">
        <v>3.55</v>
      </c>
      <c r="I4564">
        <v>3.11</v>
      </c>
      <c r="J4564">
        <v>1.56</v>
      </c>
      <c r="K4564">
        <v>3.04</v>
      </c>
      <c r="L4564">
        <v>3.49</v>
      </c>
      <c r="M4564">
        <v>3.6293329999999999</v>
      </c>
      <c r="N4564">
        <v>4.1236670000000002</v>
      </c>
      <c r="O4564">
        <v>3.2360000000000002</v>
      </c>
    </row>
    <row r="4565" spans="3:15">
      <c r="C4565">
        <v>22810</v>
      </c>
      <c r="D4565">
        <v>3.01</v>
      </c>
      <c r="E4565">
        <v>3.25</v>
      </c>
      <c r="F4565">
        <v>3.33</v>
      </c>
      <c r="G4565">
        <v>3.6</v>
      </c>
      <c r="H4565">
        <v>3.85</v>
      </c>
      <c r="I4565">
        <v>3.55</v>
      </c>
      <c r="J4565">
        <v>2.4900000000000002</v>
      </c>
      <c r="K4565">
        <v>1.56</v>
      </c>
      <c r="L4565">
        <v>3.04</v>
      </c>
      <c r="M4565">
        <v>3.64</v>
      </c>
      <c r="N4565">
        <v>4.0999999999999996</v>
      </c>
      <c r="O4565">
        <v>3.4836670000000001</v>
      </c>
    </row>
    <row r="4566" spans="3:15">
      <c r="C4566">
        <v>22815</v>
      </c>
      <c r="D4566">
        <v>3.16</v>
      </c>
      <c r="E4566">
        <v>3.01</v>
      </c>
      <c r="F4566">
        <v>3.25</v>
      </c>
      <c r="G4566">
        <v>3.48</v>
      </c>
      <c r="H4566">
        <v>3.6</v>
      </c>
      <c r="I4566">
        <v>3.85</v>
      </c>
      <c r="J4566">
        <v>2.8</v>
      </c>
      <c r="K4566">
        <v>2.4900000000000002</v>
      </c>
      <c r="L4566">
        <v>1.56</v>
      </c>
      <c r="M4566">
        <v>3.713333</v>
      </c>
      <c r="N4566">
        <v>4.1283339999999997</v>
      </c>
      <c r="O4566">
        <v>3.383667</v>
      </c>
    </row>
    <row r="4567" spans="3:15">
      <c r="C4567">
        <v>22820</v>
      </c>
      <c r="D4567">
        <v>3.73</v>
      </c>
      <c r="E4567">
        <v>3.16</v>
      </c>
      <c r="F4567">
        <v>3.01</v>
      </c>
      <c r="G4567">
        <v>3.95</v>
      </c>
      <c r="H4567">
        <v>3.48</v>
      </c>
      <c r="I4567">
        <v>3.6</v>
      </c>
      <c r="J4567">
        <v>3.51</v>
      </c>
      <c r="K4567">
        <v>2.8</v>
      </c>
      <c r="L4567">
        <v>2.4900000000000002</v>
      </c>
      <c r="M4567">
        <v>3.5473330000000001</v>
      </c>
      <c r="N4567">
        <v>4.0713330000000001</v>
      </c>
      <c r="O4567">
        <v>3.2679999999999998</v>
      </c>
    </row>
    <row r="4568" spans="3:15">
      <c r="C4568">
        <v>22825</v>
      </c>
      <c r="D4568">
        <v>3.19</v>
      </c>
      <c r="E4568">
        <v>3.73</v>
      </c>
      <c r="F4568">
        <v>3.16</v>
      </c>
      <c r="G4568">
        <v>3.41</v>
      </c>
      <c r="H4568">
        <v>3.95</v>
      </c>
      <c r="I4568">
        <v>3.48</v>
      </c>
      <c r="J4568">
        <v>2.87</v>
      </c>
      <c r="K4568">
        <v>3.51</v>
      </c>
      <c r="L4568">
        <v>2.8</v>
      </c>
      <c r="M4568">
        <v>3.5006659999999998</v>
      </c>
      <c r="N4568">
        <v>3.9940000000000002</v>
      </c>
      <c r="O4568">
        <v>3.2739989999999999</v>
      </c>
    </row>
    <row r="4569" spans="3:15">
      <c r="C4569">
        <v>22830</v>
      </c>
      <c r="D4569">
        <v>3.57</v>
      </c>
      <c r="E4569">
        <v>3.19</v>
      </c>
      <c r="F4569">
        <v>3.73</v>
      </c>
      <c r="G4569">
        <v>4.2</v>
      </c>
      <c r="H4569">
        <v>3.41</v>
      </c>
      <c r="I4569">
        <v>3.95</v>
      </c>
      <c r="J4569">
        <v>3.36</v>
      </c>
      <c r="K4569">
        <v>2.87</v>
      </c>
      <c r="L4569">
        <v>3.51</v>
      </c>
      <c r="M4569">
        <v>3.37</v>
      </c>
      <c r="N4569">
        <v>3.9169999999999998</v>
      </c>
      <c r="O4569">
        <v>3.198334</v>
      </c>
    </row>
    <row r="4570" spans="3:15">
      <c r="C4570">
        <v>22835</v>
      </c>
      <c r="D4570">
        <v>3.12</v>
      </c>
      <c r="E4570">
        <v>3.57</v>
      </c>
      <c r="F4570">
        <v>3.19</v>
      </c>
      <c r="G4570">
        <v>3.44</v>
      </c>
      <c r="H4570">
        <v>4.2</v>
      </c>
      <c r="I4570">
        <v>3.41</v>
      </c>
      <c r="J4570">
        <v>2.89</v>
      </c>
      <c r="K4570">
        <v>3.36</v>
      </c>
      <c r="L4570">
        <v>2.87</v>
      </c>
      <c r="M4570">
        <v>3.448334</v>
      </c>
      <c r="N4570">
        <v>3.9409999999999998</v>
      </c>
      <c r="O4570">
        <v>3.2663340000000001</v>
      </c>
    </row>
    <row r="4571" spans="3:15">
      <c r="C4571">
        <v>22840</v>
      </c>
      <c r="D4571">
        <v>3.49</v>
      </c>
      <c r="E4571">
        <v>3.12</v>
      </c>
      <c r="F4571">
        <v>3.57</v>
      </c>
      <c r="G4571">
        <v>3.91</v>
      </c>
      <c r="H4571">
        <v>3.44</v>
      </c>
      <c r="I4571">
        <v>4.2</v>
      </c>
      <c r="J4571">
        <v>3.27</v>
      </c>
      <c r="K4571">
        <v>2.89</v>
      </c>
      <c r="L4571">
        <v>3.36</v>
      </c>
      <c r="M4571">
        <v>3.3666670000000001</v>
      </c>
      <c r="N4571">
        <v>3.9009999999999998</v>
      </c>
      <c r="O4571">
        <v>3.2316669999999998</v>
      </c>
    </row>
    <row r="4572" spans="3:15">
      <c r="C4572">
        <v>22845</v>
      </c>
      <c r="D4572">
        <v>2.87</v>
      </c>
      <c r="E4572">
        <v>3.49</v>
      </c>
      <c r="F4572">
        <v>3.12</v>
      </c>
      <c r="G4572">
        <v>3.41</v>
      </c>
      <c r="H4572">
        <v>3.91</v>
      </c>
      <c r="I4572">
        <v>3.44</v>
      </c>
      <c r="J4572">
        <v>2.71</v>
      </c>
      <c r="K4572">
        <v>3.27</v>
      </c>
      <c r="L4572">
        <v>2.89</v>
      </c>
      <c r="M4572">
        <v>3.4306670000000001</v>
      </c>
      <c r="N4572">
        <v>3.851334</v>
      </c>
      <c r="O4572">
        <v>3.1126670000000001</v>
      </c>
    </row>
    <row r="4573" spans="3:15">
      <c r="C4573">
        <v>22850</v>
      </c>
      <c r="D4573">
        <v>3.31</v>
      </c>
      <c r="E4573">
        <v>2.87</v>
      </c>
      <c r="F4573">
        <v>3.49</v>
      </c>
      <c r="G4573">
        <v>3.67</v>
      </c>
      <c r="H4573">
        <v>3.41</v>
      </c>
      <c r="I4573">
        <v>3.91</v>
      </c>
      <c r="J4573">
        <v>2.89</v>
      </c>
      <c r="K4573">
        <v>2.71</v>
      </c>
      <c r="L4573">
        <v>3.27</v>
      </c>
      <c r="M4573">
        <v>3.1756669999999998</v>
      </c>
      <c r="N4573">
        <v>3.7113339999999999</v>
      </c>
      <c r="O4573">
        <v>3.0266670000000002</v>
      </c>
    </row>
    <row r="4574" spans="3:15">
      <c r="C4574">
        <v>22855</v>
      </c>
      <c r="D4574">
        <v>3.19</v>
      </c>
      <c r="E4574">
        <v>3.31</v>
      </c>
      <c r="F4574">
        <v>2.87</v>
      </c>
      <c r="G4574">
        <v>3.53</v>
      </c>
      <c r="H4574">
        <v>3.67</v>
      </c>
      <c r="I4574">
        <v>3.41</v>
      </c>
      <c r="J4574">
        <v>3.09</v>
      </c>
      <c r="K4574">
        <v>2.89</v>
      </c>
      <c r="L4574">
        <v>2.71</v>
      </c>
      <c r="M4574">
        <v>3.1586669999999999</v>
      </c>
      <c r="N4574">
        <v>3.609</v>
      </c>
      <c r="O4574">
        <v>2.95</v>
      </c>
    </row>
    <row r="4575" spans="3:15">
      <c r="C4575">
        <v>22860</v>
      </c>
      <c r="D4575">
        <v>3.03</v>
      </c>
      <c r="E4575">
        <v>3.19</v>
      </c>
      <c r="F4575">
        <v>3.31</v>
      </c>
      <c r="G4575">
        <v>3.32</v>
      </c>
      <c r="H4575">
        <v>3.53</v>
      </c>
      <c r="I4575">
        <v>3.67</v>
      </c>
      <c r="J4575">
        <v>2.79</v>
      </c>
      <c r="K4575">
        <v>3.09</v>
      </c>
      <c r="L4575">
        <v>2.89</v>
      </c>
      <c r="M4575">
        <v>3.3736670000000002</v>
      </c>
      <c r="N4575">
        <v>3.890333</v>
      </c>
      <c r="O4575">
        <v>3.206</v>
      </c>
    </row>
    <row r="4576" spans="3:15">
      <c r="C4576">
        <v>22865</v>
      </c>
      <c r="D4576">
        <v>3.19</v>
      </c>
      <c r="E4576">
        <v>3.03</v>
      </c>
      <c r="F4576">
        <v>3.19</v>
      </c>
      <c r="G4576">
        <v>3.6</v>
      </c>
      <c r="H4576">
        <v>3.32</v>
      </c>
      <c r="I4576">
        <v>3.53</v>
      </c>
      <c r="J4576">
        <v>2.81</v>
      </c>
      <c r="K4576">
        <v>2.79</v>
      </c>
      <c r="L4576">
        <v>3.09</v>
      </c>
      <c r="M4576">
        <v>3.3053330000000001</v>
      </c>
      <c r="N4576">
        <v>3.8113329999999999</v>
      </c>
      <c r="O4576">
        <v>3.0960000000000001</v>
      </c>
    </row>
    <row r="4577" spans="3:15">
      <c r="C4577">
        <v>22870</v>
      </c>
      <c r="D4577">
        <v>3.33</v>
      </c>
      <c r="E4577">
        <v>3.19</v>
      </c>
      <c r="F4577">
        <v>3.03</v>
      </c>
      <c r="G4577">
        <v>3.89</v>
      </c>
      <c r="H4577">
        <v>3.6</v>
      </c>
      <c r="I4577">
        <v>3.32</v>
      </c>
      <c r="J4577">
        <v>3.31</v>
      </c>
      <c r="K4577">
        <v>2.81</v>
      </c>
      <c r="L4577">
        <v>2.79</v>
      </c>
      <c r="M4577">
        <v>3.4033329999999999</v>
      </c>
      <c r="N4577">
        <v>3.9413339999999999</v>
      </c>
      <c r="O4577">
        <v>3.2433329999999998</v>
      </c>
    </row>
    <row r="4578" spans="3:15">
      <c r="C4578">
        <v>22875</v>
      </c>
      <c r="D4578">
        <v>3.07</v>
      </c>
      <c r="E4578">
        <v>3.33</v>
      </c>
      <c r="F4578">
        <v>3.19</v>
      </c>
      <c r="G4578">
        <v>3.32</v>
      </c>
      <c r="H4578">
        <v>3.89</v>
      </c>
      <c r="I4578">
        <v>3.6</v>
      </c>
      <c r="J4578">
        <v>3.04</v>
      </c>
      <c r="K4578">
        <v>3.31</v>
      </c>
      <c r="L4578">
        <v>2.81</v>
      </c>
      <c r="M4578">
        <v>3.4073329999999999</v>
      </c>
      <c r="N4578">
        <v>3.8769999999999998</v>
      </c>
      <c r="O4578">
        <v>3.205667</v>
      </c>
    </row>
    <row r="4579" spans="3:15">
      <c r="C4579">
        <v>22880</v>
      </c>
      <c r="D4579">
        <v>2.39</v>
      </c>
      <c r="E4579">
        <v>3.07</v>
      </c>
      <c r="F4579">
        <v>3.33</v>
      </c>
      <c r="G4579">
        <v>2.84</v>
      </c>
      <c r="H4579">
        <v>3.32</v>
      </c>
      <c r="I4579">
        <v>3.89</v>
      </c>
      <c r="J4579">
        <v>2.27</v>
      </c>
      <c r="K4579">
        <v>3.04</v>
      </c>
      <c r="L4579">
        <v>3.31</v>
      </c>
      <c r="M4579">
        <v>3.5756670000000002</v>
      </c>
      <c r="N4579">
        <v>3.9703330000000001</v>
      </c>
      <c r="O4579">
        <v>3.3090000000000002</v>
      </c>
    </row>
    <row r="4580" spans="3:15">
      <c r="C4580">
        <v>22885</v>
      </c>
      <c r="D4580">
        <v>3.4</v>
      </c>
      <c r="E4580">
        <v>2.39</v>
      </c>
      <c r="F4580">
        <v>3.07</v>
      </c>
      <c r="G4580">
        <v>3.76</v>
      </c>
      <c r="H4580">
        <v>2.84</v>
      </c>
      <c r="I4580">
        <v>3.32</v>
      </c>
      <c r="J4580">
        <v>3.21</v>
      </c>
      <c r="K4580">
        <v>2.27</v>
      </c>
      <c r="L4580">
        <v>3.04</v>
      </c>
      <c r="M4580">
        <v>3.5409999999999999</v>
      </c>
      <c r="N4580">
        <v>3.9056670000000002</v>
      </c>
      <c r="O4580">
        <v>3.2463329999999999</v>
      </c>
    </row>
    <row r="4581" spans="3:15">
      <c r="C4581">
        <v>22890</v>
      </c>
      <c r="D4581">
        <v>2.88</v>
      </c>
      <c r="E4581">
        <v>3.4</v>
      </c>
      <c r="F4581">
        <v>2.39</v>
      </c>
      <c r="G4581">
        <v>3.29</v>
      </c>
      <c r="H4581">
        <v>3.76</v>
      </c>
      <c r="I4581">
        <v>2.84</v>
      </c>
      <c r="J4581">
        <v>2.73</v>
      </c>
      <c r="K4581">
        <v>3.21</v>
      </c>
      <c r="L4581">
        <v>2.27</v>
      </c>
      <c r="M4581">
        <v>3.165</v>
      </c>
      <c r="N4581">
        <v>3.8113329999999999</v>
      </c>
      <c r="O4581">
        <v>3.1706669999999999</v>
      </c>
    </row>
    <row r="4582" spans="3:15">
      <c r="C4582">
        <v>22895</v>
      </c>
      <c r="D4582">
        <v>3.41</v>
      </c>
      <c r="E4582">
        <v>2.88</v>
      </c>
      <c r="F4582">
        <v>3.4</v>
      </c>
      <c r="G4582">
        <v>3.68</v>
      </c>
      <c r="H4582">
        <v>3.29</v>
      </c>
      <c r="I4582">
        <v>3.76</v>
      </c>
      <c r="J4582">
        <v>3.06</v>
      </c>
      <c r="K4582">
        <v>2.73</v>
      </c>
      <c r="L4582">
        <v>3.21</v>
      </c>
      <c r="M4582">
        <v>3.423333</v>
      </c>
      <c r="N4582">
        <v>3.8546670000000001</v>
      </c>
      <c r="O4582">
        <v>3.1276670000000002</v>
      </c>
    </row>
    <row r="4583" spans="3:15">
      <c r="C4583">
        <v>22900</v>
      </c>
      <c r="D4583">
        <v>3.15</v>
      </c>
      <c r="E4583">
        <v>3.41</v>
      </c>
      <c r="F4583">
        <v>2.88</v>
      </c>
      <c r="G4583">
        <v>3.57</v>
      </c>
      <c r="H4583">
        <v>3.68</v>
      </c>
      <c r="I4583">
        <v>3.29</v>
      </c>
      <c r="J4583">
        <v>2.99</v>
      </c>
      <c r="K4583">
        <v>3.06</v>
      </c>
      <c r="L4583">
        <v>2.73</v>
      </c>
      <c r="M4583">
        <v>3.2549999999999999</v>
      </c>
      <c r="N4583">
        <v>3.6473330000000002</v>
      </c>
      <c r="O4583">
        <v>2.988334</v>
      </c>
    </row>
    <row r="4584" spans="3:15">
      <c r="C4584">
        <v>22905</v>
      </c>
      <c r="D4584">
        <v>2.64</v>
      </c>
      <c r="E4584">
        <v>3.15</v>
      </c>
      <c r="F4584">
        <v>3.41</v>
      </c>
      <c r="G4584">
        <v>3.15</v>
      </c>
      <c r="H4584">
        <v>3.57</v>
      </c>
      <c r="I4584">
        <v>3.68</v>
      </c>
      <c r="J4584">
        <v>2.52</v>
      </c>
      <c r="K4584">
        <v>2.99</v>
      </c>
      <c r="L4584">
        <v>3.06</v>
      </c>
      <c r="M4584">
        <v>3.2450000000000001</v>
      </c>
      <c r="N4584">
        <v>3.6890000000000001</v>
      </c>
      <c r="O4584">
        <v>3.0546669999999998</v>
      </c>
    </row>
    <row r="4585" spans="3:15">
      <c r="C4585">
        <v>22910</v>
      </c>
      <c r="D4585">
        <v>3.13</v>
      </c>
      <c r="E4585">
        <v>2.64</v>
      </c>
      <c r="F4585">
        <v>3.15</v>
      </c>
      <c r="G4585">
        <v>3.5</v>
      </c>
      <c r="H4585">
        <v>3.15</v>
      </c>
      <c r="I4585">
        <v>3.57</v>
      </c>
      <c r="J4585">
        <v>2.96</v>
      </c>
      <c r="K4585">
        <v>2.52</v>
      </c>
      <c r="L4585">
        <v>2.99</v>
      </c>
      <c r="M4585">
        <v>3.2196660000000001</v>
      </c>
      <c r="N4585">
        <v>3.7163339999999998</v>
      </c>
      <c r="O4585">
        <v>2.988334</v>
      </c>
    </row>
    <row r="4586" spans="3:15">
      <c r="C4586">
        <v>22915</v>
      </c>
      <c r="D4586">
        <v>2.79</v>
      </c>
      <c r="E4586">
        <v>3.13</v>
      </c>
      <c r="F4586">
        <v>2.64</v>
      </c>
      <c r="G4586">
        <v>3.21</v>
      </c>
      <c r="H4586">
        <v>3.5</v>
      </c>
      <c r="I4586">
        <v>3.15</v>
      </c>
      <c r="J4586">
        <v>2.5099999999999998</v>
      </c>
      <c r="K4586">
        <v>2.96</v>
      </c>
      <c r="L4586">
        <v>2.52</v>
      </c>
      <c r="M4586">
        <v>2.9649999999999999</v>
      </c>
      <c r="N4586">
        <v>3.43</v>
      </c>
      <c r="O4586">
        <v>2.5859999999999999</v>
      </c>
    </row>
    <row r="4587" spans="3:15">
      <c r="C4587">
        <v>22920</v>
      </c>
      <c r="D4587">
        <v>2.5499999999999998</v>
      </c>
      <c r="E4587">
        <v>2.79</v>
      </c>
      <c r="F4587">
        <v>3.13</v>
      </c>
      <c r="G4587">
        <v>2.72</v>
      </c>
      <c r="H4587">
        <v>3.21</v>
      </c>
      <c r="I4587">
        <v>3.5</v>
      </c>
      <c r="J4587">
        <v>2.2000000000000002</v>
      </c>
      <c r="K4587">
        <v>2.5099999999999998</v>
      </c>
      <c r="L4587">
        <v>2.96</v>
      </c>
      <c r="M4587">
        <v>2.948</v>
      </c>
      <c r="N4587">
        <v>3.2553339999999999</v>
      </c>
      <c r="O4587">
        <v>2.7563339999999998</v>
      </c>
    </row>
    <row r="4588" spans="3:15">
      <c r="C4588">
        <v>22925</v>
      </c>
      <c r="D4588">
        <v>2.4700000000000002</v>
      </c>
      <c r="E4588">
        <v>2.5499999999999998</v>
      </c>
      <c r="F4588">
        <v>2.79</v>
      </c>
      <c r="G4588">
        <v>2.73</v>
      </c>
      <c r="H4588">
        <v>2.72</v>
      </c>
      <c r="I4588">
        <v>3.21</v>
      </c>
      <c r="J4588">
        <v>2.27</v>
      </c>
      <c r="K4588">
        <v>2.2000000000000002</v>
      </c>
      <c r="L4588">
        <v>2.5099999999999998</v>
      </c>
      <c r="M4588">
        <v>2.931667</v>
      </c>
      <c r="N4588">
        <v>3.31</v>
      </c>
      <c r="O4588">
        <v>2.7250009999999998</v>
      </c>
    </row>
    <row r="4589" spans="3:15">
      <c r="C4589">
        <v>22930</v>
      </c>
      <c r="D4589">
        <v>2.64</v>
      </c>
      <c r="E4589">
        <v>2.4700000000000002</v>
      </c>
      <c r="F4589">
        <v>2.5499999999999998</v>
      </c>
      <c r="G4589">
        <v>3.04</v>
      </c>
      <c r="H4589">
        <v>2.73</v>
      </c>
      <c r="I4589">
        <v>2.72</v>
      </c>
      <c r="J4589">
        <v>1.98</v>
      </c>
      <c r="K4589">
        <v>2.27</v>
      </c>
      <c r="L4589">
        <v>2.2000000000000002</v>
      </c>
      <c r="M4589">
        <v>2.984</v>
      </c>
      <c r="N4589">
        <v>3.3490000000000002</v>
      </c>
      <c r="O4589">
        <v>2.7570000000000001</v>
      </c>
    </row>
    <row r="4590" spans="3:15">
      <c r="C4590">
        <v>22935</v>
      </c>
      <c r="D4590">
        <v>2.59</v>
      </c>
      <c r="E4590">
        <v>2.64</v>
      </c>
      <c r="F4590">
        <v>2.4700000000000002</v>
      </c>
      <c r="G4590">
        <v>2.85</v>
      </c>
      <c r="H4590">
        <v>3.04</v>
      </c>
      <c r="I4590">
        <v>2.73</v>
      </c>
      <c r="J4590">
        <v>1.58</v>
      </c>
      <c r="K4590">
        <v>1.98</v>
      </c>
      <c r="L4590">
        <v>2.27</v>
      </c>
      <c r="M4590">
        <v>2.84</v>
      </c>
      <c r="N4590">
        <v>3.1736659999999999</v>
      </c>
      <c r="O4590">
        <v>2.6520000000000001</v>
      </c>
    </row>
    <row r="4591" spans="3:15">
      <c r="C4591">
        <v>22940</v>
      </c>
      <c r="D4591">
        <v>2.84</v>
      </c>
      <c r="E4591">
        <v>2.59</v>
      </c>
      <c r="F4591">
        <v>2.64</v>
      </c>
      <c r="G4591">
        <v>2.97</v>
      </c>
      <c r="H4591">
        <v>2.85</v>
      </c>
      <c r="I4591">
        <v>3.04</v>
      </c>
      <c r="J4591">
        <v>2.36</v>
      </c>
      <c r="K4591">
        <v>1.58</v>
      </c>
      <c r="L4591">
        <v>1.98</v>
      </c>
      <c r="M4591">
        <v>2.6893340000000001</v>
      </c>
      <c r="N4591">
        <v>3.093</v>
      </c>
      <c r="O4591">
        <v>2.4086660000000002</v>
      </c>
    </row>
    <row r="4592" spans="3:15">
      <c r="C4592">
        <v>22945</v>
      </c>
      <c r="D4592">
        <v>2.46</v>
      </c>
      <c r="E4592">
        <v>2.84</v>
      </c>
      <c r="F4592">
        <v>2.59</v>
      </c>
      <c r="G4592">
        <v>3.09</v>
      </c>
      <c r="H4592">
        <v>2.97</v>
      </c>
      <c r="I4592">
        <v>2.85</v>
      </c>
      <c r="J4592">
        <v>2.37</v>
      </c>
      <c r="K4592">
        <v>2.36</v>
      </c>
      <c r="L4592">
        <v>1.58</v>
      </c>
      <c r="M4592">
        <v>2.724666</v>
      </c>
      <c r="N4592">
        <v>3.048667</v>
      </c>
      <c r="O4592">
        <v>2.515666</v>
      </c>
    </row>
    <row r="4593" spans="3:15">
      <c r="C4593">
        <v>22950</v>
      </c>
      <c r="D4593">
        <v>3</v>
      </c>
      <c r="E4593">
        <v>2.46</v>
      </c>
      <c r="F4593">
        <v>2.84</v>
      </c>
      <c r="G4593">
        <v>3.21</v>
      </c>
      <c r="H4593">
        <v>3.09</v>
      </c>
      <c r="I4593">
        <v>2.97</v>
      </c>
      <c r="J4593">
        <v>2.91</v>
      </c>
      <c r="K4593">
        <v>2.37</v>
      </c>
      <c r="L4593">
        <v>2.36</v>
      </c>
      <c r="M4593">
        <v>2.6383329999999998</v>
      </c>
      <c r="N4593">
        <v>2.951667</v>
      </c>
      <c r="O4593">
        <v>2.38</v>
      </c>
    </row>
    <row r="4594" spans="3:15">
      <c r="C4594">
        <v>22955</v>
      </c>
      <c r="D4594">
        <v>2.31</v>
      </c>
      <c r="E4594">
        <v>3</v>
      </c>
      <c r="F4594">
        <v>2.46</v>
      </c>
      <c r="G4594">
        <v>2.91</v>
      </c>
      <c r="H4594">
        <v>3.21</v>
      </c>
      <c r="I4594">
        <v>3.09</v>
      </c>
      <c r="J4594">
        <v>1.21</v>
      </c>
      <c r="K4594">
        <v>2.91</v>
      </c>
      <c r="L4594">
        <v>2.37</v>
      </c>
      <c r="M4594">
        <v>2.5386660000000001</v>
      </c>
      <c r="N4594">
        <v>2.8576670000000002</v>
      </c>
      <c r="O4594">
        <v>2.2883330000000002</v>
      </c>
    </row>
    <row r="4595" spans="3:15">
      <c r="C4595">
        <v>22960</v>
      </c>
      <c r="D4595">
        <v>2.46</v>
      </c>
      <c r="E4595">
        <v>2.31</v>
      </c>
      <c r="F4595">
        <v>3</v>
      </c>
      <c r="G4595">
        <v>2.89</v>
      </c>
      <c r="H4595">
        <v>2.91</v>
      </c>
      <c r="I4595">
        <v>3.21</v>
      </c>
      <c r="J4595">
        <v>2.39</v>
      </c>
      <c r="K4595">
        <v>1.21</v>
      </c>
      <c r="L4595">
        <v>2.91</v>
      </c>
      <c r="M4595">
        <v>2.644666</v>
      </c>
      <c r="N4595">
        <v>2.9460000000000002</v>
      </c>
      <c r="O4595">
        <v>2.3679999999999999</v>
      </c>
    </row>
    <row r="4596" spans="3:15">
      <c r="C4596">
        <v>22965</v>
      </c>
      <c r="D4596">
        <v>2.27</v>
      </c>
      <c r="E4596">
        <v>2.46</v>
      </c>
      <c r="F4596">
        <v>2.31</v>
      </c>
      <c r="G4596">
        <v>2.67</v>
      </c>
      <c r="H4596">
        <v>2.89</v>
      </c>
      <c r="I4596">
        <v>2.91</v>
      </c>
      <c r="J4596">
        <v>2.13</v>
      </c>
      <c r="K4596">
        <v>2.39</v>
      </c>
      <c r="L4596">
        <v>1.21</v>
      </c>
      <c r="M4596">
        <v>2.3723339999999999</v>
      </c>
      <c r="N4596">
        <v>2.7033330000000002</v>
      </c>
      <c r="O4596">
        <v>2.1533329999999999</v>
      </c>
    </row>
    <row r="4597" spans="3:15">
      <c r="C4597">
        <v>22970</v>
      </c>
      <c r="D4597">
        <v>2.0499999999999998</v>
      </c>
      <c r="E4597">
        <v>2.27</v>
      </c>
      <c r="F4597">
        <v>2.46</v>
      </c>
      <c r="G4597">
        <v>2.44</v>
      </c>
      <c r="H4597">
        <v>2.67</v>
      </c>
      <c r="I4597">
        <v>2.89</v>
      </c>
      <c r="J4597">
        <v>2.02</v>
      </c>
      <c r="K4597">
        <v>2.13</v>
      </c>
      <c r="L4597">
        <v>2.39</v>
      </c>
      <c r="M4597">
        <v>2.3033329999999999</v>
      </c>
      <c r="N4597">
        <v>2.5803340000000001</v>
      </c>
      <c r="O4597">
        <v>2.007666</v>
      </c>
    </row>
    <row r="4598" spans="3:15">
      <c r="C4598">
        <v>22975</v>
      </c>
      <c r="D4598">
        <v>1.88</v>
      </c>
      <c r="E4598">
        <v>2.0499999999999998</v>
      </c>
      <c r="F4598">
        <v>2.27</v>
      </c>
      <c r="G4598">
        <v>2.06</v>
      </c>
      <c r="H4598">
        <v>2.44</v>
      </c>
      <c r="I4598">
        <v>2.67</v>
      </c>
      <c r="J4598">
        <v>1.99</v>
      </c>
      <c r="K4598">
        <v>2.02</v>
      </c>
      <c r="L4598">
        <v>2.13</v>
      </c>
      <c r="M4598">
        <v>1.905</v>
      </c>
      <c r="N4598">
        <v>2.278</v>
      </c>
      <c r="O4598">
        <v>1.8156669999999999</v>
      </c>
    </row>
    <row r="4599" spans="3:15">
      <c r="C4599">
        <v>22980</v>
      </c>
      <c r="D4599">
        <v>1.54</v>
      </c>
      <c r="E4599">
        <v>1.88</v>
      </c>
      <c r="F4599">
        <v>2.0499999999999998</v>
      </c>
      <c r="G4599">
        <v>1.91</v>
      </c>
      <c r="H4599">
        <v>2.06</v>
      </c>
      <c r="I4599">
        <v>2.44</v>
      </c>
      <c r="J4599">
        <v>1.49</v>
      </c>
      <c r="K4599">
        <v>1.99</v>
      </c>
      <c r="L4599">
        <v>2.02</v>
      </c>
      <c r="M4599">
        <v>1.7863329999999999</v>
      </c>
      <c r="N4599">
        <v>2.0990000000000002</v>
      </c>
      <c r="O4599">
        <v>1.732</v>
      </c>
    </row>
    <row r="4600" spans="3:15">
      <c r="C4600">
        <v>22985</v>
      </c>
      <c r="D4600">
        <v>1.5</v>
      </c>
      <c r="E4600">
        <v>1.54</v>
      </c>
      <c r="F4600">
        <v>1.88</v>
      </c>
      <c r="G4600">
        <v>1.59</v>
      </c>
      <c r="H4600">
        <v>1.91</v>
      </c>
      <c r="I4600">
        <v>2.06</v>
      </c>
      <c r="J4600">
        <v>1.53</v>
      </c>
      <c r="K4600">
        <v>1.49</v>
      </c>
      <c r="L4600">
        <v>1.99</v>
      </c>
      <c r="M4600">
        <v>1.782</v>
      </c>
      <c r="N4600">
        <v>2.028667</v>
      </c>
      <c r="O4600">
        <v>1.6566669999999999</v>
      </c>
    </row>
    <row r="4601" spans="3:15">
      <c r="C4601">
        <v>22990</v>
      </c>
      <c r="D4601">
        <v>1.46</v>
      </c>
      <c r="E4601">
        <v>1.5</v>
      </c>
      <c r="F4601">
        <v>1.54</v>
      </c>
      <c r="G4601">
        <v>1.61</v>
      </c>
      <c r="H4601">
        <v>1.59</v>
      </c>
      <c r="I4601">
        <v>1.91</v>
      </c>
      <c r="J4601">
        <v>1.34</v>
      </c>
      <c r="K4601">
        <v>1.53</v>
      </c>
      <c r="L4601">
        <v>1.49</v>
      </c>
      <c r="M4601">
        <v>1.807334</v>
      </c>
      <c r="N4601">
        <v>2.0196670000000001</v>
      </c>
      <c r="O4601">
        <v>1.647</v>
      </c>
    </row>
    <row r="4602" spans="3:15">
      <c r="C4602">
        <v>22995</v>
      </c>
      <c r="D4602">
        <v>1.36</v>
      </c>
      <c r="E4602">
        <v>1.46</v>
      </c>
      <c r="F4602">
        <v>1.5</v>
      </c>
      <c r="G4602">
        <v>1.6</v>
      </c>
      <c r="H4602">
        <v>1.61</v>
      </c>
      <c r="I4602">
        <v>1.59</v>
      </c>
      <c r="J4602">
        <v>1.32</v>
      </c>
      <c r="K4602">
        <v>1.34</v>
      </c>
      <c r="L4602">
        <v>1.53</v>
      </c>
      <c r="M4602">
        <v>1.55</v>
      </c>
      <c r="N4602">
        <v>1.8573329999999999</v>
      </c>
      <c r="O4602">
        <v>1.473333</v>
      </c>
    </row>
    <row r="4603" spans="3:15">
      <c r="C4603">
        <v>23000</v>
      </c>
      <c r="D4603">
        <v>1.48</v>
      </c>
      <c r="E4603">
        <v>1.36</v>
      </c>
      <c r="F4603">
        <v>1.46</v>
      </c>
      <c r="G4603">
        <v>1.79</v>
      </c>
      <c r="H4603">
        <v>1.6</v>
      </c>
      <c r="I4603">
        <v>1.61</v>
      </c>
      <c r="J4603">
        <v>1.53</v>
      </c>
      <c r="K4603">
        <v>1.32</v>
      </c>
      <c r="L4603">
        <v>1.34</v>
      </c>
      <c r="M4603">
        <v>1.508667</v>
      </c>
      <c r="N4603">
        <v>1.739333</v>
      </c>
      <c r="O4603">
        <v>1.421333</v>
      </c>
    </row>
    <row r="4604" spans="3:15">
      <c r="C4604">
        <v>23005</v>
      </c>
      <c r="D4604">
        <v>1.1599999999999999</v>
      </c>
      <c r="E4604">
        <v>1.48</v>
      </c>
      <c r="F4604">
        <v>1.36</v>
      </c>
      <c r="G4604">
        <v>1.34</v>
      </c>
      <c r="H4604">
        <v>1.79</v>
      </c>
      <c r="I4604">
        <v>1.6</v>
      </c>
      <c r="J4604">
        <v>1.23</v>
      </c>
      <c r="K4604">
        <v>1.53</v>
      </c>
      <c r="L4604">
        <v>1.32</v>
      </c>
      <c r="M4604">
        <v>1.4730000000000001</v>
      </c>
      <c r="N4604">
        <v>1.6786669999999999</v>
      </c>
      <c r="O4604">
        <v>1.3109999999999999</v>
      </c>
    </row>
    <row r="4605" spans="3:15">
      <c r="C4605">
        <v>23010</v>
      </c>
      <c r="D4605">
        <v>0.96</v>
      </c>
      <c r="E4605">
        <v>1.1599999999999999</v>
      </c>
      <c r="F4605">
        <v>1.48</v>
      </c>
      <c r="G4605">
        <v>1.04</v>
      </c>
      <c r="H4605">
        <v>1.34</v>
      </c>
      <c r="I4605">
        <v>1.79</v>
      </c>
      <c r="J4605">
        <v>0.92</v>
      </c>
      <c r="K4605">
        <v>1.23</v>
      </c>
      <c r="L4605">
        <v>1.53</v>
      </c>
      <c r="M4605">
        <v>1.334333</v>
      </c>
      <c r="N4605">
        <v>1.5216670000000001</v>
      </c>
      <c r="O4605">
        <v>1.264</v>
      </c>
    </row>
    <row r="4606" spans="3:15">
      <c r="C4606">
        <v>23015</v>
      </c>
      <c r="D4606">
        <v>1.25</v>
      </c>
      <c r="E4606">
        <v>0.96</v>
      </c>
      <c r="F4606">
        <v>1.1599999999999999</v>
      </c>
      <c r="G4606">
        <v>1.4</v>
      </c>
      <c r="H4606">
        <v>1.04</v>
      </c>
      <c r="I4606">
        <v>1.34</v>
      </c>
      <c r="J4606">
        <v>0.52</v>
      </c>
      <c r="K4606">
        <v>0.92</v>
      </c>
      <c r="L4606">
        <v>1.23</v>
      </c>
      <c r="M4606">
        <v>1.2993330000000001</v>
      </c>
      <c r="N4606">
        <v>1.516667</v>
      </c>
      <c r="O4606">
        <v>1.1819999999999999</v>
      </c>
    </row>
    <row r="4607" spans="3:15">
      <c r="C4607">
        <v>23020</v>
      </c>
      <c r="D4607">
        <v>0.87</v>
      </c>
      <c r="E4607">
        <v>1.25</v>
      </c>
      <c r="F4607">
        <v>0.96</v>
      </c>
      <c r="G4607">
        <v>1.08</v>
      </c>
      <c r="H4607">
        <v>1.4</v>
      </c>
      <c r="I4607">
        <v>1.04</v>
      </c>
      <c r="J4607">
        <v>0.87</v>
      </c>
      <c r="K4607">
        <v>0.52</v>
      </c>
      <c r="L4607">
        <v>0.92</v>
      </c>
      <c r="M4607">
        <v>1.2723329999999999</v>
      </c>
      <c r="N4607">
        <v>1.451667</v>
      </c>
      <c r="O4607">
        <v>1.19</v>
      </c>
    </row>
    <row r="4608" spans="3:15">
      <c r="C4608">
        <v>23025</v>
      </c>
      <c r="D4608">
        <v>0.83</v>
      </c>
      <c r="E4608">
        <v>0.87</v>
      </c>
      <c r="F4608">
        <v>1.25</v>
      </c>
      <c r="G4608">
        <v>0.9</v>
      </c>
      <c r="H4608">
        <v>1.08</v>
      </c>
      <c r="I4608">
        <v>1.4</v>
      </c>
      <c r="J4608">
        <v>0.53</v>
      </c>
      <c r="K4608">
        <v>0.87</v>
      </c>
      <c r="L4608">
        <v>0.52</v>
      </c>
      <c r="M4608">
        <v>1.1306670000000001</v>
      </c>
      <c r="N4608">
        <v>1.3386670000000001</v>
      </c>
      <c r="O4608">
        <v>1.072667</v>
      </c>
    </row>
    <row r="4609" spans="3:15">
      <c r="C4609">
        <v>23030</v>
      </c>
      <c r="D4609">
        <v>0.57999999999999996</v>
      </c>
      <c r="E4609">
        <v>0.83</v>
      </c>
      <c r="F4609">
        <v>0.87</v>
      </c>
      <c r="G4609">
        <v>1.2</v>
      </c>
      <c r="H4609">
        <v>0.9</v>
      </c>
      <c r="I4609">
        <v>1.08</v>
      </c>
      <c r="J4609">
        <v>0.53</v>
      </c>
      <c r="K4609">
        <v>0.53</v>
      </c>
      <c r="L4609">
        <v>0.87</v>
      </c>
      <c r="M4609">
        <v>1.0863339999999999</v>
      </c>
      <c r="N4609">
        <v>1.272667</v>
      </c>
      <c r="O4609">
        <v>0.97699999999999998</v>
      </c>
    </row>
    <row r="4610" spans="3:15">
      <c r="C4610">
        <v>23035</v>
      </c>
      <c r="D4610">
        <v>0.93</v>
      </c>
      <c r="E4610">
        <v>0.57999999999999996</v>
      </c>
      <c r="F4610">
        <v>0.83</v>
      </c>
      <c r="G4610">
        <v>1.25</v>
      </c>
      <c r="H4610">
        <v>1.2</v>
      </c>
      <c r="I4610">
        <v>0.9</v>
      </c>
      <c r="J4610">
        <v>1.0900000000000001</v>
      </c>
      <c r="K4610">
        <v>0.53</v>
      </c>
      <c r="L4610">
        <v>0.53</v>
      </c>
      <c r="M4610">
        <v>1.022667</v>
      </c>
      <c r="N4610">
        <v>1.2063330000000001</v>
      </c>
      <c r="O4610">
        <v>1.003333</v>
      </c>
    </row>
    <row r="4611" spans="3:15">
      <c r="C4611">
        <v>23040</v>
      </c>
      <c r="D4611">
        <v>0.66</v>
      </c>
      <c r="E4611">
        <v>0.93</v>
      </c>
      <c r="F4611">
        <v>0.57999999999999996</v>
      </c>
      <c r="G4611">
        <v>0.87</v>
      </c>
      <c r="H4611">
        <v>1.25</v>
      </c>
      <c r="I4611">
        <v>1.2</v>
      </c>
      <c r="J4611">
        <v>0.8</v>
      </c>
      <c r="K4611">
        <v>1.0900000000000001</v>
      </c>
      <c r="L4611">
        <v>0.53</v>
      </c>
      <c r="M4611">
        <v>0.87766699999999997</v>
      </c>
      <c r="N4611">
        <v>1.0056670000000001</v>
      </c>
      <c r="O4611">
        <v>0.78700000000000003</v>
      </c>
    </row>
    <row r="4612" spans="3:15">
      <c r="C4612">
        <v>23045</v>
      </c>
      <c r="D4612">
        <v>1.03</v>
      </c>
      <c r="E4612">
        <v>0.66</v>
      </c>
      <c r="F4612">
        <v>0.93</v>
      </c>
      <c r="G4612">
        <v>1.1499999999999999</v>
      </c>
      <c r="H4612">
        <v>0.87</v>
      </c>
      <c r="I4612">
        <v>1.25</v>
      </c>
      <c r="J4612">
        <v>0.99</v>
      </c>
      <c r="K4612">
        <v>0.8</v>
      </c>
      <c r="L4612">
        <v>1.0900000000000001</v>
      </c>
      <c r="M4612">
        <v>0.93333299999999997</v>
      </c>
      <c r="N4612">
        <v>1.0609999999999999</v>
      </c>
      <c r="O4612">
        <v>0.86</v>
      </c>
    </row>
    <row r="4613" spans="3:15">
      <c r="C4613">
        <v>23050</v>
      </c>
      <c r="D4613">
        <v>1.08</v>
      </c>
      <c r="E4613">
        <v>1.03</v>
      </c>
      <c r="F4613">
        <v>0.66</v>
      </c>
      <c r="G4613">
        <v>1.25</v>
      </c>
      <c r="H4613">
        <v>1.1499999999999999</v>
      </c>
      <c r="I4613">
        <v>0.87</v>
      </c>
      <c r="J4613">
        <v>1.1399999999999999</v>
      </c>
      <c r="K4613">
        <v>0.99</v>
      </c>
      <c r="L4613">
        <v>0.8</v>
      </c>
      <c r="M4613">
        <v>0.85666699999999996</v>
      </c>
      <c r="N4613">
        <v>1.002667</v>
      </c>
      <c r="O4613">
        <v>0.79666700000000001</v>
      </c>
    </row>
    <row r="4614" spans="3:15">
      <c r="C4614">
        <v>23055</v>
      </c>
      <c r="D4614">
        <v>0.78</v>
      </c>
      <c r="E4614">
        <v>1.08</v>
      </c>
      <c r="F4614">
        <v>1.03</v>
      </c>
      <c r="G4614">
        <v>0.91</v>
      </c>
      <c r="H4614">
        <v>1.25</v>
      </c>
      <c r="I4614">
        <v>1.1499999999999999</v>
      </c>
      <c r="J4614">
        <v>0.65</v>
      </c>
      <c r="K4614">
        <v>1.1399999999999999</v>
      </c>
      <c r="L4614">
        <v>0.99</v>
      </c>
      <c r="M4614">
        <v>0.69466700000000003</v>
      </c>
      <c r="N4614">
        <v>0.84366699999999994</v>
      </c>
      <c r="O4614">
        <v>0.64333300000000004</v>
      </c>
    </row>
    <row r="4615" spans="3:15">
      <c r="C4615">
        <v>23060</v>
      </c>
      <c r="D4615">
        <v>0.41</v>
      </c>
      <c r="E4615">
        <v>0.78</v>
      </c>
      <c r="F4615">
        <v>1.08</v>
      </c>
      <c r="G4615">
        <v>0.83</v>
      </c>
      <c r="H4615">
        <v>0.91</v>
      </c>
      <c r="I4615">
        <v>1.25</v>
      </c>
      <c r="J4615">
        <v>0.72</v>
      </c>
      <c r="K4615">
        <v>0.65</v>
      </c>
      <c r="L4615">
        <v>1.1399999999999999</v>
      </c>
      <c r="M4615">
        <v>0.75366699999999998</v>
      </c>
      <c r="N4615">
        <v>0.86933300000000002</v>
      </c>
      <c r="O4615">
        <v>0.65133300000000005</v>
      </c>
    </row>
    <row r="4616" spans="3:15">
      <c r="C4616">
        <v>23065</v>
      </c>
      <c r="D4616">
        <v>0.53</v>
      </c>
      <c r="E4616">
        <v>0.41</v>
      </c>
      <c r="F4616">
        <v>0.78</v>
      </c>
      <c r="G4616">
        <v>0.69</v>
      </c>
      <c r="H4616">
        <v>0.83</v>
      </c>
      <c r="I4616">
        <v>0.91</v>
      </c>
      <c r="J4616">
        <v>0.67</v>
      </c>
      <c r="K4616">
        <v>0.72</v>
      </c>
      <c r="L4616">
        <v>0.65</v>
      </c>
      <c r="M4616">
        <v>0.74833300000000003</v>
      </c>
      <c r="N4616">
        <v>0.874</v>
      </c>
      <c r="O4616">
        <v>0.724333</v>
      </c>
    </row>
    <row r="4617" spans="3:15">
      <c r="C4617">
        <v>23070</v>
      </c>
      <c r="D4617">
        <v>0.74</v>
      </c>
      <c r="E4617">
        <v>0.53</v>
      </c>
      <c r="F4617">
        <v>0.41</v>
      </c>
      <c r="G4617">
        <v>0.67</v>
      </c>
      <c r="H4617">
        <v>0.69</v>
      </c>
      <c r="I4617">
        <v>0.83</v>
      </c>
      <c r="J4617">
        <v>0.57999999999999996</v>
      </c>
      <c r="K4617">
        <v>0.67</v>
      </c>
      <c r="L4617">
        <v>0.72</v>
      </c>
      <c r="M4617">
        <v>0.67933299999999996</v>
      </c>
      <c r="N4617">
        <v>0.79133299999999995</v>
      </c>
      <c r="O4617">
        <v>0.63900000000000001</v>
      </c>
    </row>
    <row r="4618" spans="3:15">
      <c r="C4618">
        <v>23075</v>
      </c>
      <c r="D4618">
        <v>0.46</v>
      </c>
      <c r="E4618">
        <v>0.74</v>
      </c>
      <c r="F4618">
        <v>0.53</v>
      </c>
      <c r="G4618">
        <v>0.56000000000000005</v>
      </c>
      <c r="H4618">
        <v>0.67</v>
      </c>
      <c r="I4618">
        <v>0.69</v>
      </c>
      <c r="J4618">
        <v>0.42</v>
      </c>
      <c r="K4618">
        <v>0.57999999999999996</v>
      </c>
      <c r="L4618">
        <v>0.67</v>
      </c>
      <c r="M4618">
        <v>0.62133300000000002</v>
      </c>
      <c r="N4618">
        <v>0.720333</v>
      </c>
      <c r="O4618">
        <v>0.60099999999999998</v>
      </c>
    </row>
    <row r="4619" spans="3:15">
      <c r="C4619">
        <v>23080</v>
      </c>
      <c r="D4619">
        <v>1.08</v>
      </c>
      <c r="E4619">
        <v>0.46</v>
      </c>
      <c r="F4619">
        <v>0.74</v>
      </c>
      <c r="G4619">
        <v>1.27</v>
      </c>
      <c r="H4619">
        <v>0.56000000000000005</v>
      </c>
      <c r="I4619">
        <v>0.67</v>
      </c>
      <c r="J4619">
        <v>1.1100000000000001</v>
      </c>
      <c r="K4619">
        <v>0.42</v>
      </c>
      <c r="L4619">
        <v>0.57999999999999996</v>
      </c>
      <c r="M4619">
        <v>0.64366699999999999</v>
      </c>
      <c r="N4619">
        <v>0.73166699999999996</v>
      </c>
      <c r="O4619">
        <v>0.599333</v>
      </c>
    </row>
    <row r="4620" spans="3:15">
      <c r="C4620">
        <v>23085</v>
      </c>
      <c r="D4620">
        <v>0.71</v>
      </c>
      <c r="E4620">
        <v>1.08</v>
      </c>
      <c r="F4620">
        <v>0.46</v>
      </c>
      <c r="G4620">
        <v>0.84</v>
      </c>
      <c r="H4620">
        <v>1.27</v>
      </c>
      <c r="I4620">
        <v>0.56000000000000005</v>
      </c>
      <c r="J4620">
        <v>0.79</v>
      </c>
      <c r="K4620">
        <v>1.1100000000000001</v>
      </c>
      <c r="L4620">
        <v>0.42</v>
      </c>
      <c r="M4620">
        <v>0.58666700000000005</v>
      </c>
      <c r="N4620">
        <v>0.67800000000000005</v>
      </c>
      <c r="O4620">
        <v>0.57133299999999998</v>
      </c>
    </row>
    <row r="4621" spans="3:15">
      <c r="C4621">
        <v>23090</v>
      </c>
      <c r="D4621">
        <v>0.51</v>
      </c>
      <c r="E4621">
        <v>0.71</v>
      </c>
      <c r="F4621">
        <v>1.08</v>
      </c>
      <c r="G4621">
        <v>0.54</v>
      </c>
      <c r="H4621">
        <v>0.84</v>
      </c>
      <c r="I4621">
        <v>1.27</v>
      </c>
      <c r="J4621">
        <v>0.45</v>
      </c>
      <c r="K4621">
        <v>0.79</v>
      </c>
      <c r="L4621">
        <v>1.1100000000000001</v>
      </c>
      <c r="M4621">
        <v>0.56699999999999995</v>
      </c>
      <c r="N4621">
        <v>0.63466699999999998</v>
      </c>
      <c r="O4621">
        <v>0.50333300000000003</v>
      </c>
    </row>
    <row r="4622" spans="3:15">
      <c r="C4622">
        <v>23095</v>
      </c>
      <c r="D4622">
        <v>0.38</v>
      </c>
      <c r="E4622">
        <v>0.51</v>
      </c>
      <c r="F4622">
        <v>0.71</v>
      </c>
      <c r="G4622">
        <v>0.61</v>
      </c>
      <c r="H4622">
        <v>0.54</v>
      </c>
      <c r="I4622">
        <v>0.84</v>
      </c>
      <c r="J4622">
        <v>0.47</v>
      </c>
      <c r="K4622">
        <v>0.45</v>
      </c>
      <c r="L4622">
        <v>0.79</v>
      </c>
      <c r="M4622">
        <v>0.54400000000000004</v>
      </c>
      <c r="N4622">
        <v>0.64633300000000005</v>
      </c>
      <c r="O4622">
        <v>0.53033300000000005</v>
      </c>
    </row>
    <row r="4623" spans="3:15">
      <c r="C4623">
        <v>23100</v>
      </c>
      <c r="D4623">
        <v>0.52</v>
      </c>
      <c r="E4623">
        <v>0.38</v>
      </c>
      <c r="F4623">
        <v>0.51</v>
      </c>
      <c r="G4623">
        <v>0.66</v>
      </c>
      <c r="H4623">
        <v>0.61</v>
      </c>
      <c r="I4623">
        <v>0.54</v>
      </c>
      <c r="J4623">
        <v>0.41</v>
      </c>
      <c r="K4623">
        <v>0.47</v>
      </c>
      <c r="L4623">
        <v>0.45</v>
      </c>
      <c r="M4623">
        <v>0.53700000000000003</v>
      </c>
      <c r="N4623">
        <v>0.61433300000000002</v>
      </c>
      <c r="O4623">
        <v>0.49966699999999997</v>
      </c>
    </row>
    <row r="4624" spans="3:15">
      <c r="C4624">
        <v>23105</v>
      </c>
      <c r="D4624">
        <v>0.49</v>
      </c>
      <c r="E4624">
        <v>0.52</v>
      </c>
      <c r="F4624">
        <v>0.38</v>
      </c>
      <c r="G4624">
        <v>0.62</v>
      </c>
      <c r="H4624">
        <v>0.66</v>
      </c>
      <c r="I4624">
        <v>0.61</v>
      </c>
      <c r="J4624">
        <v>0.49</v>
      </c>
      <c r="K4624">
        <v>0.41</v>
      </c>
      <c r="L4624">
        <v>0.47</v>
      </c>
      <c r="M4624">
        <v>0.52700000000000002</v>
      </c>
      <c r="N4624">
        <v>0.59799999999999998</v>
      </c>
      <c r="O4624">
        <v>0.43832500000000002</v>
      </c>
    </row>
    <row r="4625" spans="3:15">
      <c r="C4625">
        <v>23110</v>
      </c>
      <c r="D4625">
        <v>0.63</v>
      </c>
      <c r="E4625">
        <v>0.49</v>
      </c>
      <c r="F4625">
        <v>0.52</v>
      </c>
      <c r="G4625">
        <v>0.85</v>
      </c>
      <c r="H4625">
        <v>0.62</v>
      </c>
      <c r="I4625">
        <v>0.66</v>
      </c>
      <c r="J4625">
        <v>0.5</v>
      </c>
      <c r="K4625">
        <v>0.49</v>
      </c>
      <c r="L4625">
        <v>0.41</v>
      </c>
      <c r="M4625">
        <v>0.54500000000000004</v>
      </c>
      <c r="N4625">
        <v>0.63133300000000003</v>
      </c>
      <c r="O4625">
        <v>0.48466700000000001</v>
      </c>
    </row>
    <row r="4626" spans="3:15">
      <c r="C4626">
        <v>23115</v>
      </c>
      <c r="D4626">
        <v>0.31</v>
      </c>
      <c r="E4626">
        <v>0.63</v>
      </c>
      <c r="F4626">
        <v>0.49</v>
      </c>
      <c r="G4626">
        <v>0.38</v>
      </c>
      <c r="H4626">
        <v>0.85</v>
      </c>
      <c r="I4626">
        <v>0.62</v>
      </c>
      <c r="J4626">
        <v>0.27</v>
      </c>
      <c r="K4626">
        <v>0.5</v>
      </c>
      <c r="L4626">
        <v>0.49</v>
      </c>
      <c r="M4626">
        <v>0.465667</v>
      </c>
      <c r="N4626">
        <v>0.53666700000000001</v>
      </c>
      <c r="O4626">
        <v>0.45866699999999999</v>
      </c>
    </row>
    <row r="4627" spans="3:15">
      <c r="C4627">
        <v>23120</v>
      </c>
      <c r="D4627">
        <v>0.28999999999999998</v>
      </c>
      <c r="E4627">
        <v>0.31</v>
      </c>
      <c r="F4627">
        <v>0.63</v>
      </c>
      <c r="G4627">
        <v>0.32</v>
      </c>
      <c r="H4627">
        <v>0.38</v>
      </c>
      <c r="I4627">
        <v>0.85</v>
      </c>
      <c r="J4627">
        <v>0.27</v>
      </c>
      <c r="K4627">
        <v>0.27</v>
      </c>
      <c r="L4627">
        <v>0.5</v>
      </c>
      <c r="M4627">
        <v>0.46</v>
      </c>
      <c r="N4627">
        <v>0.54866700000000002</v>
      </c>
      <c r="O4627">
        <v>0.42399999999999999</v>
      </c>
    </row>
    <row r="4628" spans="3:15">
      <c r="C4628">
        <v>23125</v>
      </c>
      <c r="D4628">
        <v>0.39</v>
      </c>
      <c r="E4628">
        <v>0.28999999999999998</v>
      </c>
      <c r="F4628">
        <v>0.31</v>
      </c>
      <c r="G4628">
        <v>0.39</v>
      </c>
      <c r="H4628">
        <v>0.32</v>
      </c>
      <c r="I4628">
        <v>0.38</v>
      </c>
      <c r="J4628">
        <v>0.44</v>
      </c>
      <c r="K4628">
        <v>0.27</v>
      </c>
      <c r="L4628">
        <v>0.27</v>
      </c>
      <c r="M4628">
        <v>0.45233299999999999</v>
      </c>
      <c r="N4628">
        <v>0.51966699999999999</v>
      </c>
      <c r="O4628">
        <v>0.41566700000000001</v>
      </c>
    </row>
    <row r="4629" spans="3:15">
      <c r="C4629">
        <v>23130</v>
      </c>
      <c r="D4629">
        <v>0.56000000000000005</v>
      </c>
      <c r="E4629">
        <v>0.39</v>
      </c>
      <c r="F4629">
        <v>0.28999999999999998</v>
      </c>
      <c r="G4629">
        <v>0.67</v>
      </c>
      <c r="H4629">
        <v>0.39</v>
      </c>
      <c r="I4629">
        <v>0.32</v>
      </c>
      <c r="J4629">
        <v>0.56999999999999995</v>
      </c>
      <c r="K4629">
        <v>0.44</v>
      </c>
      <c r="L4629">
        <v>0.27</v>
      </c>
      <c r="M4629">
        <v>0.48666700000000002</v>
      </c>
      <c r="N4629">
        <v>0.55233299999999996</v>
      </c>
      <c r="O4629">
        <v>0.44900000000000001</v>
      </c>
    </row>
    <row r="4630" spans="3:15">
      <c r="C4630">
        <v>23135</v>
      </c>
      <c r="D4630">
        <v>0.62</v>
      </c>
      <c r="E4630">
        <v>0.56000000000000005</v>
      </c>
      <c r="F4630">
        <v>0.39</v>
      </c>
      <c r="G4630">
        <v>0.64</v>
      </c>
      <c r="H4630">
        <v>0.67</v>
      </c>
      <c r="I4630">
        <v>0.39</v>
      </c>
      <c r="J4630">
        <v>0.53</v>
      </c>
      <c r="K4630">
        <v>0.56999999999999995</v>
      </c>
      <c r="L4630">
        <v>0.44</v>
      </c>
      <c r="M4630">
        <v>0.5</v>
      </c>
      <c r="N4630">
        <v>0.56866700000000003</v>
      </c>
      <c r="O4630">
        <v>0.45133299999999998</v>
      </c>
    </row>
    <row r="4631" spans="3:15">
      <c r="C4631">
        <v>23140</v>
      </c>
      <c r="D4631">
        <v>0.39</v>
      </c>
      <c r="E4631">
        <v>0.62</v>
      </c>
      <c r="F4631">
        <v>0.56000000000000005</v>
      </c>
      <c r="G4631">
        <v>0.55000000000000004</v>
      </c>
      <c r="H4631">
        <v>0.64</v>
      </c>
      <c r="I4631">
        <v>0.67</v>
      </c>
      <c r="J4631">
        <v>0.43</v>
      </c>
      <c r="K4631">
        <v>0.53</v>
      </c>
      <c r="L4631">
        <v>0.56999999999999995</v>
      </c>
      <c r="M4631">
        <v>0.405057</v>
      </c>
      <c r="N4631">
        <v>0.49366700000000002</v>
      </c>
      <c r="O4631">
        <v>0.41199999999999998</v>
      </c>
    </row>
    <row r="4632" spans="3:15">
      <c r="C4632">
        <v>23145</v>
      </c>
      <c r="D4632">
        <v>0.23</v>
      </c>
      <c r="E4632">
        <v>0.39</v>
      </c>
      <c r="F4632">
        <v>0.62</v>
      </c>
      <c r="G4632">
        <v>0.15</v>
      </c>
      <c r="H4632">
        <v>0.55000000000000004</v>
      </c>
      <c r="I4632">
        <v>0.64</v>
      </c>
      <c r="J4632">
        <v>0.31</v>
      </c>
      <c r="K4632">
        <v>0.43</v>
      </c>
      <c r="L4632">
        <v>0.53</v>
      </c>
      <c r="M4632">
        <v>0.42966700000000002</v>
      </c>
      <c r="N4632">
        <v>0.52200000000000002</v>
      </c>
      <c r="O4632">
        <v>0.394453</v>
      </c>
    </row>
    <row r="4633" spans="3:15">
      <c r="C4633">
        <v>23150</v>
      </c>
      <c r="D4633">
        <v>0.28000000000000003</v>
      </c>
      <c r="E4633">
        <v>0.23</v>
      </c>
      <c r="F4633">
        <v>0.39</v>
      </c>
      <c r="G4633">
        <v>0.32</v>
      </c>
      <c r="H4633">
        <v>0.15</v>
      </c>
      <c r="I4633">
        <v>0.55000000000000004</v>
      </c>
      <c r="J4633">
        <v>0.32</v>
      </c>
      <c r="K4633">
        <v>0.31</v>
      </c>
      <c r="L4633">
        <v>0.43</v>
      </c>
      <c r="M4633">
        <v>0.42799999999999999</v>
      </c>
      <c r="N4633">
        <v>0.49133300000000002</v>
      </c>
      <c r="O4633">
        <v>0.41166700000000001</v>
      </c>
    </row>
    <row r="4634" spans="3:15">
      <c r="C4634">
        <v>23155</v>
      </c>
      <c r="D4634">
        <v>0.11026</v>
      </c>
      <c r="E4634">
        <v>0.28000000000000003</v>
      </c>
      <c r="F4634">
        <v>0.23</v>
      </c>
      <c r="G4634">
        <v>0.42</v>
      </c>
      <c r="H4634">
        <v>0.32</v>
      </c>
      <c r="I4634">
        <v>0.15</v>
      </c>
      <c r="J4634">
        <v>0.3</v>
      </c>
      <c r="K4634">
        <v>0.32</v>
      </c>
      <c r="L4634">
        <v>0.31</v>
      </c>
      <c r="M4634">
        <v>0.38300899999999999</v>
      </c>
      <c r="N4634">
        <v>0.46133299999999999</v>
      </c>
      <c r="O4634">
        <v>0.36896699999999999</v>
      </c>
    </row>
    <row r="4635" spans="3:15">
      <c r="C4635">
        <v>23160</v>
      </c>
      <c r="D4635">
        <v>0.23</v>
      </c>
      <c r="E4635">
        <v>0.11026</v>
      </c>
      <c r="F4635">
        <v>0.28000000000000003</v>
      </c>
      <c r="G4635">
        <v>0.36</v>
      </c>
      <c r="H4635">
        <v>0.42</v>
      </c>
      <c r="I4635">
        <v>0.32</v>
      </c>
      <c r="J4635">
        <v>0.31</v>
      </c>
      <c r="K4635">
        <v>0.3</v>
      </c>
      <c r="L4635">
        <v>0.32</v>
      </c>
      <c r="M4635">
        <v>0.36699999999999999</v>
      </c>
      <c r="N4635">
        <v>0.43866699999999997</v>
      </c>
      <c r="O4635">
        <v>0.35899999999999999</v>
      </c>
    </row>
    <row r="4636" spans="3:15">
      <c r="C4636">
        <v>23165</v>
      </c>
      <c r="D4636">
        <v>0.42</v>
      </c>
      <c r="E4636">
        <v>0.23</v>
      </c>
      <c r="F4636">
        <v>0.11026</v>
      </c>
      <c r="G4636">
        <v>0.61</v>
      </c>
      <c r="H4636">
        <v>0.36</v>
      </c>
      <c r="I4636">
        <v>0.42</v>
      </c>
      <c r="J4636">
        <v>0.66</v>
      </c>
      <c r="K4636">
        <v>0.31</v>
      </c>
      <c r="L4636">
        <v>0.3</v>
      </c>
      <c r="M4636">
        <v>0.402333</v>
      </c>
      <c r="N4636">
        <v>0.46233299999999999</v>
      </c>
      <c r="O4636">
        <v>0.38333299999999998</v>
      </c>
    </row>
    <row r="4637" spans="3:15">
      <c r="C4637">
        <v>23170</v>
      </c>
      <c r="D4637">
        <v>0.51</v>
      </c>
      <c r="E4637">
        <v>0.42</v>
      </c>
      <c r="F4637">
        <v>0.23</v>
      </c>
      <c r="G4637">
        <v>0.64</v>
      </c>
      <c r="H4637">
        <v>0.61</v>
      </c>
      <c r="I4637">
        <v>0.36</v>
      </c>
      <c r="J4637">
        <v>0.51</v>
      </c>
      <c r="K4637">
        <v>0.66</v>
      </c>
      <c r="L4637">
        <v>0.31</v>
      </c>
      <c r="M4637">
        <v>0.43733300000000003</v>
      </c>
      <c r="N4637">
        <v>0.51866699999999999</v>
      </c>
      <c r="O4637">
        <v>0.39300000000000002</v>
      </c>
    </row>
    <row r="4638" spans="3:15">
      <c r="C4638">
        <v>23175</v>
      </c>
      <c r="D4638">
        <v>0.51</v>
      </c>
      <c r="E4638">
        <v>0.51</v>
      </c>
      <c r="F4638">
        <v>0.42</v>
      </c>
      <c r="G4638">
        <v>0.45</v>
      </c>
      <c r="H4638">
        <v>0.64</v>
      </c>
      <c r="I4638">
        <v>0.61</v>
      </c>
      <c r="J4638">
        <v>0.44</v>
      </c>
      <c r="K4638">
        <v>0.51</v>
      </c>
      <c r="L4638">
        <v>0.66</v>
      </c>
      <c r="M4638">
        <v>0.46500000000000002</v>
      </c>
      <c r="N4638">
        <v>0.54966700000000002</v>
      </c>
      <c r="O4638">
        <v>0.45766699999999999</v>
      </c>
    </row>
    <row r="4639" spans="3:15">
      <c r="C4639">
        <v>23180</v>
      </c>
      <c r="D4639">
        <v>0.44</v>
      </c>
      <c r="E4639">
        <v>0.51</v>
      </c>
      <c r="F4639">
        <v>0.51</v>
      </c>
      <c r="G4639">
        <v>0.48</v>
      </c>
      <c r="H4639">
        <v>0.45</v>
      </c>
      <c r="I4639">
        <v>0.64</v>
      </c>
      <c r="J4639">
        <v>0.47</v>
      </c>
      <c r="K4639">
        <v>0.44</v>
      </c>
      <c r="L4639">
        <v>0.51</v>
      </c>
      <c r="M4639">
        <v>0.467667</v>
      </c>
      <c r="N4639">
        <v>0.52466699999999999</v>
      </c>
      <c r="O4639">
        <v>0.42733300000000002</v>
      </c>
    </row>
    <row r="4640" spans="3:15">
      <c r="C4640">
        <v>23185</v>
      </c>
      <c r="D4640">
        <v>0.9</v>
      </c>
      <c r="E4640">
        <v>0.44</v>
      </c>
      <c r="F4640">
        <v>0.51</v>
      </c>
      <c r="G4640">
        <v>1.05</v>
      </c>
      <c r="H4640">
        <v>0.48</v>
      </c>
      <c r="I4640">
        <v>0.45</v>
      </c>
      <c r="J4640">
        <v>0.96</v>
      </c>
      <c r="K4640">
        <v>0.47</v>
      </c>
      <c r="L4640">
        <v>0.44</v>
      </c>
      <c r="M4640">
        <v>0.54066700000000001</v>
      </c>
      <c r="N4640">
        <v>0.627</v>
      </c>
      <c r="O4640">
        <v>0.502556</v>
      </c>
    </row>
    <row r="4641" spans="3:15">
      <c r="C4641">
        <v>23190</v>
      </c>
      <c r="D4641">
        <v>0.81</v>
      </c>
      <c r="E4641">
        <v>0.9</v>
      </c>
      <c r="F4641">
        <v>0.44</v>
      </c>
      <c r="G4641">
        <v>0.9</v>
      </c>
      <c r="H4641">
        <v>1.05</v>
      </c>
      <c r="I4641">
        <v>0.48</v>
      </c>
      <c r="J4641">
        <v>0.82</v>
      </c>
      <c r="K4641">
        <v>0.96</v>
      </c>
      <c r="L4641">
        <v>0.47</v>
      </c>
      <c r="M4641">
        <v>0.56499999999999995</v>
      </c>
      <c r="N4641">
        <v>0.63400000000000001</v>
      </c>
      <c r="O4641">
        <v>0.51633300000000004</v>
      </c>
    </row>
    <row r="4642" spans="3:15">
      <c r="C4642">
        <v>23195</v>
      </c>
      <c r="D4642">
        <v>0.43</v>
      </c>
      <c r="E4642">
        <v>0.81</v>
      </c>
      <c r="F4642">
        <v>0.9</v>
      </c>
      <c r="G4642">
        <v>0.51</v>
      </c>
      <c r="H4642">
        <v>0.9</v>
      </c>
      <c r="I4642">
        <v>1.05</v>
      </c>
      <c r="J4642">
        <v>0.46</v>
      </c>
      <c r="K4642">
        <v>0.82</v>
      </c>
      <c r="L4642">
        <v>0.96</v>
      </c>
      <c r="M4642">
        <v>0.46033299999999999</v>
      </c>
      <c r="N4642">
        <v>0.55000000000000004</v>
      </c>
      <c r="O4642">
        <v>0.42234899999999997</v>
      </c>
    </row>
    <row r="4643" spans="3:15">
      <c r="C4643">
        <v>23200</v>
      </c>
      <c r="D4643">
        <v>0.64</v>
      </c>
      <c r="E4643">
        <v>0.43</v>
      </c>
      <c r="F4643">
        <v>0.81</v>
      </c>
      <c r="G4643">
        <v>0.76</v>
      </c>
      <c r="H4643">
        <v>0.51</v>
      </c>
      <c r="I4643">
        <v>0.9</v>
      </c>
      <c r="J4643">
        <v>0.59</v>
      </c>
      <c r="K4643">
        <v>0.46</v>
      </c>
      <c r="L4643">
        <v>0.82</v>
      </c>
      <c r="M4643">
        <v>0.471667</v>
      </c>
      <c r="N4643">
        <v>0.58966700000000005</v>
      </c>
      <c r="O4643">
        <v>0.46500000000000002</v>
      </c>
    </row>
    <row r="4644" spans="3:15">
      <c r="C4644">
        <v>23205</v>
      </c>
      <c r="D4644">
        <v>0.53</v>
      </c>
      <c r="E4644">
        <v>0.64</v>
      </c>
      <c r="F4644">
        <v>0.43</v>
      </c>
      <c r="G4644">
        <v>0.65</v>
      </c>
      <c r="H4644">
        <v>0.76</v>
      </c>
      <c r="I4644">
        <v>0.51</v>
      </c>
      <c r="J4644">
        <v>0.63</v>
      </c>
      <c r="K4644">
        <v>0.59</v>
      </c>
      <c r="L4644">
        <v>0.46</v>
      </c>
      <c r="M4644">
        <v>0.49333300000000002</v>
      </c>
      <c r="N4644">
        <v>0.60333300000000001</v>
      </c>
      <c r="O4644">
        <v>0.470333</v>
      </c>
    </row>
    <row r="4645" spans="3:15">
      <c r="C4645">
        <v>23210</v>
      </c>
      <c r="D4645">
        <v>0.53</v>
      </c>
      <c r="E4645">
        <v>0.53</v>
      </c>
      <c r="F4645">
        <v>0.64</v>
      </c>
      <c r="G4645">
        <v>0.65</v>
      </c>
      <c r="H4645">
        <v>0.65</v>
      </c>
      <c r="I4645">
        <v>0.76</v>
      </c>
      <c r="J4645">
        <v>0.63</v>
      </c>
      <c r="K4645">
        <v>0.63</v>
      </c>
      <c r="L4645">
        <v>0.59</v>
      </c>
      <c r="M4645">
        <v>0.47633300000000001</v>
      </c>
      <c r="N4645">
        <v>0.54633299999999996</v>
      </c>
      <c r="O4645">
        <v>0.43712800000000002</v>
      </c>
    </row>
    <row r="4646" spans="3:15">
      <c r="C4646">
        <v>23215</v>
      </c>
      <c r="D4646">
        <v>0.55000000000000004</v>
      </c>
      <c r="E4646">
        <v>0.53</v>
      </c>
      <c r="F4646">
        <v>0.53</v>
      </c>
      <c r="G4646">
        <v>0.62</v>
      </c>
      <c r="H4646">
        <v>0.65</v>
      </c>
      <c r="I4646">
        <v>0.65</v>
      </c>
      <c r="J4646">
        <v>0.53</v>
      </c>
      <c r="K4646">
        <v>0.63</v>
      </c>
      <c r="L4646">
        <v>0.63</v>
      </c>
      <c r="M4646">
        <v>0.48966700000000002</v>
      </c>
      <c r="N4646">
        <v>0.56166700000000003</v>
      </c>
      <c r="O4646">
        <v>0.45400000000000001</v>
      </c>
    </row>
    <row r="4647" spans="3:15">
      <c r="C4647">
        <v>23220</v>
      </c>
      <c r="D4647">
        <v>0.47</v>
      </c>
      <c r="E4647">
        <v>0.55000000000000004</v>
      </c>
      <c r="F4647">
        <v>0.53</v>
      </c>
      <c r="G4647">
        <v>0.68</v>
      </c>
      <c r="H4647">
        <v>0.62</v>
      </c>
      <c r="I4647">
        <v>0.65</v>
      </c>
      <c r="J4647">
        <v>0.65</v>
      </c>
      <c r="K4647">
        <v>0.53</v>
      </c>
      <c r="L4647">
        <v>0.63</v>
      </c>
      <c r="M4647">
        <v>0.47099999999999997</v>
      </c>
      <c r="N4647">
        <v>0.53233299999999995</v>
      </c>
      <c r="O4647">
        <v>0.44400000000000001</v>
      </c>
    </row>
    <row r="4648" spans="3:15">
      <c r="C4648">
        <v>23225</v>
      </c>
      <c r="D4648">
        <v>0.67</v>
      </c>
      <c r="E4648">
        <v>0.47</v>
      </c>
      <c r="F4648">
        <v>0.55000000000000004</v>
      </c>
      <c r="G4648">
        <v>0.56000000000000005</v>
      </c>
      <c r="H4648">
        <v>0.68</v>
      </c>
      <c r="I4648">
        <v>0.62</v>
      </c>
      <c r="J4648">
        <v>0.35</v>
      </c>
      <c r="K4648">
        <v>0.65</v>
      </c>
      <c r="L4648">
        <v>0.53</v>
      </c>
      <c r="M4648">
        <v>0.45655600000000002</v>
      </c>
      <c r="N4648">
        <v>0.48756300000000002</v>
      </c>
      <c r="O4648">
        <v>0.39633299999999999</v>
      </c>
    </row>
    <row r="4649" spans="3:15">
      <c r="C4649">
        <v>23230</v>
      </c>
      <c r="D4649">
        <v>0.57999999999999996</v>
      </c>
      <c r="E4649">
        <v>0.67</v>
      </c>
      <c r="F4649">
        <v>0.47</v>
      </c>
      <c r="G4649">
        <v>0.73</v>
      </c>
      <c r="H4649">
        <v>0.56000000000000005</v>
      </c>
      <c r="I4649">
        <v>0.68</v>
      </c>
      <c r="J4649">
        <v>0.68</v>
      </c>
      <c r="K4649">
        <v>0.35</v>
      </c>
      <c r="L4649">
        <v>0.65</v>
      </c>
      <c r="M4649">
        <v>0.425423</v>
      </c>
      <c r="N4649">
        <v>0.48416199999999998</v>
      </c>
      <c r="O4649">
        <v>0.41236299999999998</v>
      </c>
    </row>
    <row r="4650" spans="3:15">
      <c r="C4650">
        <v>23235</v>
      </c>
      <c r="D4650">
        <v>0.69</v>
      </c>
      <c r="E4650">
        <v>0.57999999999999996</v>
      </c>
      <c r="F4650">
        <v>0.67</v>
      </c>
      <c r="G4650">
        <v>0.81</v>
      </c>
      <c r="H4650">
        <v>0.73</v>
      </c>
      <c r="I4650">
        <v>0.56000000000000005</v>
      </c>
      <c r="J4650">
        <v>0.93</v>
      </c>
      <c r="K4650">
        <v>0.68</v>
      </c>
      <c r="L4650">
        <v>0.35</v>
      </c>
      <c r="M4650">
        <v>0.32103599999999999</v>
      </c>
      <c r="N4650">
        <v>0.38633299999999998</v>
      </c>
      <c r="O4650">
        <v>0.341694</v>
      </c>
    </row>
    <row r="4651" spans="3:15">
      <c r="C4651">
        <v>23240</v>
      </c>
      <c r="D4651">
        <v>0.54</v>
      </c>
      <c r="E4651">
        <v>0.69</v>
      </c>
      <c r="F4651">
        <v>0.57999999999999996</v>
      </c>
      <c r="G4651">
        <v>0.67</v>
      </c>
      <c r="H4651">
        <v>0.81</v>
      </c>
      <c r="I4651">
        <v>0.73</v>
      </c>
      <c r="J4651">
        <v>0.47</v>
      </c>
      <c r="K4651">
        <v>0.93</v>
      </c>
      <c r="L4651">
        <v>0.68</v>
      </c>
      <c r="M4651">
        <v>0.28658600000000001</v>
      </c>
      <c r="N4651">
        <v>0.31112499999999998</v>
      </c>
      <c r="O4651">
        <v>0.248582</v>
      </c>
    </row>
    <row r="4652" spans="3:15">
      <c r="C4652">
        <v>23245</v>
      </c>
      <c r="D4652">
        <v>0.62</v>
      </c>
      <c r="E4652">
        <v>0.54</v>
      </c>
      <c r="F4652">
        <v>0.69</v>
      </c>
      <c r="G4652">
        <v>0.79</v>
      </c>
      <c r="H4652">
        <v>0.67</v>
      </c>
      <c r="I4652">
        <v>0.81</v>
      </c>
      <c r="J4652">
        <v>0.72</v>
      </c>
      <c r="K4652">
        <v>0.47</v>
      </c>
      <c r="L4652">
        <v>0.93</v>
      </c>
      <c r="M4652">
        <v>0.25666699999999998</v>
      </c>
      <c r="N4652">
        <v>0.29566700000000001</v>
      </c>
      <c r="O4652">
        <v>0.24233299999999999</v>
      </c>
    </row>
    <row r="4653" spans="3:15">
      <c r="C4653">
        <v>23250</v>
      </c>
      <c r="D4653">
        <v>0.67</v>
      </c>
      <c r="E4653">
        <v>0.62</v>
      </c>
      <c r="F4653">
        <v>0.54</v>
      </c>
      <c r="G4653">
        <v>0.79</v>
      </c>
      <c r="H4653">
        <v>0.79</v>
      </c>
      <c r="I4653">
        <v>0.67</v>
      </c>
      <c r="J4653">
        <v>0.66</v>
      </c>
      <c r="K4653">
        <v>0.72</v>
      </c>
      <c r="L4653">
        <v>0.47</v>
      </c>
      <c r="M4653">
        <v>0.19600000000000001</v>
      </c>
      <c r="N4653">
        <v>0.24299999999999999</v>
      </c>
      <c r="O4653">
        <v>0.189333</v>
      </c>
    </row>
    <row r="4654" spans="3:15">
      <c r="C4654">
        <v>23255</v>
      </c>
      <c r="D4654">
        <v>0.65</v>
      </c>
      <c r="E4654">
        <v>0.67</v>
      </c>
      <c r="F4654">
        <v>0.62</v>
      </c>
      <c r="G4654">
        <v>0.45</v>
      </c>
      <c r="H4654">
        <v>0.79</v>
      </c>
      <c r="I4654">
        <v>0.79</v>
      </c>
      <c r="J4654">
        <v>0.56999999999999995</v>
      </c>
      <c r="K4654">
        <v>0.66</v>
      </c>
      <c r="L4654">
        <v>0.72</v>
      </c>
      <c r="M4654">
        <v>0.189</v>
      </c>
      <c r="N4654">
        <v>0.20933299999999999</v>
      </c>
      <c r="O4654">
        <v>0.173206</v>
      </c>
    </row>
    <row r="4655" spans="3:15">
      <c r="C4655">
        <v>23260</v>
      </c>
      <c r="D4655">
        <v>0.54</v>
      </c>
      <c r="E4655">
        <v>0.65</v>
      </c>
      <c r="F4655">
        <v>0.67</v>
      </c>
      <c r="G4655">
        <v>0.63</v>
      </c>
      <c r="H4655">
        <v>0.45</v>
      </c>
      <c r="I4655">
        <v>0.79</v>
      </c>
      <c r="J4655">
        <v>0.3</v>
      </c>
      <c r="K4655">
        <v>0.56999999999999995</v>
      </c>
      <c r="L4655">
        <v>0.66</v>
      </c>
      <c r="M4655">
        <v>0.218333</v>
      </c>
      <c r="N4655">
        <v>0.249</v>
      </c>
      <c r="O4655">
        <v>0.19733300000000001</v>
      </c>
    </row>
    <row r="4656" spans="3:15">
      <c r="C4656">
        <v>23265</v>
      </c>
      <c r="D4656">
        <v>0</v>
      </c>
      <c r="E4656">
        <v>0.54</v>
      </c>
      <c r="F4656">
        <v>0.65</v>
      </c>
      <c r="G4656">
        <v>0</v>
      </c>
      <c r="H4656">
        <v>0.63</v>
      </c>
      <c r="I4656">
        <v>0.45</v>
      </c>
      <c r="J4656">
        <v>0</v>
      </c>
      <c r="K4656">
        <v>0.3</v>
      </c>
      <c r="L4656">
        <v>0.56999999999999995</v>
      </c>
      <c r="M4656">
        <v>0.187</v>
      </c>
      <c r="N4656">
        <v>0.20566699999999999</v>
      </c>
      <c r="O4656">
        <v>0.150667</v>
      </c>
    </row>
    <row r="4657" spans="3:15">
      <c r="C4657">
        <v>23270</v>
      </c>
      <c r="D4657">
        <v>0</v>
      </c>
      <c r="E4657">
        <v>0</v>
      </c>
      <c r="F4657">
        <v>0.54</v>
      </c>
      <c r="G4657">
        <v>0</v>
      </c>
      <c r="H4657">
        <v>0</v>
      </c>
      <c r="I4657">
        <v>0.63</v>
      </c>
      <c r="J4657">
        <v>0</v>
      </c>
      <c r="K4657">
        <v>0</v>
      </c>
      <c r="L4657">
        <v>0.3</v>
      </c>
      <c r="M4657">
        <v>0.18099999999999999</v>
      </c>
      <c r="N4657">
        <v>0.190333</v>
      </c>
      <c r="O4657">
        <v>0.159667</v>
      </c>
    </row>
    <row r="4658" spans="3:15">
      <c r="C4658">
        <v>23275</v>
      </c>
      <c r="D4658">
        <v>0</v>
      </c>
      <c r="E4658">
        <v>0</v>
      </c>
      <c r="F4658">
        <v>0</v>
      </c>
      <c r="G4658">
        <v>0</v>
      </c>
      <c r="H4658">
        <v>0</v>
      </c>
      <c r="I4658">
        <v>0</v>
      </c>
      <c r="J4658">
        <v>0</v>
      </c>
      <c r="K4658">
        <v>0</v>
      </c>
      <c r="L4658">
        <v>0</v>
      </c>
      <c r="M4658">
        <v>0.21</v>
      </c>
      <c r="N4658">
        <v>0.25523400000000002</v>
      </c>
      <c r="O4658">
        <v>0.184667</v>
      </c>
    </row>
    <row r="4659" spans="3:15">
      <c r="C4659">
        <v>23280</v>
      </c>
      <c r="D4659">
        <v>0</v>
      </c>
      <c r="E4659">
        <v>0</v>
      </c>
      <c r="F4659">
        <v>0</v>
      </c>
      <c r="G4659">
        <v>0</v>
      </c>
      <c r="H4659">
        <v>0</v>
      </c>
      <c r="I4659">
        <v>0</v>
      </c>
      <c r="J4659">
        <v>0</v>
      </c>
      <c r="K4659">
        <v>0</v>
      </c>
      <c r="L4659">
        <v>0</v>
      </c>
      <c r="M4659">
        <v>0.297068</v>
      </c>
      <c r="N4659">
        <v>0.344611</v>
      </c>
      <c r="O4659">
        <v>0.263042</v>
      </c>
    </row>
    <row r="4660" spans="3:15">
      <c r="C4660">
        <v>23285</v>
      </c>
      <c r="D4660">
        <v>0</v>
      </c>
      <c r="E4660">
        <v>0</v>
      </c>
      <c r="F4660">
        <v>0</v>
      </c>
      <c r="G4660">
        <v>0</v>
      </c>
      <c r="H4660">
        <v>0</v>
      </c>
      <c r="I4660">
        <v>0</v>
      </c>
      <c r="J4660">
        <v>0</v>
      </c>
      <c r="K4660">
        <v>0</v>
      </c>
      <c r="L4660">
        <v>0</v>
      </c>
      <c r="M4660">
        <v>0.51300000000000001</v>
      </c>
      <c r="N4660">
        <v>0.58899999999999997</v>
      </c>
      <c r="O4660">
        <v>0.42499999999999999</v>
      </c>
    </row>
    <row r="4661" spans="3:15">
      <c r="C4661">
        <v>23290</v>
      </c>
      <c r="D4661">
        <v>0</v>
      </c>
      <c r="E4661">
        <v>0</v>
      </c>
      <c r="F4661">
        <v>0</v>
      </c>
      <c r="G4661">
        <v>0.19</v>
      </c>
      <c r="H4661">
        <v>0</v>
      </c>
      <c r="I4661">
        <v>0</v>
      </c>
      <c r="J4661">
        <v>0.12</v>
      </c>
      <c r="K4661">
        <v>0</v>
      </c>
      <c r="L4661">
        <v>0</v>
      </c>
      <c r="M4661">
        <v>0.61099999999999999</v>
      </c>
      <c r="N4661">
        <v>0.75600000000000001</v>
      </c>
      <c r="O4661">
        <v>0.58299999999999996</v>
      </c>
    </row>
    <row r="4662" spans="3:15">
      <c r="C4662">
        <v>23295</v>
      </c>
      <c r="D4662">
        <v>1.3</v>
      </c>
      <c r="E4662">
        <v>0</v>
      </c>
      <c r="F4662">
        <v>0</v>
      </c>
      <c r="G4662">
        <v>1.36</v>
      </c>
      <c r="H4662">
        <v>0.19</v>
      </c>
      <c r="I4662">
        <v>0</v>
      </c>
      <c r="J4662">
        <v>1.1599999999999999</v>
      </c>
      <c r="K4662">
        <v>0.12</v>
      </c>
      <c r="L4662">
        <v>0</v>
      </c>
      <c r="M4662">
        <v>0.82533299999999998</v>
      </c>
      <c r="N4662">
        <v>0.91</v>
      </c>
      <c r="O4662">
        <v>0.754</v>
      </c>
    </row>
    <row r="4663" spans="3:15">
      <c r="C4663">
        <v>23300</v>
      </c>
      <c r="D4663">
        <v>1.27</v>
      </c>
      <c r="E4663">
        <v>1.3</v>
      </c>
      <c r="F4663">
        <v>0</v>
      </c>
      <c r="G4663">
        <v>1.25</v>
      </c>
      <c r="H4663">
        <v>1.36</v>
      </c>
      <c r="I4663">
        <v>0.19</v>
      </c>
      <c r="J4663">
        <v>1.07</v>
      </c>
      <c r="K4663">
        <v>1.1599999999999999</v>
      </c>
      <c r="L4663">
        <v>0.12</v>
      </c>
      <c r="M4663">
        <v>0.97933300000000001</v>
      </c>
      <c r="N4663">
        <v>1.196</v>
      </c>
      <c r="O4663">
        <v>0.96033299999999999</v>
      </c>
    </row>
    <row r="4664" spans="3:15">
      <c r="C4664">
        <v>23305</v>
      </c>
      <c r="D4664">
        <v>1.55</v>
      </c>
      <c r="E4664">
        <v>1.27</v>
      </c>
      <c r="F4664">
        <v>1.3</v>
      </c>
      <c r="G4664">
        <v>1.77</v>
      </c>
      <c r="H4664">
        <v>1.25</v>
      </c>
      <c r="I4664">
        <v>1.36</v>
      </c>
      <c r="J4664">
        <v>1.45</v>
      </c>
      <c r="K4664">
        <v>1.07</v>
      </c>
      <c r="L4664">
        <v>1.1599999999999999</v>
      </c>
      <c r="M4664">
        <v>1.0976669999999999</v>
      </c>
      <c r="N4664">
        <v>1.296333</v>
      </c>
      <c r="O4664">
        <v>1.056333</v>
      </c>
    </row>
    <row r="4665" spans="3:15">
      <c r="C4665">
        <v>23310</v>
      </c>
      <c r="D4665">
        <v>1.21</v>
      </c>
      <c r="E4665">
        <v>1.55</v>
      </c>
      <c r="F4665">
        <v>1.27</v>
      </c>
      <c r="G4665">
        <v>1.51</v>
      </c>
      <c r="H4665">
        <v>1.77</v>
      </c>
      <c r="I4665">
        <v>1.25</v>
      </c>
      <c r="J4665">
        <v>1.24</v>
      </c>
      <c r="K4665">
        <v>1.45</v>
      </c>
      <c r="L4665">
        <v>1.07</v>
      </c>
      <c r="M4665">
        <v>1.2706660000000001</v>
      </c>
      <c r="N4665">
        <v>1.4396659999999999</v>
      </c>
      <c r="O4665">
        <v>1.150379</v>
      </c>
    </row>
    <row r="4666" spans="3:15">
      <c r="C4666">
        <v>23315</v>
      </c>
      <c r="D4666">
        <v>1.46</v>
      </c>
      <c r="E4666">
        <v>1.21</v>
      </c>
      <c r="F4666">
        <v>1.55</v>
      </c>
      <c r="G4666">
        <v>1.65</v>
      </c>
      <c r="H4666">
        <v>1.51</v>
      </c>
      <c r="I4666">
        <v>1.77</v>
      </c>
      <c r="J4666">
        <v>1.4</v>
      </c>
      <c r="K4666">
        <v>1.24</v>
      </c>
      <c r="L4666">
        <v>1.45</v>
      </c>
      <c r="M4666">
        <v>1.5589999999999999</v>
      </c>
      <c r="N4666">
        <v>1.7216670000000001</v>
      </c>
      <c r="O4666">
        <v>1.335</v>
      </c>
    </row>
    <row r="4667" spans="3:15">
      <c r="C4667">
        <v>23320</v>
      </c>
      <c r="D4667">
        <v>1.84</v>
      </c>
      <c r="E4667">
        <v>1.46</v>
      </c>
      <c r="F4667">
        <v>1.21</v>
      </c>
      <c r="G4667">
        <v>2</v>
      </c>
      <c r="H4667">
        <v>1.65</v>
      </c>
      <c r="I4667">
        <v>1.51</v>
      </c>
      <c r="J4667">
        <v>1.53</v>
      </c>
      <c r="K4667">
        <v>1.4</v>
      </c>
      <c r="L4667">
        <v>1.24</v>
      </c>
      <c r="M4667">
        <v>1.7070000000000001</v>
      </c>
      <c r="N4667">
        <v>1.9610000000000001</v>
      </c>
      <c r="O4667">
        <v>1.564667</v>
      </c>
    </row>
    <row r="4668" spans="3:15">
      <c r="C4668">
        <v>23325</v>
      </c>
      <c r="D4668">
        <v>2.16</v>
      </c>
      <c r="E4668">
        <v>1.84</v>
      </c>
      <c r="F4668">
        <v>1.46</v>
      </c>
      <c r="G4668">
        <v>2.6</v>
      </c>
      <c r="H4668">
        <v>2</v>
      </c>
      <c r="I4668">
        <v>1.65</v>
      </c>
      <c r="J4668">
        <v>2.0299999999999998</v>
      </c>
      <c r="K4668">
        <v>1.53</v>
      </c>
      <c r="L4668">
        <v>1.4</v>
      </c>
      <c r="M4668">
        <v>1.784667</v>
      </c>
      <c r="N4668">
        <v>2.1016659999999998</v>
      </c>
      <c r="O4668">
        <v>1.702</v>
      </c>
    </row>
    <row r="4669" spans="3:15">
      <c r="C4669">
        <v>23330</v>
      </c>
      <c r="D4669">
        <v>2.04</v>
      </c>
      <c r="E4669">
        <v>2.16</v>
      </c>
      <c r="F4669">
        <v>1.84</v>
      </c>
      <c r="G4669">
        <v>0.95</v>
      </c>
      <c r="H4669">
        <v>2.6</v>
      </c>
      <c r="I4669">
        <v>2</v>
      </c>
      <c r="J4669">
        <v>1.76</v>
      </c>
      <c r="K4669">
        <v>2.0299999999999998</v>
      </c>
      <c r="L4669">
        <v>1.53</v>
      </c>
      <c r="M4669">
        <v>2.0230000000000001</v>
      </c>
      <c r="N4669">
        <v>2.3210000000000002</v>
      </c>
      <c r="O4669">
        <v>1.9113329999999999</v>
      </c>
    </row>
    <row r="4670" spans="3:15">
      <c r="C4670">
        <v>23335</v>
      </c>
      <c r="D4670">
        <v>2.17</v>
      </c>
      <c r="E4670">
        <v>2.04</v>
      </c>
      <c r="F4670">
        <v>2.16</v>
      </c>
      <c r="G4670">
        <v>2.68</v>
      </c>
      <c r="H4670">
        <v>0.95</v>
      </c>
      <c r="I4670">
        <v>2.6</v>
      </c>
      <c r="J4670">
        <v>2.23</v>
      </c>
      <c r="K4670">
        <v>1.76</v>
      </c>
      <c r="L4670">
        <v>2.0299999999999998</v>
      </c>
      <c r="M4670">
        <v>2.2423329999999999</v>
      </c>
      <c r="N4670">
        <v>2.4943339999999998</v>
      </c>
      <c r="O4670">
        <v>2.028</v>
      </c>
    </row>
    <row r="4671" spans="3:15">
      <c r="C4671">
        <v>23340</v>
      </c>
      <c r="D4671">
        <v>2.83</v>
      </c>
      <c r="E4671">
        <v>2.17</v>
      </c>
      <c r="F4671">
        <v>2.04</v>
      </c>
      <c r="G4671">
        <v>3.2</v>
      </c>
      <c r="H4671">
        <v>2.68</v>
      </c>
      <c r="I4671">
        <v>0.95</v>
      </c>
      <c r="J4671">
        <v>2.61</v>
      </c>
      <c r="K4671">
        <v>2.23</v>
      </c>
      <c r="L4671">
        <v>1.76</v>
      </c>
      <c r="M4671">
        <v>2.2629999999999999</v>
      </c>
      <c r="N4671">
        <v>2.5739999999999998</v>
      </c>
      <c r="O4671">
        <v>2.1086670000000001</v>
      </c>
    </row>
    <row r="4672" spans="3:15">
      <c r="C4672">
        <v>23345</v>
      </c>
      <c r="D4672">
        <v>2.2400000000000002</v>
      </c>
      <c r="E4672">
        <v>2.83</v>
      </c>
      <c r="F4672">
        <v>2.17</v>
      </c>
      <c r="G4672">
        <v>2.6</v>
      </c>
      <c r="H4672">
        <v>3.2</v>
      </c>
      <c r="I4672">
        <v>2.68</v>
      </c>
      <c r="J4672">
        <v>2.2400000000000002</v>
      </c>
      <c r="K4672">
        <v>2.61</v>
      </c>
      <c r="L4672">
        <v>2.23</v>
      </c>
      <c r="M4672">
        <v>2.4159999999999999</v>
      </c>
      <c r="N4672">
        <v>2.7040000000000002</v>
      </c>
      <c r="O4672">
        <v>2.1923330000000001</v>
      </c>
    </row>
    <row r="4673" spans="3:15">
      <c r="C4673">
        <v>23350</v>
      </c>
      <c r="D4673">
        <v>3.43</v>
      </c>
      <c r="E4673">
        <v>2.2400000000000002</v>
      </c>
      <c r="F4673">
        <v>2.83</v>
      </c>
      <c r="G4673">
        <v>3.84</v>
      </c>
      <c r="H4673">
        <v>2.6</v>
      </c>
      <c r="I4673">
        <v>3.2</v>
      </c>
      <c r="J4673">
        <v>3.16</v>
      </c>
      <c r="K4673">
        <v>2.2400000000000002</v>
      </c>
      <c r="L4673">
        <v>2.61</v>
      </c>
      <c r="M4673">
        <v>2.8319999999999999</v>
      </c>
      <c r="N4673">
        <v>3.2806660000000001</v>
      </c>
      <c r="O4673">
        <v>2.571666</v>
      </c>
    </row>
    <row r="4674" spans="3:15">
      <c r="C4674">
        <v>23355</v>
      </c>
      <c r="D4674">
        <v>2.94</v>
      </c>
      <c r="E4674">
        <v>3.43</v>
      </c>
      <c r="F4674">
        <v>2.2400000000000002</v>
      </c>
      <c r="G4674">
        <v>3.4</v>
      </c>
      <c r="H4674">
        <v>3.84</v>
      </c>
      <c r="I4674">
        <v>2.6</v>
      </c>
      <c r="J4674">
        <v>3.09</v>
      </c>
      <c r="K4674">
        <v>3.16</v>
      </c>
      <c r="L4674">
        <v>2.2400000000000002</v>
      </c>
      <c r="M4674">
        <v>3.1789999999999998</v>
      </c>
      <c r="N4674">
        <v>3.689333</v>
      </c>
      <c r="O4674">
        <v>3.0973329999999999</v>
      </c>
    </row>
    <row r="4675" spans="3:15">
      <c r="C4675">
        <v>23360</v>
      </c>
      <c r="D4675">
        <v>3.77</v>
      </c>
      <c r="E4675">
        <v>2.94</v>
      </c>
      <c r="F4675">
        <v>3.43</v>
      </c>
      <c r="G4675">
        <v>4.3499999999999996</v>
      </c>
      <c r="H4675">
        <v>3.4</v>
      </c>
      <c r="I4675">
        <v>3.84</v>
      </c>
      <c r="J4675">
        <v>3.65</v>
      </c>
      <c r="K4675">
        <v>3.09</v>
      </c>
      <c r="L4675">
        <v>3.16</v>
      </c>
      <c r="M4675">
        <v>3.3936660000000001</v>
      </c>
      <c r="N4675">
        <v>3.7993329999999998</v>
      </c>
      <c r="O4675">
        <v>3.1166670000000001</v>
      </c>
    </row>
    <row r="4676" spans="3:15">
      <c r="C4676">
        <v>23365</v>
      </c>
      <c r="D4676">
        <v>4</v>
      </c>
      <c r="E4676">
        <v>3.77</v>
      </c>
      <c r="F4676">
        <v>2.94</v>
      </c>
      <c r="G4676">
        <v>4.4000000000000004</v>
      </c>
      <c r="H4676">
        <v>4.3499999999999996</v>
      </c>
      <c r="I4676">
        <v>3.4</v>
      </c>
      <c r="J4676">
        <v>3.65</v>
      </c>
      <c r="K4676">
        <v>3.65</v>
      </c>
      <c r="L4676">
        <v>3.09</v>
      </c>
      <c r="M4676">
        <v>3.5746669999999998</v>
      </c>
      <c r="N4676">
        <v>3.9956670000000001</v>
      </c>
      <c r="O4676">
        <v>3.3286669999999998</v>
      </c>
    </row>
    <row r="4677" spans="3:15">
      <c r="C4677">
        <v>23370</v>
      </c>
      <c r="D4677">
        <v>4.33</v>
      </c>
      <c r="E4677">
        <v>4</v>
      </c>
      <c r="F4677">
        <v>3.77</v>
      </c>
      <c r="G4677">
        <v>4.7699999999999996</v>
      </c>
      <c r="H4677">
        <v>4.4000000000000004</v>
      </c>
      <c r="I4677">
        <v>4.3499999999999996</v>
      </c>
      <c r="J4677">
        <v>1.33</v>
      </c>
      <c r="K4677">
        <v>3.65</v>
      </c>
      <c r="L4677">
        <v>3.65</v>
      </c>
      <c r="M4677">
        <v>3.7946659999999999</v>
      </c>
      <c r="N4677">
        <v>4.4239990000000002</v>
      </c>
      <c r="O4677">
        <v>3.4620000000000002</v>
      </c>
    </row>
    <row r="4678" spans="3:15">
      <c r="C4678">
        <v>23375</v>
      </c>
      <c r="D4678">
        <v>4.2699999999999996</v>
      </c>
      <c r="E4678">
        <v>4.33</v>
      </c>
      <c r="F4678">
        <v>4</v>
      </c>
      <c r="G4678">
        <v>5.15</v>
      </c>
      <c r="H4678">
        <v>4.7699999999999996</v>
      </c>
      <c r="I4678">
        <v>4.4000000000000004</v>
      </c>
      <c r="J4678">
        <v>4.41</v>
      </c>
      <c r="K4678">
        <v>1.33</v>
      </c>
      <c r="L4678">
        <v>3.65</v>
      </c>
      <c r="M4678">
        <v>4.2096669999999996</v>
      </c>
      <c r="N4678">
        <v>4.7770000000000001</v>
      </c>
      <c r="O4678">
        <v>3.8433329999999999</v>
      </c>
    </row>
    <row r="4679" spans="3:15">
      <c r="C4679">
        <v>23380</v>
      </c>
      <c r="D4679">
        <v>4.5599999999999996</v>
      </c>
      <c r="E4679">
        <v>4.2699999999999996</v>
      </c>
      <c r="F4679">
        <v>4.33</v>
      </c>
      <c r="G4679">
        <v>4.8899999999999997</v>
      </c>
      <c r="H4679">
        <v>5.15</v>
      </c>
      <c r="I4679">
        <v>4.7699999999999996</v>
      </c>
      <c r="J4679">
        <v>4.09</v>
      </c>
      <c r="K4679">
        <v>4.41</v>
      </c>
      <c r="L4679">
        <v>1.33</v>
      </c>
      <c r="M4679">
        <v>4.6769999999999996</v>
      </c>
      <c r="N4679">
        <v>5.3170000000000002</v>
      </c>
      <c r="O4679">
        <v>4.2946660000000003</v>
      </c>
    </row>
    <row r="4680" spans="3:15">
      <c r="C4680">
        <v>23385</v>
      </c>
      <c r="D4680">
        <v>5.47</v>
      </c>
      <c r="E4680">
        <v>4.5599999999999996</v>
      </c>
      <c r="F4680">
        <v>4.2699999999999996</v>
      </c>
      <c r="G4680">
        <v>5.95</v>
      </c>
      <c r="H4680">
        <v>4.8899999999999997</v>
      </c>
      <c r="I4680">
        <v>5.15</v>
      </c>
      <c r="J4680">
        <v>4.8099999999999996</v>
      </c>
      <c r="K4680">
        <v>4.09</v>
      </c>
      <c r="L4680">
        <v>4.41</v>
      </c>
      <c r="M4680">
        <v>5.103999</v>
      </c>
      <c r="N4680">
        <v>5.68</v>
      </c>
      <c r="O4680">
        <v>4.4180000000000001</v>
      </c>
    </row>
    <row r="4681" spans="3:15">
      <c r="C4681">
        <v>23390</v>
      </c>
      <c r="D4681">
        <v>5.51</v>
      </c>
      <c r="E4681">
        <v>5.47</v>
      </c>
      <c r="F4681">
        <v>4.5599999999999996</v>
      </c>
      <c r="G4681">
        <v>6.22</v>
      </c>
      <c r="H4681">
        <v>5.95</v>
      </c>
      <c r="I4681">
        <v>4.8899999999999997</v>
      </c>
      <c r="J4681">
        <v>5.12</v>
      </c>
      <c r="K4681">
        <v>4.8099999999999996</v>
      </c>
      <c r="L4681">
        <v>4.09</v>
      </c>
      <c r="M4681">
        <v>5.1989999999999998</v>
      </c>
      <c r="N4681">
        <v>5.7066670000000004</v>
      </c>
      <c r="O4681">
        <v>4.5283329999999999</v>
      </c>
    </row>
    <row r="4682" spans="3:15">
      <c r="C4682">
        <v>23395</v>
      </c>
      <c r="D4682">
        <v>6.1</v>
      </c>
      <c r="E4682">
        <v>5.51</v>
      </c>
      <c r="F4682">
        <v>5.47</v>
      </c>
      <c r="G4682">
        <v>6.82</v>
      </c>
      <c r="H4682">
        <v>6.22</v>
      </c>
      <c r="I4682">
        <v>5.95</v>
      </c>
      <c r="J4682">
        <v>5.71</v>
      </c>
      <c r="K4682">
        <v>5.12</v>
      </c>
      <c r="L4682">
        <v>4.8099999999999996</v>
      </c>
      <c r="M4682">
        <v>5.6766670000000001</v>
      </c>
      <c r="N4682">
        <v>6.3576670000000002</v>
      </c>
      <c r="O4682">
        <v>5.3296669999999997</v>
      </c>
    </row>
    <row r="4683" spans="3:15">
      <c r="C4683">
        <v>23400</v>
      </c>
      <c r="D4683">
        <v>5.56</v>
      </c>
      <c r="E4683">
        <v>6.1</v>
      </c>
      <c r="F4683">
        <v>5.51</v>
      </c>
      <c r="G4683">
        <v>7.25</v>
      </c>
      <c r="H4683">
        <v>6.82</v>
      </c>
      <c r="I4683">
        <v>6.22</v>
      </c>
      <c r="J4683">
        <v>6.27</v>
      </c>
      <c r="K4683">
        <v>5.71</v>
      </c>
      <c r="L4683">
        <v>5.12</v>
      </c>
      <c r="M4683">
        <v>5.915</v>
      </c>
      <c r="N4683">
        <v>6.3336670000000002</v>
      </c>
      <c r="O4683">
        <v>5.5866670000000003</v>
      </c>
    </row>
    <row r="4684" spans="3:15">
      <c r="C4684">
        <v>23405</v>
      </c>
      <c r="D4684">
        <v>5.45</v>
      </c>
      <c r="E4684">
        <v>5.56</v>
      </c>
      <c r="F4684">
        <v>6.1</v>
      </c>
      <c r="G4684">
        <v>7.95</v>
      </c>
      <c r="H4684">
        <v>7.25</v>
      </c>
      <c r="I4684">
        <v>6.82</v>
      </c>
      <c r="J4684">
        <v>6.93</v>
      </c>
      <c r="K4684">
        <v>6.27</v>
      </c>
      <c r="L4684">
        <v>5.71</v>
      </c>
      <c r="M4684">
        <v>6.2763330000000002</v>
      </c>
      <c r="N4684">
        <v>6.9829990000000004</v>
      </c>
      <c r="O4684">
        <v>5.842333</v>
      </c>
    </row>
    <row r="4685" spans="3:15">
      <c r="C4685">
        <v>23410</v>
      </c>
      <c r="D4685">
        <v>7.28</v>
      </c>
      <c r="E4685">
        <v>5.45</v>
      </c>
      <c r="F4685">
        <v>5.56</v>
      </c>
      <c r="G4685">
        <v>8.2799999999999994</v>
      </c>
      <c r="H4685">
        <v>7.95</v>
      </c>
      <c r="I4685">
        <v>7.25</v>
      </c>
      <c r="J4685">
        <v>6.96</v>
      </c>
      <c r="K4685">
        <v>6.93</v>
      </c>
      <c r="L4685">
        <v>6.27</v>
      </c>
      <c r="M4685">
        <v>6.5226670000000002</v>
      </c>
      <c r="N4685">
        <v>7.3476670000000004</v>
      </c>
      <c r="O4685">
        <v>6.2163329999999997</v>
      </c>
    </row>
    <row r="4686" spans="3:15">
      <c r="C4686">
        <v>23415</v>
      </c>
      <c r="D4686">
        <v>5.65</v>
      </c>
      <c r="E4686">
        <v>7.28</v>
      </c>
      <c r="F4686">
        <v>5.45</v>
      </c>
      <c r="G4686">
        <v>7.3299989999999999</v>
      </c>
      <c r="H4686">
        <v>8.2799999999999994</v>
      </c>
      <c r="I4686">
        <v>7.95</v>
      </c>
      <c r="J4686">
        <v>7.6</v>
      </c>
      <c r="K4686">
        <v>6.96</v>
      </c>
      <c r="L4686">
        <v>6.93</v>
      </c>
      <c r="M4686">
        <v>6.9660000000000002</v>
      </c>
      <c r="N4686">
        <v>7.8133330000000001</v>
      </c>
      <c r="O4686">
        <v>6.5716669999999997</v>
      </c>
    </row>
    <row r="4687" spans="3:15">
      <c r="C4687">
        <v>23420</v>
      </c>
      <c r="D4687">
        <v>6.14</v>
      </c>
      <c r="E4687">
        <v>5.65</v>
      </c>
      <c r="F4687">
        <v>7.28</v>
      </c>
      <c r="G4687">
        <v>8.56</v>
      </c>
      <c r="H4687">
        <v>7.3299989999999999</v>
      </c>
      <c r="I4687">
        <v>8.2799999999999994</v>
      </c>
      <c r="J4687">
        <v>7.22</v>
      </c>
      <c r="K4687">
        <v>7.6</v>
      </c>
      <c r="L4687">
        <v>6.96</v>
      </c>
      <c r="M4687">
        <v>7.4473330000000004</v>
      </c>
      <c r="N4687">
        <v>8.5966670000000001</v>
      </c>
      <c r="O4687">
        <v>7.6426670000000003</v>
      </c>
    </row>
    <row r="4688" spans="3:15">
      <c r="C4688">
        <v>23425</v>
      </c>
      <c r="D4688">
        <v>9.52</v>
      </c>
      <c r="E4688">
        <v>6.14</v>
      </c>
      <c r="F4688">
        <v>5.65</v>
      </c>
      <c r="G4688">
        <v>10.76</v>
      </c>
      <c r="H4688">
        <v>8.56</v>
      </c>
      <c r="I4688">
        <v>7.3299989999999999</v>
      </c>
      <c r="J4688">
        <v>9.23</v>
      </c>
      <c r="K4688">
        <v>7.22</v>
      </c>
      <c r="L4688">
        <v>7.6</v>
      </c>
      <c r="M4688">
        <v>8.4563319999999997</v>
      </c>
      <c r="N4688">
        <v>9.4963329999999999</v>
      </c>
      <c r="O4688">
        <v>8.2640010000000004</v>
      </c>
    </row>
    <row r="4689" spans="3:15">
      <c r="C4689">
        <v>23430</v>
      </c>
      <c r="D4689">
        <v>9.36</v>
      </c>
      <c r="E4689">
        <v>9.52</v>
      </c>
      <c r="F4689">
        <v>6.14</v>
      </c>
      <c r="G4689">
        <v>9.77</v>
      </c>
      <c r="H4689">
        <v>10.76</v>
      </c>
      <c r="I4689">
        <v>8.56</v>
      </c>
      <c r="J4689">
        <v>8.67</v>
      </c>
      <c r="K4689">
        <v>9.23</v>
      </c>
      <c r="L4689">
        <v>7.22</v>
      </c>
      <c r="M4689">
        <v>9.0383340000000008</v>
      </c>
      <c r="N4689">
        <v>10.131667</v>
      </c>
      <c r="O4689">
        <v>8.5426669999999998</v>
      </c>
    </row>
    <row r="4690" spans="3:15">
      <c r="C4690">
        <v>23435</v>
      </c>
      <c r="D4690">
        <v>10.639999</v>
      </c>
      <c r="E4690">
        <v>9.36</v>
      </c>
      <c r="F4690">
        <v>9.52</v>
      </c>
      <c r="G4690">
        <v>11.27</v>
      </c>
      <c r="H4690">
        <v>9.77</v>
      </c>
      <c r="I4690">
        <v>10.76</v>
      </c>
      <c r="J4690">
        <v>8.8699999999999992</v>
      </c>
      <c r="K4690">
        <v>8.67</v>
      </c>
      <c r="L4690">
        <v>9.23</v>
      </c>
      <c r="M4690">
        <v>9.6866660000000007</v>
      </c>
      <c r="N4690">
        <v>10.638999</v>
      </c>
      <c r="O4690">
        <v>8.8869989999999994</v>
      </c>
    </row>
    <row r="4691" spans="3:15">
      <c r="C4691">
        <v>23440</v>
      </c>
      <c r="D4691">
        <v>11.61</v>
      </c>
      <c r="E4691">
        <v>10.639999</v>
      </c>
      <c r="F4691">
        <v>9.36</v>
      </c>
      <c r="G4691">
        <v>12.41</v>
      </c>
      <c r="H4691">
        <v>11.27</v>
      </c>
      <c r="I4691">
        <v>9.77</v>
      </c>
      <c r="J4691">
        <v>11.29</v>
      </c>
      <c r="K4691">
        <v>8.8699999999999992</v>
      </c>
      <c r="L4691">
        <v>8.67</v>
      </c>
      <c r="M4691">
        <v>10.263667</v>
      </c>
      <c r="N4691">
        <v>11.164334</v>
      </c>
      <c r="O4691">
        <v>9.1656669999999991</v>
      </c>
    </row>
    <row r="4692" spans="3:15">
      <c r="C4692">
        <v>23445</v>
      </c>
      <c r="D4692">
        <v>9.9</v>
      </c>
      <c r="E4692">
        <v>11.61</v>
      </c>
      <c r="F4692">
        <v>10.639999</v>
      </c>
      <c r="G4692">
        <v>12.91</v>
      </c>
      <c r="H4692">
        <v>12.41</v>
      </c>
      <c r="I4692">
        <v>11.27</v>
      </c>
      <c r="J4692">
        <v>11.06</v>
      </c>
      <c r="K4692">
        <v>11.29</v>
      </c>
      <c r="L4692">
        <v>8.8699999999999992</v>
      </c>
      <c r="M4692">
        <v>9.9073309999999992</v>
      </c>
      <c r="N4692">
        <v>10.893000000000001</v>
      </c>
      <c r="O4692">
        <v>9.2316680000000009</v>
      </c>
    </row>
    <row r="4693" spans="3:15">
      <c r="C4693">
        <v>23450</v>
      </c>
      <c r="D4693">
        <v>11.240000999999999</v>
      </c>
      <c r="E4693">
        <v>9.9</v>
      </c>
      <c r="F4693">
        <v>11.61</v>
      </c>
      <c r="G4693">
        <v>14.01</v>
      </c>
      <c r="H4693">
        <v>12.91</v>
      </c>
      <c r="I4693">
        <v>12.41</v>
      </c>
      <c r="J4693">
        <v>10.01</v>
      </c>
      <c r="K4693">
        <v>11.06</v>
      </c>
      <c r="L4693">
        <v>11.29</v>
      </c>
      <c r="M4693">
        <v>9.7739999999999991</v>
      </c>
      <c r="N4693">
        <v>10.860999</v>
      </c>
      <c r="O4693">
        <v>8.5586660000000006</v>
      </c>
    </row>
    <row r="4694" spans="3:15">
      <c r="C4694">
        <v>23455</v>
      </c>
      <c r="D4694">
        <v>9.5500000000000007</v>
      </c>
      <c r="E4694">
        <v>11.240000999999999</v>
      </c>
      <c r="F4694">
        <v>9.9</v>
      </c>
      <c r="G4694">
        <v>11.12</v>
      </c>
      <c r="H4694">
        <v>14.01</v>
      </c>
      <c r="I4694">
        <v>12.91</v>
      </c>
      <c r="J4694">
        <v>10.039999999999999</v>
      </c>
      <c r="K4694">
        <v>10.01</v>
      </c>
      <c r="L4694">
        <v>11.06</v>
      </c>
      <c r="M4694">
        <v>9.4949999999999992</v>
      </c>
      <c r="N4694">
        <v>10.329331</v>
      </c>
      <c r="O4694">
        <v>8.1669979999999995</v>
      </c>
    </row>
    <row r="4695" spans="3:15">
      <c r="C4695">
        <v>23460</v>
      </c>
      <c r="D4695">
        <v>9.0599989999999995</v>
      </c>
      <c r="E4695">
        <v>9.5500000000000007</v>
      </c>
      <c r="F4695">
        <v>11.240000999999999</v>
      </c>
      <c r="G4695">
        <v>9.92</v>
      </c>
      <c r="H4695">
        <v>11.12</v>
      </c>
      <c r="I4695">
        <v>14.01</v>
      </c>
      <c r="J4695">
        <v>8.3899989999999995</v>
      </c>
      <c r="K4695">
        <v>10.039999999999999</v>
      </c>
      <c r="L4695">
        <v>10.01</v>
      </c>
      <c r="M4695">
        <v>9.1556660000000001</v>
      </c>
      <c r="N4695">
        <v>9.9819999999999993</v>
      </c>
      <c r="O4695">
        <v>8.1786670000000008</v>
      </c>
    </row>
    <row r="4696" spans="3:15">
      <c r="C4696">
        <v>23465</v>
      </c>
      <c r="D4696">
        <v>9.84</v>
      </c>
      <c r="E4696">
        <v>9.0599989999999995</v>
      </c>
      <c r="F4696">
        <v>9.5500000000000007</v>
      </c>
      <c r="G4696">
        <v>11.09</v>
      </c>
      <c r="H4696">
        <v>9.92</v>
      </c>
      <c r="I4696">
        <v>11.12</v>
      </c>
      <c r="J4696">
        <v>8.77</v>
      </c>
      <c r="K4696">
        <v>8.3899989999999995</v>
      </c>
      <c r="L4696">
        <v>10.039999999999999</v>
      </c>
      <c r="M4696">
        <v>8.7479999999999993</v>
      </c>
      <c r="N4696">
        <v>10.059668</v>
      </c>
      <c r="O4696">
        <v>7.4196669999999996</v>
      </c>
    </row>
    <row r="4697" spans="3:15">
      <c r="C4697">
        <v>23470</v>
      </c>
      <c r="D4697">
        <v>9.43</v>
      </c>
      <c r="E4697">
        <v>9.84</v>
      </c>
      <c r="F4697">
        <v>9.0599989999999995</v>
      </c>
      <c r="G4697">
        <v>9.7000010000000003</v>
      </c>
      <c r="H4697">
        <v>11.09</v>
      </c>
      <c r="I4697">
        <v>9.92</v>
      </c>
      <c r="J4697">
        <v>7.47</v>
      </c>
      <c r="K4697">
        <v>8.77</v>
      </c>
      <c r="L4697">
        <v>8.3899989999999995</v>
      </c>
      <c r="M4697">
        <v>9.2046670000000006</v>
      </c>
      <c r="N4697">
        <v>10.083334000000001</v>
      </c>
      <c r="O4697">
        <v>8.044333</v>
      </c>
    </row>
    <row r="4698" spans="3:15">
      <c r="C4698">
        <v>23475</v>
      </c>
      <c r="D4698">
        <v>10.320001</v>
      </c>
      <c r="E4698">
        <v>9.43</v>
      </c>
      <c r="F4698">
        <v>9.84</v>
      </c>
      <c r="G4698">
        <v>11.04</v>
      </c>
      <c r="H4698">
        <v>9.7000010000000003</v>
      </c>
      <c r="I4698">
        <v>11.09</v>
      </c>
      <c r="J4698">
        <v>8.84</v>
      </c>
      <c r="K4698">
        <v>7.47</v>
      </c>
      <c r="L4698">
        <v>8.77</v>
      </c>
      <c r="M4698">
        <v>9.9039999999999999</v>
      </c>
      <c r="N4698">
        <v>10.705667999999999</v>
      </c>
      <c r="O4698">
        <v>8.3653340000000007</v>
      </c>
    </row>
    <row r="4699" spans="3:15">
      <c r="C4699">
        <v>23480</v>
      </c>
      <c r="D4699">
        <v>11.559998999999999</v>
      </c>
      <c r="E4699">
        <v>10.320001</v>
      </c>
      <c r="F4699">
        <v>9.43</v>
      </c>
      <c r="G4699">
        <v>10.849999</v>
      </c>
      <c r="H4699">
        <v>11.04</v>
      </c>
      <c r="I4699">
        <v>9.7000010000000003</v>
      </c>
      <c r="J4699">
        <v>8.44</v>
      </c>
      <c r="K4699">
        <v>8.84</v>
      </c>
      <c r="L4699">
        <v>7.47</v>
      </c>
      <c r="M4699">
        <v>10.148667</v>
      </c>
      <c r="N4699">
        <v>10.680001000000001</v>
      </c>
      <c r="O4699">
        <v>8.1419999999999995</v>
      </c>
    </row>
    <row r="4700" spans="3:15">
      <c r="C4700">
        <v>23485</v>
      </c>
      <c r="D4700">
        <v>12.559998999999999</v>
      </c>
      <c r="E4700">
        <v>11.559998999999999</v>
      </c>
      <c r="F4700">
        <v>10.320001</v>
      </c>
      <c r="G4700">
        <v>12.24</v>
      </c>
      <c r="H4700">
        <v>10.849999</v>
      </c>
      <c r="I4700">
        <v>11.04</v>
      </c>
      <c r="J4700">
        <v>8.84</v>
      </c>
      <c r="K4700">
        <v>8.44</v>
      </c>
      <c r="L4700">
        <v>8.84</v>
      </c>
      <c r="M4700">
        <v>10.785667999999999</v>
      </c>
      <c r="N4700">
        <v>11.069334</v>
      </c>
      <c r="O4700">
        <v>8.8243340000000003</v>
      </c>
    </row>
    <row r="4701" spans="3:15">
      <c r="C4701">
        <v>23490</v>
      </c>
      <c r="D4701">
        <v>11.77</v>
      </c>
      <c r="E4701">
        <v>12.559998999999999</v>
      </c>
      <c r="F4701">
        <v>11.559998999999999</v>
      </c>
      <c r="G4701">
        <v>11.559998999999999</v>
      </c>
      <c r="H4701">
        <v>12.24</v>
      </c>
      <c r="I4701">
        <v>10.849999</v>
      </c>
      <c r="J4701">
        <v>8.66</v>
      </c>
      <c r="K4701">
        <v>8.84</v>
      </c>
      <c r="L4701">
        <v>8.44</v>
      </c>
      <c r="M4701">
        <v>10.745331999999999</v>
      </c>
      <c r="N4701">
        <v>11.152331999999999</v>
      </c>
      <c r="O4701">
        <v>8.6920000000000002</v>
      </c>
    </row>
    <row r="4702" spans="3:15">
      <c r="C4702">
        <v>23495</v>
      </c>
      <c r="D4702">
        <v>11.09</v>
      </c>
      <c r="E4702">
        <v>11.77</v>
      </c>
      <c r="F4702">
        <v>12.559998999999999</v>
      </c>
      <c r="G4702">
        <v>12.36</v>
      </c>
      <c r="H4702">
        <v>11.559998999999999</v>
      </c>
      <c r="I4702">
        <v>12.24</v>
      </c>
      <c r="J4702">
        <v>10.17</v>
      </c>
      <c r="K4702">
        <v>8.66</v>
      </c>
      <c r="L4702">
        <v>8.84</v>
      </c>
      <c r="M4702">
        <v>10.582000000000001</v>
      </c>
      <c r="N4702">
        <v>11.561999999999999</v>
      </c>
      <c r="O4702">
        <v>9.2313340000000004</v>
      </c>
    </row>
    <row r="4703" spans="3:15">
      <c r="C4703">
        <v>23500</v>
      </c>
      <c r="D4703">
        <v>11.240000999999999</v>
      </c>
      <c r="E4703">
        <v>11.09</v>
      </c>
      <c r="F4703">
        <v>11.77</v>
      </c>
      <c r="G4703">
        <v>13.12</v>
      </c>
      <c r="H4703">
        <v>12.36</v>
      </c>
      <c r="I4703">
        <v>11.559998999999999</v>
      </c>
      <c r="J4703">
        <v>9.76</v>
      </c>
      <c r="K4703">
        <v>10.17</v>
      </c>
      <c r="L4703">
        <v>8.66</v>
      </c>
      <c r="M4703">
        <v>10.641667</v>
      </c>
      <c r="N4703">
        <v>12.143999000000001</v>
      </c>
      <c r="O4703">
        <v>9.4476659999999999</v>
      </c>
    </row>
    <row r="4704" spans="3:15">
      <c r="C4704">
        <v>23505</v>
      </c>
      <c r="D4704">
        <v>11.65</v>
      </c>
      <c r="E4704">
        <v>11.240000999999999</v>
      </c>
      <c r="F4704">
        <v>11.09</v>
      </c>
      <c r="G4704">
        <v>11.88</v>
      </c>
      <c r="H4704">
        <v>13.12</v>
      </c>
      <c r="I4704">
        <v>12.36</v>
      </c>
      <c r="J4704">
        <v>8.3499990000000004</v>
      </c>
      <c r="K4704">
        <v>9.76</v>
      </c>
      <c r="L4704">
        <v>10.17</v>
      </c>
      <c r="M4704">
        <v>11.219666</v>
      </c>
      <c r="N4704">
        <v>12.249665999999999</v>
      </c>
      <c r="O4704">
        <v>9.4936679999999996</v>
      </c>
    </row>
    <row r="4705" spans="3:15">
      <c r="C4705">
        <v>23510</v>
      </c>
      <c r="D4705">
        <v>10.84</v>
      </c>
      <c r="E4705">
        <v>11.65</v>
      </c>
      <c r="F4705">
        <v>11.240000999999999</v>
      </c>
      <c r="G4705">
        <v>12.19</v>
      </c>
      <c r="H4705">
        <v>11.88</v>
      </c>
      <c r="I4705">
        <v>13.12</v>
      </c>
      <c r="J4705">
        <v>9.01</v>
      </c>
      <c r="K4705">
        <v>8.3499990000000004</v>
      </c>
      <c r="L4705">
        <v>9.76</v>
      </c>
      <c r="M4705">
        <v>11.078334</v>
      </c>
      <c r="N4705">
        <v>12.474000999999999</v>
      </c>
      <c r="O4705">
        <v>9.6476659999999992</v>
      </c>
    </row>
    <row r="4706" spans="3:15">
      <c r="C4706">
        <v>23515</v>
      </c>
      <c r="D4706">
        <v>11.01</v>
      </c>
      <c r="E4706">
        <v>10.84</v>
      </c>
      <c r="F4706">
        <v>11.65</v>
      </c>
      <c r="G4706">
        <v>11.92</v>
      </c>
      <c r="H4706">
        <v>12.19</v>
      </c>
      <c r="I4706">
        <v>11.88</v>
      </c>
      <c r="J4706">
        <v>10.43</v>
      </c>
      <c r="K4706">
        <v>9.01</v>
      </c>
      <c r="L4706">
        <v>8.3499990000000004</v>
      </c>
      <c r="M4706">
        <v>11.116667</v>
      </c>
      <c r="N4706">
        <v>11.915001999999999</v>
      </c>
      <c r="O4706">
        <v>9.2670010000000005</v>
      </c>
    </row>
    <row r="4707" spans="3:15">
      <c r="C4707">
        <v>23520</v>
      </c>
      <c r="D4707">
        <v>11.509999000000001</v>
      </c>
      <c r="E4707">
        <v>11.01</v>
      </c>
      <c r="F4707">
        <v>10.84</v>
      </c>
      <c r="G4707">
        <v>12.88</v>
      </c>
      <c r="H4707">
        <v>11.92</v>
      </c>
      <c r="I4707">
        <v>12.19</v>
      </c>
      <c r="J4707">
        <v>10.679999</v>
      </c>
      <c r="K4707">
        <v>10.43</v>
      </c>
      <c r="L4707">
        <v>9.01</v>
      </c>
      <c r="M4707">
        <v>11.64</v>
      </c>
      <c r="N4707">
        <v>12.505665</v>
      </c>
      <c r="O4707">
        <v>9.2590009999999996</v>
      </c>
    </row>
    <row r="4708" spans="3:15">
      <c r="C4708">
        <v>23525</v>
      </c>
      <c r="D4708">
        <v>13.330000999999999</v>
      </c>
      <c r="E4708">
        <v>11.509999000000001</v>
      </c>
      <c r="F4708">
        <v>11.01</v>
      </c>
      <c r="G4708">
        <v>15.389999</v>
      </c>
      <c r="H4708">
        <v>12.88</v>
      </c>
      <c r="I4708">
        <v>11.92</v>
      </c>
      <c r="J4708">
        <v>9.8499990000000004</v>
      </c>
      <c r="K4708">
        <v>10.679999</v>
      </c>
      <c r="L4708">
        <v>10.43</v>
      </c>
      <c r="M4708">
        <v>11.046665000000001</v>
      </c>
      <c r="N4708">
        <v>11.926999</v>
      </c>
      <c r="O4708">
        <v>9.4119989999999998</v>
      </c>
    </row>
    <row r="4709" spans="3:15">
      <c r="C4709">
        <v>23530</v>
      </c>
      <c r="D4709">
        <v>14.73</v>
      </c>
      <c r="E4709">
        <v>13.330000999999999</v>
      </c>
      <c r="F4709">
        <v>11.509999000000001</v>
      </c>
      <c r="G4709">
        <v>15.889999</v>
      </c>
      <c r="H4709">
        <v>15.389999</v>
      </c>
      <c r="I4709">
        <v>12.88</v>
      </c>
      <c r="J4709">
        <v>11.509999000000001</v>
      </c>
      <c r="K4709">
        <v>9.8499990000000004</v>
      </c>
      <c r="L4709">
        <v>10.679999</v>
      </c>
      <c r="M4709">
        <v>11.840667</v>
      </c>
      <c r="N4709">
        <v>12.286334</v>
      </c>
      <c r="O4709">
        <v>9.4190009999999997</v>
      </c>
    </row>
    <row r="4710" spans="3:15">
      <c r="C4710">
        <v>23535</v>
      </c>
      <c r="D4710">
        <v>11.97</v>
      </c>
      <c r="E4710">
        <v>14.73</v>
      </c>
      <c r="F4710">
        <v>13.330000999999999</v>
      </c>
      <c r="G4710">
        <v>13.420000999999999</v>
      </c>
      <c r="H4710">
        <v>15.889999</v>
      </c>
      <c r="I4710">
        <v>15.389999</v>
      </c>
      <c r="J4710">
        <v>11.110001</v>
      </c>
      <c r="K4710">
        <v>11.509999000000001</v>
      </c>
      <c r="L4710">
        <v>9.8499990000000004</v>
      </c>
      <c r="M4710">
        <v>11.304667</v>
      </c>
      <c r="N4710">
        <v>12.458665999999999</v>
      </c>
      <c r="O4710">
        <v>9.5153339999999993</v>
      </c>
    </row>
    <row r="4711" spans="3:15">
      <c r="C4711">
        <v>23540</v>
      </c>
      <c r="D4711">
        <v>14.679999</v>
      </c>
      <c r="E4711">
        <v>11.97</v>
      </c>
      <c r="F4711">
        <v>14.73</v>
      </c>
      <c r="G4711">
        <v>17.48</v>
      </c>
      <c r="H4711">
        <v>13.420000999999999</v>
      </c>
      <c r="I4711">
        <v>15.889999</v>
      </c>
      <c r="J4711">
        <v>13.099999</v>
      </c>
      <c r="K4711">
        <v>11.110001</v>
      </c>
      <c r="L4711">
        <v>11.509999000000001</v>
      </c>
      <c r="M4711">
        <v>11.620666</v>
      </c>
      <c r="N4711">
        <v>12.689333</v>
      </c>
      <c r="O4711">
        <v>9.9506669999999993</v>
      </c>
    </row>
    <row r="4712" spans="3:15">
      <c r="C4712">
        <v>23545</v>
      </c>
      <c r="D4712">
        <v>15.16</v>
      </c>
      <c r="E4712">
        <v>14.679999</v>
      </c>
      <c r="F4712">
        <v>11.97</v>
      </c>
      <c r="G4712">
        <v>14.920000999999999</v>
      </c>
      <c r="H4712">
        <v>17.48</v>
      </c>
      <c r="I4712">
        <v>13.420000999999999</v>
      </c>
      <c r="J4712">
        <v>10.89</v>
      </c>
      <c r="K4712">
        <v>13.099999</v>
      </c>
      <c r="L4712">
        <v>11.110001</v>
      </c>
      <c r="M4712">
        <v>12.153002000000001</v>
      </c>
      <c r="N4712">
        <v>12.823001</v>
      </c>
      <c r="O4712">
        <v>9.4943329999999992</v>
      </c>
    </row>
    <row r="4713" spans="3:15">
      <c r="C4713">
        <v>23550</v>
      </c>
      <c r="D4713">
        <v>12.08</v>
      </c>
      <c r="E4713">
        <v>15.16</v>
      </c>
      <c r="F4713">
        <v>14.679999</v>
      </c>
      <c r="G4713">
        <v>11.79</v>
      </c>
      <c r="H4713">
        <v>14.920000999999999</v>
      </c>
      <c r="I4713">
        <v>17.48</v>
      </c>
      <c r="J4713">
        <v>8.66</v>
      </c>
      <c r="K4713">
        <v>10.89</v>
      </c>
      <c r="L4713">
        <v>13.099999</v>
      </c>
      <c r="M4713">
        <v>11.588666</v>
      </c>
      <c r="N4713">
        <v>12.618335999999999</v>
      </c>
      <c r="O4713">
        <v>9.4873329999999996</v>
      </c>
    </row>
    <row r="4714" spans="3:15">
      <c r="C4714">
        <v>23555</v>
      </c>
      <c r="D4714">
        <v>14.679999</v>
      </c>
      <c r="E4714">
        <v>12.08</v>
      </c>
      <c r="F4714">
        <v>15.16</v>
      </c>
      <c r="G4714">
        <v>15.469999</v>
      </c>
      <c r="H4714">
        <v>11.79</v>
      </c>
      <c r="I4714">
        <v>14.920000999999999</v>
      </c>
      <c r="J4714">
        <v>6.7100010000000001</v>
      </c>
      <c r="K4714">
        <v>8.66</v>
      </c>
      <c r="L4714">
        <v>10.89</v>
      </c>
      <c r="M4714">
        <v>11.807002000000001</v>
      </c>
      <c r="N4714">
        <v>12.752999000000001</v>
      </c>
      <c r="O4714">
        <v>9.1449999999999996</v>
      </c>
    </row>
    <row r="4715" spans="3:15">
      <c r="C4715">
        <v>23560</v>
      </c>
      <c r="D4715">
        <v>12.17</v>
      </c>
      <c r="E4715">
        <v>14.679999</v>
      </c>
      <c r="F4715">
        <v>12.08</v>
      </c>
      <c r="G4715">
        <v>14.81</v>
      </c>
      <c r="H4715">
        <v>15.469999</v>
      </c>
      <c r="I4715">
        <v>11.79</v>
      </c>
      <c r="J4715">
        <v>11.36</v>
      </c>
      <c r="K4715">
        <v>6.7100010000000001</v>
      </c>
      <c r="L4715">
        <v>8.66</v>
      </c>
      <c r="M4715">
        <v>11.286001000000001</v>
      </c>
      <c r="N4715">
        <v>12.569333</v>
      </c>
      <c r="O4715">
        <v>10.046999</v>
      </c>
    </row>
    <row r="4716" spans="3:15">
      <c r="C4716">
        <v>23565</v>
      </c>
      <c r="D4716">
        <v>12.16</v>
      </c>
      <c r="E4716">
        <v>12.17</v>
      </c>
      <c r="F4716">
        <v>14.679999</v>
      </c>
      <c r="G4716">
        <v>13.809998999999999</v>
      </c>
      <c r="H4716">
        <v>14.81</v>
      </c>
      <c r="I4716">
        <v>15.469999</v>
      </c>
      <c r="J4716">
        <v>10.54</v>
      </c>
      <c r="K4716">
        <v>11.36</v>
      </c>
      <c r="L4716">
        <v>6.7100010000000001</v>
      </c>
      <c r="M4716">
        <v>11.640333999999999</v>
      </c>
      <c r="N4716">
        <v>12.650334000000001</v>
      </c>
      <c r="O4716">
        <v>9.4460010000000008</v>
      </c>
    </row>
    <row r="4717" spans="3:15">
      <c r="C4717">
        <v>23570</v>
      </c>
      <c r="D4717">
        <v>12.639999</v>
      </c>
      <c r="E4717">
        <v>12.16</v>
      </c>
      <c r="F4717">
        <v>12.17</v>
      </c>
      <c r="G4717">
        <v>11.83</v>
      </c>
      <c r="H4717">
        <v>13.809998999999999</v>
      </c>
      <c r="I4717">
        <v>14.81</v>
      </c>
      <c r="J4717">
        <v>11.16</v>
      </c>
      <c r="K4717">
        <v>10.54</v>
      </c>
      <c r="L4717">
        <v>11.36</v>
      </c>
      <c r="M4717">
        <v>11.250667</v>
      </c>
      <c r="N4717">
        <v>11.981000999999999</v>
      </c>
      <c r="O4717">
        <v>9.4360009999999992</v>
      </c>
    </row>
    <row r="4718" spans="3:15">
      <c r="C4718">
        <v>23575</v>
      </c>
      <c r="D4718">
        <v>10.84</v>
      </c>
      <c r="E4718">
        <v>12.639999</v>
      </c>
      <c r="F4718">
        <v>12.16</v>
      </c>
      <c r="G4718">
        <v>13.13</v>
      </c>
      <c r="H4718">
        <v>11.83</v>
      </c>
      <c r="I4718">
        <v>13.809998999999999</v>
      </c>
      <c r="J4718">
        <v>10.26</v>
      </c>
      <c r="K4718">
        <v>11.16</v>
      </c>
      <c r="L4718">
        <v>10.54</v>
      </c>
      <c r="M4718">
        <v>10.539001000000001</v>
      </c>
      <c r="N4718">
        <v>11.500334000000001</v>
      </c>
      <c r="O4718">
        <v>9.1653330000000004</v>
      </c>
    </row>
    <row r="4719" spans="3:15">
      <c r="C4719">
        <v>23580</v>
      </c>
      <c r="D4719">
        <v>9.8499990000000004</v>
      </c>
      <c r="E4719">
        <v>10.84</v>
      </c>
      <c r="F4719">
        <v>12.639999</v>
      </c>
      <c r="G4719">
        <v>11.31</v>
      </c>
      <c r="H4719">
        <v>13.13</v>
      </c>
      <c r="I4719">
        <v>11.83</v>
      </c>
      <c r="J4719">
        <v>10.87</v>
      </c>
      <c r="K4719">
        <v>10.26</v>
      </c>
      <c r="L4719">
        <v>11.16</v>
      </c>
      <c r="M4719">
        <v>10.151334</v>
      </c>
      <c r="N4719">
        <v>10.871</v>
      </c>
      <c r="O4719">
        <v>8.6289999999999996</v>
      </c>
    </row>
    <row r="4720" spans="3:15">
      <c r="C4720">
        <v>23585</v>
      </c>
      <c r="D4720">
        <v>11.57</v>
      </c>
      <c r="E4720">
        <v>9.8499990000000004</v>
      </c>
      <c r="F4720">
        <v>10.84</v>
      </c>
      <c r="G4720">
        <v>12.1</v>
      </c>
      <c r="H4720">
        <v>11.31</v>
      </c>
      <c r="I4720">
        <v>13.13</v>
      </c>
      <c r="J4720">
        <v>9.56</v>
      </c>
      <c r="K4720">
        <v>10.87</v>
      </c>
      <c r="L4720">
        <v>10.26</v>
      </c>
      <c r="M4720">
        <v>9.4086669999999994</v>
      </c>
      <c r="N4720">
        <v>10.579000000000001</v>
      </c>
      <c r="O4720">
        <v>7.9959990000000003</v>
      </c>
    </row>
    <row r="4721" spans="3:15">
      <c r="C4721">
        <v>23590</v>
      </c>
      <c r="D4721">
        <v>9.59</v>
      </c>
      <c r="E4721">
        <v>11.57</v>
      </c>
      <c r="F4721">
        <v>9.8499990000000004</v>
      </c>
      <c r="G4721">
        <v>10.029999999999999</v>
      </c>
      <c r="H4721">
        <v>12.1</v>
      </c>
      <c r="I4721">
        <v>11.31</v>
      </c>
      <c r="J4721">
        <v>6.81</v>
      </c>
      <c r="K4721">
        <v>9.56</v>
      </c>
      <c r="L4721">
        <v>10.87</v>
      </c>
      <c r="M4721">
        <v>9.7013339999999992</v>
      </c>
      <c r="N4721">
        <v>10.632001000000001</v>
      </c>
      <c r="O4721">
        <v>8.0143339999999998</v>
      </c>
    </row>
    <row r="4722" spans="3:15">
      <c r="C4722">
        <v>23595</v>
      </c>
      <c r="D4722">
        <v>10.47</v>
      </c>
      <c r="E4722">
        <v>9.59</v>
      </c>
      <c r="F4722">
        <v>11.57</v>
      </c>
      <c r="G4722">
        <v>10.91</v>
      </c>
      <c r="H4722">
        <v>10.029999999999999</v>
      </c>
      <c r="I4722">
        <v>12.1</v>
      </c>
      <c r="J4722">
        <v>7.55</v>
      </c>
      <c r="K4722">
        <v>6.81</v>
      </c>
      <c r="L4722">
        <v>9.56</v>
      </c>
      <c r="M4722">
        <v>9.2560009999999995</v>
      </c>
      <c r="N4722">
        <v>9.6710010000000004</v>
      </c>
      <c r="O4722">
        <v>7.6319999999999997</v>
      </c>
    </row>
    <row r="4723" spans="3:15">
      <c r="C4723">
        <v>23600</v>
      </c>
      <c r="D4723">
        <v>9.76</v>
      </c>
      <c r="E4723">
        <v>10.47</v>
      </c>
      <c r="F4723">
        <v>9.59</v>
      </c>
      <c r="G4723">
        <v>11.13</v>
      </c>
      <c r="H4723">
        <v>10.91</v>
      </c>
      <c r="I4723">
        <v>10.029999999999999</v>
      </c>
      <c r="J4723">
        <v>8.9700000000000006</v>
      </c>
      <c r="K4723">
        <v>7.55</v>
      </c>
      <c r="L4723">
        <v>6.81</v>
      </c>
      <c r="M4723">
        <v>9.3719999999999999</v>
      </c>
      <c r="N4723">
        <v>10.035666000000001</v>
      </c>
      <c r="O4723">
        <v>7.6906670000000004</v>
      </c>
    </row>
    <row r="4724" spans="3:15">
      <c r="C4724">
        <v>23605</v>
      </c>
      <c r="D4724">
        <v>10.29</v>
      </c>
      <c r="E4724">
        <v>9.76</v>
      </c>
      <c r="F4724">
        <v>10.47</v>
      </c>
      <c r="G4724">
        <v>9.3699999999999992</v>
      </c>
      <c r="H4724">
        <v>11.13</v>
      </c>
      <c r="I4724">
        <v>10.91</v>
      </c>
      <c r="J4724">
        <v>6.2</v>
      </c>
      <c r="K4724">
        <v>8.9700000000000006</v>
      </c>
      <c r="L4724">
        <v>7.55</v>
      </c>
      <c r="M4724">
        <v>9.5559999999999992</v>
      </c>
      <c r="N4724">
        <v>10.071667</v>
      </c>
      <c r="O4724">
        <v>7.7370000000000001</v>
      </c>
    </row>
    <row r="4725" spans="3:15">
      <c r="C4725">
        <v>23610</v>
      </c>
      <c r="D4725">
        <v>8.49</v>
      </c>
      <c r="E4725">
        <v>10.29</v>
      </c>
      <c r="F4725">
        <v>9.76</v>
      </c>
      <c r="G4725">
        <v>9.5700009999999995</v>
      </c>
      <c r="H4725">
        <v>9.3699999999999992</v>
      </c>
      <c r="I4725">
        <v>11.13</v>
      </c>
      <c r="J4725">
        <v>7.47</v>
      </c>
      <c r="K4725">
        <v>6.2</v>
      </c>
      <c r="L4725">
        <v>8.9700000000000006</v>
      </c>
      <c r="M4725">
        <v>9.0749999999999993</v>
      </c>
      <c r="N4725">
        <v>9.9053339999999999</v>
      </c>
      <c r="O4725">
        <v>7.7966660000000001</v>
      </c>
    </row>
    <row r="4726" spans="3:15">
      <c r="C4726">
        <v>23615</v>
      </c>
      <c r="D4726">
        <v>8.91</v>
      </c>
      <c r="E4726">
        <v>8.49</v>
      </c>
      <c r="F4726">
        <v>10.29</v>
      </c>
      <c r="G4726">
        <v>9.33</v>
      </c>
      <c r="H4726">
        <v>9.5700009999999995</v>
      </c>
      <c r="I4726">
        <v>9.3699999999999992</v>
      </c>
      <c r="J4726">
        <v>6.52</v>
      </c>
      <c r="K4726">
        <v>7.47</v>
      </c>
      <c r="L4726">
        <v>6.2</v>
      </c>
      <c r="M4726">
        <v>9.3429990000000007</v>
      </c>
      <c r="N4726">
        <v>10.27</v>
      </c>
      <c r="O4726">
        <v>8.0446659999999994</v>
      </c>
    </row>
    <row r="4727" spans="3:15">
      <c r="C4727">
        <v>23620</v>
      </c>
      <c r="D4727">
        <v>9.6500009999999996</v>
      </c>
      <c r="E4727">
        <v>8.91</v>
      </c>
      <c r="F4727">
        <v>8.49</v>
      </c>
      <c r="G4727">
        <v>10.35</v>
      </c>
      <c r="H4727">
        <v>9.33</v>
      </c>
      <c r="I4727">
        <v>9.5700009999999995</v>
      </c>
      <c r="J4727">
        <v>7.35</v>
      </c>
      <c r="K4727">
        <v>6.52</v>
      </c>
      <c r="L4727">
        <v>7.47</v>
      </c>
      <c r="M4727">
        <v>9.924334</v>
      </c>
      <c r="N4727">
        <v>10.507667</v>
      </c>
      <c r="O4727">
        <v>8.3386669999999992</v>
      </c>
    </row>
    <row r="4728" spans="3:15">
      <c r="C4728">
        <v>23625</v>
      </c>
      <c r="D4728">
        <v>8.0399999999999991</v>
      </c>
      <c r="E4728">
        <v>9.6500009999999996</v>
      </c>
      <c r="F4728">
        <v>8.91</v>
      </c>
      <c r="G4728">
        <v>9.27</v>
      </c>
      <c r="H4728">
        <v>10.35</v>
      </c>
      <c r="I4728">
        <v>9.33</v>
      </c>
      <c r="J4728">
        <v>7.17</v>
      </c>
      <c r="K4728">
        <v>7.35</v>
      </c>
      <c r="L4728">
        <v>6.52</v>
      </c>
      <c r="M4728">
        <v>9.8283339999999999</v>
      </c>
      <c r="N4728">
        <v>11.186335</v>
      </c>
      <c r="O4728">
        <v>8.5086659999999998</v>
      </c>
    </row>
    <row r="4729" spans="3:15">
      <c r="C4729">
        <v>23630</v>
      </c>
      <c r="D4729">
        <v>9.24</v>
      </c>
      <c r="E4729">
        <v>8.0399999999999991</v>
      </c>
      <c r="F4729">
        <v>9.6500009999999996</v>
      </c>
      <c r="G4729">
        <v>10.91</v>
      </c>
      <c r="H4729">
        <v>9.27</v>
      </c>
      <c r="I4729">
        <v>10.35</v>
      </c>
      <c r="J4729">
        <v>7.76</v>
      </c>
      <c r="K4729">
        <v>7.17</v>
      </c>
      <c r="L4729">
        <v>7.35</v>
      </c>
      <c r="M4729">
        <v>9.6566659999999995</v>
      </c>
      <c r="N4729">
        <v>10.802999</v>
      </c>
      <c r="O4729">
        <v>8.7250010000000007</v>
      </c>
    </row>
    <row r="4730" spans="3:15">
      <c r="C4730">
        <v>23635</v>
      </c>
      <c r="D4730">
        <v>7.65</v>
      </c>
      <c r="E4730">
        <v>9.24</v>
      </c>
      <c r="F4730">
        <v>8.0399999999999991</v>
      </c>
      <c r="G4730">
        <v>9.4499999999999993</v>
      </c>
      <c r="H4730">
        <v>10.91</v>
      </c>
      <c r="I4730">
        <v>9.27</v>
      </c>
      <c r="J4730">
        <v>7.03</v>
      </c>
      <c r="K4730">
        <v>7.76</v>
      </c>
      <c r="L4730">
        <v>7.17</v>
      </c>
      <c r="M4730">
        <v>9.1323340000000002</v>
      </c>
      <c r="N4730">
        <v>10.240665999999999</v>
      </c>
      <c r="O4730">
        <v>7.7923330000000002</v>
      </c>
    </row>
    <row r="4731" spans="3:15">
      <c r="C4731">
        <v>23640</v>
      </c>
      <c r="D4731">
        <v>6.89</v>
      </c>
      <c r="E4731">
        <v>7.65</v>
      </c>
      <c r="F4731">
        <v>9.24</v>
      </c>
      <c r="G4731">
        <v>7.59</v>
      </c>
      <c r="H4731">
        <v>9.4499999999999993</v>
      </c>
      <c r="I4731">
        <v>10.91</v>
      </c>
      <c r="J4731">
        <v>5.67</v>
      </c>
      <c r="K4731">
        <v>7.03</v>
      </c>
      <c r="L4731">
        <v>7.76</v>
      </c>
      <c r="M4731">
        <v>8.2533320000000003</v>
      </c>
      <c r="N4731">
        <v>9.4843329999999995</v>
      </c>
      <c r="O4731">
        <v>7.6383340000000004</v>
      </c>
    </row>
    <row r="4732" spans="3:15">
      <c r="C4732">
        <v>23645</v>
      </c>
      <c r="D4732">
        <v>5.89</v>
      </c>
      <c r="E4732">
        <v>6.89</v>
      </c>
      <c r="F4732">
        <v>7.65</v>
      </c>
      <c r="G4732">
        <v>6.75</v>
      </c>
      <c r="H4732">
        <v>7.59</v>
      </c>
      <c r="I4732">
        <v>9.4499999999999993</v>
      </c>
      <c r="J4732">
        <v>5.28</v>
      </c>
      <c r="K4732">
        <v>5.67</v>
      </c>
      <c r="L4732">
        <v>7.03</v>
      </c>
      <c r="M4732">
        <v>8.1260010000000005</v>
      </c>
      <c r="N4732">
        <v>9.0559989999999999</v>
      </c>
      <c r="O4732">
        <v>7.0913329999999997</v>
      </c>
    </row>
    <row r="4733" spans="3:15">
      <c r="C4733">
        <v>23650</v>
      </c>
      <c r="D4733">
        <v>7.45</v>
      </c>
      <c r="E4733">
        <v>5.89</v>
      </c>
      <c r="F4733">
        <v>6.89</v>
      </c>
      <c r="G4733">
        <v>7.92</v>
      </c>
      <c r="H4733">
        <v>6.75</v>
      </c>
      <c r="I4733">
        <v>7.59</v>
      </c>
      <c r="J4733">
        <v>5.79</v>
      </c>
      <c r="K4733">
        <v>5.28</v>
      </c>
      <c r="L4733">
        <v>5.67</v>
      </c>
      <c r="M4733">
        <v>7.9173330000000002</v>
      </c>
      <c r="N4733">
        <v>8.9936659999999993</v>
      </c>
      <c r="O4733">
        <v>7.8586669999999996</v>
      </c>
    </row>
    <row r="4734" spans="3:15">
      <c r="C4734">
        <v>23655</v>
      </c>
      <c r="D4734">
        <v>6.64</v>
      </c>
      <c r="E4734">
        <v>7.45</v>
      </c>
      <c r="F4734">
        <v>5.89</v>
      </c>
      <c r="G4734">
        <v>7.56</v>
      </c>
      <c r="H4734">
        <v>7.92</v>
      </c>
      <c r="I4734">
        <v>6.75</v>
      </c>
      <c r="J4734">
        <v>5.37</v>
      </c>
      <c r="K4734">
        <v>5.79</v>
      </c>
      <c r="L4734">
        <v>5.28</v>
      </c>
      <c r="M4734">
        <v>8.1209989999999994</v>
      </c>
      <c r="N4734">
        <v>9.1213339999999992</v>
      </c>
      <c r="O4734">
        <v>7.41</v>
      </c>
    </row>
    <row r="4735" spans="3:15">
      <c r="C4735">
        <v>23660</v>
      </c>
      <c r="D4735">
        <v>7.21</v>
      </c>
      <c r="E4735">
        <v>6.64</v>
      </c>
      <c r="F4735">
        <v>7.45</v>
      </c>
      <c r="G4735">
        <v>3.76</v>
      </c>
      <c r="H4735">
        <v>7.56</v>
      </c>
      <c r="I4735">
        <v>7.92</v>
      </c>
      <c r="J4735">
        <v>6.41</v>
      </c>
      <c r="K4735">
        <v>5.37</v>
      </c>
      <c r="L4735">
        <v>5.79</v>
      </c>
      <c r="M4735">
        <v>7.989001</v>
      </c>
      <c r="N4735">
        <v>8.8496679999999994</v>
      </c>
      <c r="O4735">
        <v>7.3680009999999996</v>
      </c>
    </row>
    <row r="4736" spans="3:15">
      <c r="C4736">
        <v>23665</v>
      </c>
      <c r="D4736">
        <v>7.56</v>
      </c>
      <c r="E4736">
        <v>7.21</v>
      </c>
      <c r="F4736">
        <v>6.64</v>
      </c>
      <c r="G4736">
        <v>8.06</v>
      </c>
      <c r="H4736">
        <v>3.76</v>
      </c>
      <c r="I4736">
        <v>7.56</v>
      </c>
      <c r="J4736">
        <v>6.04</v>
      </c>
      <c r="K4736">
        <v>6.41</v>
      </c>
      <c r="L4736">
        <v>5.37</v>
      </c>
      <c r="M4736">
        <v>8.1790000000000003</v>
      </c>
      <c r="N4736">
        <v>8.9176669999999998</v>
      </c>
      <c r="O4736">
        <v>7.4520020000000002</v>
      </c>
    </row>
    <row r="4737" spans="3:15">
      <c r="C4737">
        <v>23670</v>
      </c>
      <c r="D4737">
        <v>7.64</v>
      </c>
      <c r="E4737">
        <v>7.56</v>
      </c>
      <c r="F4737">
        <v>7.21</v>
      </c>
      <c r="G4737">
        <v>8.6999999999999993</v>
      </c>
      <c r="H4737">
        <v>8.06</v>
      </c>
      <c r="I4737">
        <v>3.76</v>
      </c>
      <c r="J4737">
        <v>6.81</v>
      </c>
      <c r="K4737">
        <v>6.04</v>
      </c>
      <c r="L4737">
        <v>6.41</v>
      </c>
      <c r="M4737">
        <v>8.2036660000000001</v>
      </c>
      <c r="N4737">
        <v>9.0403330000000004</v>
      </c>
      <c r="O4737">
        <v>7.6763339999999998</v>
      </c>
    </row>
    <row r="4738" spans="3:15">
      <c r="C4738">
        <v>23675</v>
      </c>
      <c r="D4738">
        <v>6.97</v>
      </c>
      <c r="E4738">
        <v>7.64</v>
      </c>
      <c r="F4738">
        <v>7.56</v>
      </c>
      <c r="G4738">
        <v>7.61</v>
      </c>
      <c r="H4738">
        <v>8.6999999999999993</v>
      </c>
      <c r="I4738">
        <v>8.06</v>
      </c>
      <c r="J4738">
        <v>5.97</v>
      </c>
      <c r="K4738">
        <v>6.81</v>
      </c>
      <c r="L4738">
        <v>6.04</v>
      </c>
      <c r="M4738">
        <v>8.4640000000000004</v>
      </c>
      <c r="N4738">
        <v>9.4756669999999996</v>
      </c>
      <c r="O4738">
        <v>7.544333</v>
      </c>
    </row>
    <row r="4739" spans="3:15">
      <c r="C4739">
        <v>23680</v>
      </c>
      <c r="D4739">
        <v>7.24</v>
      </c>
      <c r="E4739">
        <v>6.97</v>
      </c>
      <c r="F4739">
        <v>7.64</v>
      </c>
      <c r="G4739">
        <v>7.72</v>
      </c>
      <c r="H4739">
        <v>7.61</v>
      </c>
      <c r="I4739">
        <v>8.6999999999999993</v>
      </c>
      <c r="J4739">
        <v>6.15</v>
      </c>
      <c r="K4739">
        <v>5.97</v>
      </c>
      <c r="L4739">
        <v>6.81</v>
      </c>
      <c r="M4739">
        <v>9.1000010000000007</v>
      </c>
      <c r="N4739">
        <v>9.6943330000000003</v>
      </c>
      <c r="O4739">
        <v>7.5993339999999998</v>
      </c>
    </row>
    <row r="4740" spans="3:15">
      <c r="C4740">
        <v>23685</v>
      </c>
      <c r="D4740">
        <v>8.65</v>
      </c>
      <c r="E4740">
        <v>7.24</v>
      </c>
      <c r="F4740">
        <v>6.97</v>
      </c>
      <c r="G4740">
        <v>9.6199999999999992</v>
      </c>
      <c r="H4740">
        <v>7.72</v>
      </c>
      <c r="I4740">
        <v>7.61</v>
      </c>
      <c r="J4740">
        <v>6.94</v>
      </c>
      <c r="K4740">
        <v>6.15</v>
      </c>
      <c r="L4740">
        <v>5.97</v>
      </c>
      <c r="M4740">
        <v>8.4636659999999999</v>
      </c>
      <c r="N4740">
        <v>9.5353340000000006</v>
      </c>
      <c r="O4740">
        <v>7.6986660000000002</v>
      </c>
    </row>
    <row r="4741" spans="3:15">
      <c r="C4741">
        <v>23690</v>
      </c>
      <c r="D4741">
        <v>6.51</v>
      </c>
      <c r="E4741">
        <v>8.65</v>
      </c>
      <c r="F4741">
        <v>7.24</v>
      </c>
      <c r="G4741">
        <v>7.43</v>
      </c>
      <c r="H4741">
        <v>9.6199999999999992</v>
      </c>
      <c r="I4741">
        <v>7.72</v>
      </c>
      <c r="J4741">
        <v>5.61</v>
      </c>
      <c r="K4741">
        <v>6.94</v>
      </c>
      <c r="L4741">
        <v>6.15</v>
      </c>
      <c r="M4741">
        <v>8.6726670000000006</v>
      </c>
      <c r="N4741">
        <v>9.8443339999999999</v>
      </c>
      <c r="O4741">
        <v>7.3289999999999997</v>
      </c>
    </row>
    <row r="4742" spans="3:15">
      <c r="C4742">
        <v>23695</v>
      </c>
      <c r="D4742">
        <v>6.87</v>
      </c>
      <c r="E4742">
        <v>6.51</v>
      </c>
      <c r="F4742">
        <v>8.65</v>
      </c>
      <c r="G4742">
        <v>7.75</v>
      </c>
      <c r="H4742">
        <v>7.43</v>
      </c>
      <c r="I4742">
        <v>9.6199999999999992</v>
      </c>
      <c r="J4742">
        <v>5.71</v>
      </c>
      <c r="K4742">
        <v>5.61</v>
      </c>
      <c r="L4742">
        <v>6.94</v>
      </c>
      <c r="M4742">
        <v>9.4886660000000003</v>
      </c>
      <c r="N4742">
        <v>9.9163320000000006</v>
      </c>
      <c r="O4742">
        <v>8.1803340000000002</v>
      </c>
    </row>
    <row r="4743" spans="3:15">
      <c r="C4743">
        <v>23700</v>
      </c>
      <c r="D4743">
        <v>6.87</v>
      </c>
      <c r="E4743">
        <v>6.87</v>
      </c>
      <c r="F4743">
        <v>6.51</v>
      </c>
      <c r="G4743">
        <v>7.64</v>
      </c>
      <c r="H4743">
        <v>7.75</v>
      </c>
      <c r="I4743">
        <v>7.43</v>
      </c>
      <c r="J4743">
        <v>2.56</v>
      </c>
      <c r="K4743">
        <v>5.71</v>
      </c>
      <c r="L4743">
        <v>5.61</v>
      </c>
      <c r="M4743">
        <v>8.7366670000000006</v>
      </c>
      <c r="N4743">
        <v>9.642334</v>
      </c>
      <c r="O4743">
        <v>8.2416669999999996</v>
      </c>
    </row>
    <row r="4744" spans="3:15">
      <c r="C4744">
        <v>23705</v>
      </c>
      <c r="D4744">
        <v>7.12</v>
      </c>
      <c r="E4744">
        <v>6.87</v>
      </c>
      <c r="F4744">
        <v>6.87</v>
      </c>
      <c r="G4744">
        <v>7.81</v>
      </c>
      <c r="H4744">
        <v>7.64</v>
      </c>
      <c r="I4744">
        <v>7.75</v>
      </c>
      <c r="J4744">
        <v>6.33</v>
      </c>
      <c r="K4744">
        <v>2.56</v>
      </c>
      <c r="L4744">
        <v>5.71</v>
      </c>
      <c r="M4744">
        <v>8.7433340000000008</v>
      </c>
      <c r="N4744">
        <v>9.4943329999999992</v>
      </c>
      <c r="O4744">
        <v>7.8479999999999999</v>
      </c>
    </row>
    <row r="4745" spans="3:15">
      <c r="C4745">
        <v>23710</v>
      </c>
      <c r="D4745">
        <v>7.6</v>
      </c>
      <c r="E4745">
        <v>7.12</v>
      </c>
      <c r="F4745">
        <v>6.87</v>
      </c>
      <c r="G4745">
        <v>8.1500009999999996</v>
      </c>
      <c r="H4745">
        <v>7.81</v>
      </c>
      <c r="I4745">
        <v>7.64</v>
      </c>
      <c r="J4745">
        <v>0.37</v>
      </c>
      <c r="K4745">
        <v>6.33</v>
      </c>
      <c r="L4745">
        <v>2.56</v>
      </c>
      <c r="M4745">
        <v>8.4700000000000006</v>
      </c>
      <c r="N4745">
        <v>9.4676679999999998</v>
      </c>
      <c r="O4745">
        <v>7.6640009999999998</v>
      </c>
    </row>
    <row r="4746" spans="3:15">
      <c r="C4746">
        <v>23715</v>
      </c>
      <c r="D4746">
        <v>6.85</v>
      </c>
      <c r="E4746">
        <v>7.6</v>
      </c>
      <c r="F4746">
        <v>7.12</v>
      </c>
      <c r="G4746">
        <v>7.8</v>
      </c>
      <c r="H4746">
        <v>8.1500009999999996</v>
      </c>
      <c r="I4746">
        <v>7.81</v>
      </c>
      <c r="J4746">
        <v>2.88</v>
      </c>
      <c r="K4746">
        <v>0.37</v>
      </c>
      <c r="L4746">
        <v>6.33</v>
      </c>
      <c r="M4746">
        <v>8.076333</v>
      </c>
      <c r="N4746">
        <v>9.2013339999999992</v>
      </c>
      <c r="O4746">
        <v>7.6866669999999999</v>
      </c>
    </row>
    <row r="4747" spans="3:15">
      <c r="C4747">
        <v>23720</v>
      </c>
      <c r="D4747">
        <v>6.24</v>
      </c>
      <c r="E4747">
        <v>6.85</v>
      </c>
      <c r="F4747">
        <v>7.6</v>
      </c>
      <c r="G4747">
        <v>7.36</v>
      </c>
      <c r="H4747">
        <v>7.8</v>
      </c>
      <c r="I4747">
        <v>8.1500009999999996</v>
      </c>
      <c r="J4747">
        <v>6.12</v>
      </c>
      <c r="K4747">
        <v>2.88</v>
      </c>
      <c r="L4747">
        <v>0.37</v>
      </c>
      <c r="M4747">
        <v>8.2270000000000003</v>
      </c>
      <c r="N4747">
        <v>8.8046670000000002</v>
      </c>
      <c r="O4747">
        <v>7.8490000000000002</v>
      </c>
    </row>
    <row r="4748" spans="3:15">
      <c r="C4748">
        <v>23725</v>
      </c>
      <c r="D4748">
        <v>6.4</v>
      </c>
      <c r="E4748">
        <v>6.24</v>
      </c>
      <c r="F4748">
        <v>6.85</v>
      </c>
      <c r="G4748">
        <v>6.7100010000000001</v>
      </c>
      <c r="H4748">
        <v>7.36</v>
      </c>
      <c r="I4748">
        <v>7.8</v>
      </c>
      <c r="J4748">
        <v>5.53</v>
      </c>
      <c r="K4748">
        <v>6.12</v>
      </c>
      <c r="L4748">
        <v>2.88</v>
      </c>
      <c r="M4748">
        <v>8.5236680000000007</v>
      </c>
      <c r="N4748">
        <v>9.5229999999999997</v>
      </c>
      <c r="O4748">
        <v>7.9290000000000003</v>
      </c>
    </row>
    <row r="4749" spans="3:15">
      <c r="C4749">
        <v>23730</v>
      </c>
      <c r="D4749">
        <v>5.96</v>
      </c>
      <c r="E4749">
        <v>6.4</v>
      </c>
      <c r="F4749">
        <v>6.24</v>
      </c>
      <c r="G4749">
        <v>6.57</v>
      </c>
      <c r="H4749">
        <v>6.7100010000000001</v>
      </c>
      <c r="I4749">
        <v>7.36</v>
      </c>
      <c r="J4749">
        <v>5.35</v>
      </c>
      <c r="K4749">
        <v>5.53</v>
      </c>
      <c r="L4749">
        <v>6.12</v>
      </c>
      <c r="M4749">
        <v>8.9029989999999994</v>
      </c>
      <c r="N4749">
        <v>9.6670020000000001</v>
      </c>
      <c r="O4749">
        <v>8.2423330000000004</v>
      </c>
    </row>
    <row r="4750" spans="3:15">
      <c r="C4750">
        <v>23735</v>
      </c>
      <c r="D4750">
        <v>6.29</v>
      </c>
      <c r="E4750">
        <v>5.96</v>
      </c>
      <c r="F4750">
        <v>6.4</v>
      </c>
      <c r="G4750">
        <v>6.72</v>
      </c>
      <c r="H4750">
        <v>6.57</v>
      </c>
      <c r="I4750">
        <v>6.7100010000000001</v>
      </c>
      <c r="J4750">
        <v>1.88</v>
      </c>
      <c r="K4750">
        <v>5.35</v>
      </c>
      <c r="L4750">
        <v>5.53</v>
      </c>
      <c r="M4750">
        <v>8.4529999999999994</v>
      </c>
      <c r="N4750">
        <v>9.6326660000000004</v>
      </c>
      <c r="O4750">
        <v>7.4786669999999997</v>
      </c>
    </row>
    <row r="4751" spans="3:15">
      <c r="C4751">
        <v>23740</v>
      </c>
      <c r="D4751">
        <v>6.89</v>
      </c>
      <c r="E4751">
        <v>6.29</v>
      </c>
      <c r="F4751">
        <v>5.96</v>
      </c>
      <c r="G4751">
        <v>7.96</v>
      </c>
      <c r="H4751">
        <v>6.72</v>
      </c>
      <c r="I4751">
        <v>6.57</v>
      </c>
      <c r="J4751">
        <v>6.33</v>
      </c>
      <c r="K4751">
        <v>1.88</v>
      </c>
      <c r="L4751">
        <v>5.35</v>
      </c>
      <c r="M4751">
        <v>8.9833339999999993</v>
      </c>
      <c r="N4751">
        <v>9.6916670000000007</v>
      </c>
      <c r="O4751">
        <v>8.2103339999999996</v>
      </c>
    </row>
    <row r="4752" spans="3:15">
      <c r="C4752">
        <v>23745</v>
      </c>
      <c r="D4752">
        <v>6.81</v>
      </c>
      <c r="E4752">
        <v>6.89</v>
      </c>
      <c r="F4752">
        <v>6.29</v>
      </c>
      <c r="G4752">
        <v>7.09</v>
      </c>
      <c r="H4752">
        <v>7.96</v>
      </c>
      <c r="I4752">
        <v>6.72</v>
      </c>
      <c r="J4752">
        <v>5.49</v>
      </c>
      <c r="K4752">
        <v>6.33</v>
      </c>
      <c r="L4752">
        <v>1.88</v>
      </c>
      <c r="M4752">
        <v>8.8986669999999997</v>
      </c>
      <c r="N4752">
        <v>9.6936660000000003</v>
      </c>
      <c r="O4752">
        <v>8.3550000000000004</v>
      </c>
    </row>
    <row r="4753" spans="3:15">
      <c r="C4753">
        <v>23750</v>
      </c>
      <c r="D4753">
        <v>6.7100010000000001</v>
      </c>
      <c r="E4753">
        <v>6.81</v>
      </c>
      <c r="F4753">
        <v>6.89</v>
      </c>
      <c r="G4753">
        <v>7.44</v>
      </c>
      <c r="H4753">
        <v>7.09</v>
      </c>
      <c r="I4753">
        <v>7.96</v>
      </c>
      <c r="J4753">
        <v>5.95</v>
      </c>
      <c r="K4753">
        <v>5.49</v>
      </c>
      <c r="L4753">
        <v>6.33</v>
      </c>
      <c r="M4753">
        <v>8.9696660000000001</v>
      </c>
      <c r="N4753">
        <v>9.8496670000000002</v>
      </c>
      <c r="O4753">
        <v>8.4406669999999995</v>
      </c>
    </row>
    <row r="4754" spans="3:15">
      <c r="C4754">
        <v>23755</v>
      </c>
      <c r="D4754">
        <v>6.63</v>
      </c>
      <c r="E4754">
        <v>6.7100010000000001</v>
      </c>
      <c r="F4754">
        <v>6.81</v>
      </c>
      <c r="G4754">
        <v>7.49</v>
      </c>
      <c r="H4754">
        <v>7.44</v>
      </c>
      <c r="I4754">
        <v>7.09</v>
      </c>
      <c r="J4754">
        <v>6.31</v>
      </c>
      <c r="K4754">
        <v>5.95</v>
      </c>
      <c r="L4754">
        <v>5.49</v>
      </c>
      <c r="M4754">
        <v>8.853999</v>
      </c>
      <c r="N4754">
        <v>10.431334</v>
      </c>
      <c r="O4754">
        <v>8.3583339999999993</v>
      </c>
    </row>
    <row r="4755" spans="3:15">
      <c r="C4755">
        <v>23760</v>
      </c>
      <c r="D4755">
        <v>7.16</v>
      </c>
      <c r="E4755">
        <v>6.63</v>
      </c>
      <c r="F4755">
        <v>6.7100010000000001</v>
      </c>
      <c r="G4755">
        <v>7.88</v>
      </c>
      <c r="H4755">
        <v>7.49</v>
      </c>
      <c r="I4755">
        <v>7.44</v>
      </c>
      <c r="J4755">
        <v>6.32</v>
      </c>
      <c r="K4755">
        <v>6.31</v>
      </c>
      <c r="L4755">
        <v>5.95</v>
      </c>
      <c r="M4755">
        <v>9.575666</v>
      </c>
      <c r="N4755">
        <v>10.897335999999999</v>
      </c>
      <c r="O4755">
        <v>8.2993330000000007</v>
      </c>
    </row>
    <row r="4756" spans="3:15">
      <c r="C4756">
        <v>23765</v>
      </c>
      <c r="D4756">
        <v>6.09</v>
      </c>
      <c r="E4756">
        <v>7.16</v>
      </c>
      <c r="F4756">
        <v>6.63</v>
      </c>
      <c r="G4756">
        <v>6.93</v>
      </c>
      <c r="H4756">
        <v>7.88</v>
      </c>
      <c r="I4756">
        <v>7.49</v>
      </c>
      <c r="J4756">
        <v>5.36</v>
      </c>
      <c r="K4756">
        <v>6.32</v>
      </c>
      <c r="L4756">
        <v>6.31</v>
      </c>
      <c r="M4756">
        <v>9.0443350000000002</v>
      </c>
      <c r="N4756">
        <v>10.460998999999999</v>
      </c>
      <c r="O4756">
        <v>8.3849990000000005</v>
      </c>
    </row>
    <row r="4757" spans="3:15">
      <c r="C4757">
        <v>23770</v>
      </c>
      <c r="D4757">
        <v>6.56</v>
      </c>
      <c r="E4757">
        <v>6.09</v>
      </c>
      <c r="F4757">
        <v>7.16</v>
      </c>
      <c r="G4757">
        <v>7.85</v>
      </c>
      <c r="H4757">
        <v>6.93</v>
      </c>
      <c r="I4757">
        <v>7.88</v>
      </c>
      <c r="J4757">
        <v>6.61</v>
      </c>
      <c r="K4757">
        <v>5.36</v>
      </c>
      <c r="L4757">
        <v>6.32</v>
      </c>
      <c r="M4757">
        <v>9.2680009999999999</v>
      </c>
      <c r="N4757">
        <v>10.947335000000001</v>
      </c>
      <c r="O4757">
        <v>8.1343329999999998</v>
      </c>
    </row>
    <row r="4758" spans="3:15">
      <c r="C4758">
        <v>23775</v>
      </c>
      <c r="D4758">
        <v>5.99</v>
      </c>
      <c r="E4758">
        <v>6.56</v>
      </c>
      <c r="F4758">
        <v>6.09</v>
      </c>
      <c r="G4758">
        <v>7.05</v>
      </c>
      <c r="H4758">
        <v>7.85</v>
      </c>
      <c r="I4758">
        <v>6.93</v>
      </c>
      <c r="J4758">
        <v>5.8</v>
      </c>
      <c r="K4758">
        <v>6.61</v>
      </c>
      <c r="L4758">
        <v>5.36</v>
      </c>
      <c r="M4758">
        <v>9.7133339999999997</v>
      </c>
      <c r="N4758">
        <v>10.919002000000001</v>
      </c>
      <c r="O4758">
        <v>8.1623339999999995</v>
      </c>
    </row>
    <row r="4759" spans="3:15">
      <c r="C4759">
        <v>23780</v>
      </c>
      <c r="D4759">
        <v>5.85</v>
      </c>
      <c r="E4759">
        <v>5.99</v>
      </c>
      <c r="F4759">
        <v>6.56</v>
      </c>
      <c r="G4759">
        <v>7.05</v>
      </c>
      <c r="H4759">
        <v>7.05</v>
      </c>
      <c r="I4759">
        <v>7.85</v>
      </c>
      <c r="J4759">
        <v>5.59</v>
      </c>
      <c r="K4759">
        <v>5.8</v>
      </c>
      <c r="L4759">
        <v>6.61</v>
      </c>
      <c r="M4759">
        <v>9.4896670000000007</v>
      </c>
      <c r="N4759">
        <v>10.898334999999999</v>
      </c>
      <c r="O4759">
        <v>8.2643339999999998</v>
      </c>
    </row>
    <row r="4760" spans="3:15">
      <c r="C4760">
        <v>23785</v>
      </c>
      <c r="D4760">
        <v>6.52</v>
      </c>
      <c r="E4760">
        <v>5.85</v>
      </c>
      <c r="F4760">
        <v>5.99</v>
      </c>
      <c r="G4760">
        <v>7.32</v>
      </c>
      <c r="H4760">
        <v>7.05</v>
      </c>
      <c r="I4760">
        <v>7.05</v>
      </c>
      <c r="J4760">
        <v>6.08</v>
      </c>
      <c r="K4760">
        <v>5.59</v>
      </c>
      <c r="L4760">
        <v>5.8</v>
      </c>
      <c r="M4760">
        <v>9.67</v>
      </c>
      <c r="N4760">
        <v>10.506335</v>
      </c>
      <c r="O4760">
        <v>8.109667</v>
      </c>
    </row>
    <row r="4761" spans="3:15">
      <c r="C4761">
        <v>23790</v>
      </c>
      <c r="D4761">
        <v>6.61</v>
      </c>
      <c r="E4761">
        <v>6.52</v>
      </c>
      <c r="F4761">
        <v>5.85</v>
      </c>
      <c r="G4761">
        <v>7.97</v>
      </c>
      <c r="H4761">
        <v>7.32</v>
      </c>
      <c r="I4761">
        <v>7.05</v>
      </c>
      <c r="J4761">
        <v>6.35</v>
      </c>
      <c r="K4761">
        <v>6.08</v>
      </c>
      <c r="L4761">
        <v>5.59</v>
      </c>
      <c r="M4761">
        <v>9.0393340000000002</v>
      </c>
      <c r="N4761">
        <v>9.9413319999999992</v>
      </c>
      <c r="O4761">
        <v>7.8533330000000001</v>
      </c>
    </row>
    <row r="4762" spans="3:15">
      <c r="C4762">
        <v>23795</v>
      </c>
      <c r="D4762">
        <v>6.3600009999999996</v>
      </c>
      <c r="E4762">
        <v>6.61</v>
      </c>
      <c r="F4762">
        <v>6.52</v>
      </c>
      <c r="G4762">
        <v>7.09</v>
      </c>
      <c r="H4762">
        <v>7.97</v>
      </c>
      <c r="I4762">
        <v>7.32</v>
      </c>
      <c r="J4762">
        <v>5.56</v>
      </c>
      <c r="K4762">
        <v>6.35</v>
      </c>
      <c r="L4762">
        <v>6.08</v>
      </c>
      <c r="M4762">
        <v>9.5969979999999993</v>
      </c>
      <c r="N4762">
        <v>10.344334</v>
      </c>
      <c r="O4762">
        <v>8.1733340000000005</v>
      </c>
    </row>
    <row r="4763" spans="3:15">
      <c r="C4763">
        <v>23800</v>
      </c>
      <c r="D4763">
        <v>6.47</v>
      </c>
      <c r="E4763">
        <v>6.3600009999999996</v>
      </c>
      <c r="F4763">
        <v>6.61</v>
      </c>
      <c r="G4763">
        <v>7.29</v>
      </c>
      <c r="H4763">
        <v>7.09</v>
      </c>
      <c r="I4763">
        <v>7.97</v>
      </c>
      <c r="J4763">
        <v>5.79</v>
      </c>
      <c r="K4763">
        <v>5.56</v>
      </c>
      <c r="L4763">
        <v>6.35</v>
      </c>
      <c r="M4763">
        <v>9.5846669999999996</v>
      </c>
      <c r="N4763">
        <v>10.381999</v>
      </c>
      <c r="O4763">
        <v>8.3063330000000004</v>
      </c>
    </row>
    <row r="4764" spans="3:15">
      <c r="C4764">
        <v>23805</v>
      </c>
      <c r="D4764">
        <v>6.29</v>
      </c>
      <c r="E4764">
        <v>6.47</v>
      </c>
      <c r="F4764">
        <v>6.3600009999999996</v>
      </c>
      <c r="G4764">
        <v>7.08</v>
      </c>
      <c r="H4764">
        <v>7.29</v>
      </c>
      <c r="I4764">
        <v>7.09</v>
      </c>
      <c r="J4764">
        <v>5.68</v>
      </c>
      <c r="K4764">
        <v>5.79</v>
      </c>
      <c r="L4764">
        <v>5.56</v>
      </c>
      <c r="M4764">
        <v>9.2350010000000005</v>
      </c>
      <c r="N4764">
        <v>10.228999999999999</v>
      </c>
      <c r="O4764">
        <v>8.706334</v>
      </c>
    </row>
    <row r="4765" spans="3:15">
      <c r="C4765">
        <v>23810</v>
      </c>
      <c r="D4765">
        <v>7.36</v>
      </c>
      <c r="E4765">
        <v>6.29</v>
      </c>
      <c r="F4765">
        <v>6.47</v>
      </c>
      <c r="G4765">
        <v>8.56</v>
      </c>
      <c r="H4765">
        <v>7.08</v>
      </c>
      <c r="I4765">
        <v>7.29</v>
      </c>
      <c r="J4765">
        <v>6.65</v>
      </c>
      <c r="K4765">
        <v>5.68</v>
      </c>
      <c r="L4765">
        <v>5.79</v>
      </c>
      <c r="M4765">
        <v>10.071668000000001</v>
      </c>
      <c r="N4765">
        <v>11.449666000000001</v>
      </c>
      <c r="O4765">
        <v>9.3373329999999992</v>
      </c>
    </row>
    <row r="4766" spans="3:15">
      <c r="C4766">
        <v>23815</v>
      </c>
      <c r="D4766">
        <v>7.65</v>
      </c>
      <c r="E4766">
        <v>7.36</v>
      </c>
      <c r="F4766">
        <v>6.29</v>
      </c>
      <c r="G4766">
        <v>7.96</v>
      </c>
      <c r="H4766">
        <v>8.56</v>
      </c>
      <c r="I4766">
        <v>7.08</v>
      </c>
      <c r="J4766">
        <v>5.17</v>
      </c>
      <c r="K4766">
        <v>6.65</v>
      </c>
      <c r="L4766">
        <v>5.68</v>
      </c>
      <c r="M4766">
        <v>10.097332</v>
      </c>
      <c r="N4766">
        <v>11.242998999999999</v>
      </c>
      <c r="O4766">
        <v>9.424334</v>
      </c>
    </row>
    <row r="4767" spans="3:15">
      <c r="C4767">
        <v>23820</v>
      </c>
      <c r="D4767">
        <v>6.96</v>
      </c>
      <c r="E4767">
        <v>7.65</v>
      </c>
      <c r="F4767">
        <v>7.36</v>
      </c>
      <c r="G4767">
        <v>8.0700009999999995</v>
      </c>
      <c r="H4767">
        <v>7.96</v>
      </c>
      <c r="I4767">
        <v>8.56</v>
      </c>
      <c r="J4767">
        <v>6.61</v>
      </c>
      <c r="K4767">
        <v>5.17</v>
      </c>
      <c r="L4767">
        <v>6.65</v>
      </c>
      <c r="M4767">
        <v>10.180332999999999</v>
      </c>
      <c r="N4767">
        <v>11.046334</v>
      </c>
      <c r="O4767">
        <v>9.0559999999999992</v>
      </c>
    </row>
    <row r="4768" spans="3:15">
      <c r="C4768">
        <v>23825</v>
      </c>
      <c r="D4768">
        <v>6.48</v>
      </c>
      <c r="E4768">
        <v>6.96</v>
      </c>
      <c r="F4768">
        <v>7.65</v>
      </c>
      <c r="G4768">
        <v>7.03</v>
      </c>
      <c r="H4768">
        <v>8.0700009999999995</v>
      </c>
      <c r="I4768">
        <v>7.96</v>
      </c>
      <c r="J4768">
        <v>5.49</v>
      </c>
      <c r="K4768">
        <v>6.61</v>
      </c>
      <c r="L4768">
        <v>5.17</v>
      </c>
      <c r="M4768">
        <v>9.6676649999999995</v>
      </c>
      <c r="N4768">
        <v>10.953333000000001</v>
      </c>
      <c r="O4768">
        <v>8.8896669999999993</v>
      </c>
    </row>
    <row r="4769" spans="3:15">
      <c r="C4769">
        <v>23830</v>
      </c>
      <c r="D4769">
        <v>7.08</v>
      </c>
      <c r="E4769">
        <v>6.48</v>
      </c>
      <c r="F4769">
        <v>6.96</v>
      </c>
      <c r="G4769">
        <v>4.01</v>
      </c>
      <c r="H4769">
        <v>7.03</v>
      </c>
      <c r="I4769">
        <v>8.0700009999999995</v>
      </c>
      <c r="J4769">
        <v>6.2</v>
      </c>
      <c r="K4769">
        <v>5.49</v>
      </c>
      <c r="L4769">
        <v>6.61</v>
      </c>
      <c r="M4769">
        <v>9.6986679999999996</v>
      </c>
      <c r="N4769">
        <v>10.879</v>
      </c>
      <c r="O4769">
        <v>9.1919989999999991</v>
      </c>
    </row>
    <row r="4770" spans="3:15">
      <c r="C4770">
        <v>23835</v>
      </c>
      <c r="D4770">
        <v>6.77</v>
      </c>
      <c r="E4770">
        <v>7.08</v>
      </c>
      <c r="F4770">
        <v>6.48</v>
      </c>
      <c r="G4770">
        <v>7.77</v>
      </c>
      <c r="H4770">
        <v>4.01</v>
      </c>
      <c r="I4770">
        <v>7.03</v>
      </c>
      <c r="J4770">
        <v>6.49</v>
      </c>
      <c r="K4770">
        <v>6.2</v>
      </c>
      <c r="L4770">
        <v>5.49</v>
      </c>
      <c r="M4770">
        <v>10.635</v>
      </c>
      <c r="N4770">
        <v>11.110001</v>
      </c>
      <c r="O4770">
        <v>9.3420009999999998</v>
      </c>
    </row>
    <row r="4771" spans="3:15">
      <c r="C4771">
        <v>23840</v>
      </c>
      <c r="D4771">
        <v>6.4</v>
      </c>
      <c r="E4771">
        <v>6.77</v>
      </c>
      <c r="F4771">
        <v>7.08</v>
      </c>
      <c r="G4771">
        <v>7.52</v>
      </c>
      <c r="H4771">
        <v>7.77</v>
      </c>
      <c r="I4771">
        <v>4.01</v>
      </c>
      <c r="J4771">
        <v>5.75</v>
      </c>
      <c r="K4771">
        <v>6.49</v>
      </c>
      <c r="L4771">
        <v>6.2</v>
      </c>
      <c r="M4771">
        <v>10.470998</v>
      </c>
      <c r="N4771">
        <v>11.931668</v>
      </c>
      <c r="O4771">
        <v>9.1176659999999998</v>
      </c>
    </row>
    <row r="4772" spans="3:15">
      <c r="C4772">
        <v>23845</v>
      </c>
      <c r="D4772">
        <v>5.51</v>
      </c>
      <c r="E4772">
        <v>6.4</v>
      </c>
      <c r="F4772">
        <v>6.77</v>
      </c>
      <c r="G4772">
        <v>6.52</v>
      </c>
      <c r="H4772">
        <v>7.52</v>
      </c>
      <c r="I4772">
        <v>7.77</v>
      </c>
      <c r="J4772">
        <v>5.07</v>
      </c>
      <c r="K4772">
        <v>5.75</v>
      </c>
      <c r="L4772">
        <v>6.49</v>
      </c>
      <c r="M4772">
        <v>10.510332999999999</v>
      </c>
      <c r="N4772">
        <v>11.418001</v>
      </c>
      <c r="O4772">
        <v>9.3223319999999994</v>
      </c>
    </row>
    <row r="4773" spans="3:15">
      <c r="C4773">
        <v>23850</v>
      </c>
      <c r="D4773">
        <v>7.76</v>
      </c>
      <c r="E4773">
        <v>5.51</v>
      </c>
      <c r="F4773">
        <v>6.4</v>
      </c>
      <c r="G4773">
        <v>8.01</v>
      </c>
      <c r="H4773">
        <v>6.52</v>
      </c>
      <c r="I4773">
        <v>7.52</v>
      </c>
      <c r="J4773">
        <v>6.31</v>
      </c>
      <c r="K4773">
        <v>5.07</v>
      </c>
      <c r="L4773">
        <v>5.75</v>
      </c>
      <c r="M4773">
        <v>10.444665000000001</v>
      </c>
      <c r="N4773">
        <v>12.103334</v>
      </c>
      <c r="O4773">
        <v>9.4483339999999991</v>
      </c>
    </row>
    <row r="4774" spans="3:15">
      <c r="C4774">
        <v>23855</v>
      </c>
      <c r="D4774">
        <v>7.91</v>
      </c>
      <c r="E4774">
        <v>7.76</v>
      </c>
      <c r="F4774">
        <v>5.51</v>
      </c>
      <c r="G4774">
        <v>8.85</v>
      </c>
      <c r="H4774">
        <v>8.01</v>
      </c>
      <c r="I4774">
        <v>6.52</v>
      </c>
      <c r="J4774">
        <v>7.35</v>
      </c>
      <c r="K4774">
        <v>6.31</v>
      </c>
      <c r="L4774">
        <v>5.07</v>
      </c>
      <c r="M4774">
        <v>10.947335000000001</v>
      </c>
      <c r="N4774">
        <v>12.104001</v>
      </c>
      <c r="O4774">
        <v>9.4483339999999991</v>
      </c>
    </row>
    <row r="4775" spans="3:15">
      <c r="C4775">
        <v>23860</v>
      </c>
      <c r="D4775">
        <v>7.27</v>
      </c>
      <c r="E4775">
        <v>7.91</v>
      </c>
      <c r="F4775">
        <v>7.76</v>
      </c>
      <c r="G4775">
        <v>8.3099989999999995</v>
      </c>
      <c r="H4775">
        <v>8.85</v>
      </c>
      <c r="I4775">
        <v>8.01</v>
      </c>
      <c r="J4775">
        <v>7.95</v>
      </c>
      <c r="K4775">
        <v>7.35</v>
      </c>
      <c r="L4775">
        <v>6.31</v>
      </c>
      <c r="M4775">
        <v>11.074334</v>
      </c>
      <c r="N4775">
        <v>12.904334</v>
      </c>
      <c r="O4775">
        <v>10.164</v>
      </c>
    </row>
    <row r="4776" spans="3:15">
      <c r="C4776">
        <v>23865</v>
      </c>
      <c r="D4776">
        <v>7.81</v>
      </c>
      <c r="E4776">
        <v>7.27</v>
      </c>
      <c r="F4776">
        <v>7.91</v>
      </c>
      <c r="G4776">
        <v>11.31</v>
      </c>
      <c r="H4776">
        <v>8.3099989999999995</v>
      </c>
      <c r="I4776">
        <v>8.85</v>
      </c>
      <c r="J4776">
        <v>10.73</v>
      </c>
      <c r="K4776">
        <v>7.95</v>
      </c>
      <c r="L4776">
        <v>7.35</v>
      </c>
      <c r="M4776">
        <v>10.984666000000001</v>
      </c>
      <c r="N4776">
        <v>12.851666</v>
      </c>
      <c r="O4776">
        <v>10.972999</v>
      </c>
    </row>
    <row r="4777" spans="3:15">
      <c r="C4777">
        <v>23870</v>
      </c>
      <c r="D4777">
        <v>7.61</v>
      </c>
      <c r="E4777">
        <v>7.81</v>
      </c>
      <c r="F4777">
        <v>7.27</v>
      </c>
      <c r="G4777">
        <v>11.23</v>
      </c>
      <c r="H4777">
        <v>11.31</v>
      </c>
      <c r="I4777">
        <v>8.3099989999999995</v>
      </c>
      <c r="J4777">
        <v>11.57</v>
      </c>
      <c r="K4777">
        <v>10.73</v>
      </c>
      <c r="L4777">
        <v>7.95</v>
      </c>
      <c r="M4777">
        <v>11.895</v>
      </c>
      <c r="N4777">
        <v>12.816333</v>
      </c>
      <c r="O4777">
        <v>10.175000000000001</v>
      </c>
    </row>
    <row r="4778" spans="3:15">
      <c r="C4778">
        <v>23875</v>
      </c>
      <c r="D4778">
        <v>6.09</v>
      </c>
      <c r="E4778">
        <v>7.61</v>
      </c>
      <c r="F4778">
        <v>7.81</v>
      </c>
      <c r="G4778">
        <v>9.15</v>
      </c>
      <c r="H4778">
        <v>11.23</v>
      </c>
      <c r="I4778">
        <v>11.31</v>
      </c>
      <c r="J4778">
        <v>11.64</v>
      </c>
      <c r="K4778">
        <v>11.57</v>
      </c>
      <c r="L4778">
        <v>10.73</v>
      </c>
      <c r="M4778">
        <v>11.428667000000001</v>
      </c>
      <c r="N4778">
        <v>13.283664999999999</v>
      </c>
      <c r="O4778">
        <v>10.704000000000001</v>
      </c>
    </row>
    <row r="4779" spans="3:15">
      <c r="C4779">
        <v>23880</v>
      </c>
      <c r="D4779">
        <v>6.7100010000000001</v>
      </c>
      <c r="E4779">
        <v>6.09</v>
      </c>
      <c r="F4779">
        <v>7.61</v>
      </c>
      <c r="G4779">
        <v>8.56</v>
      </c>
      <c r="H4779">
        <v>9.15</v>
      </c>
      <c r="I4779">
        <v>11.23</v>
      </c>
      <c r="J4779">
        <v>10.31</v>
      </c>
      <c r="K4779">
        <v>11.64</v>
      </c>
      <c r="L4779">
        <v>11.57</v>
      </c>
      <c r="M4779">
        <v>11.679001</v>
      </c>
      <c r="N4779">
        <v>13.400332000000001</v>
      </c>
      <c r="O4779">
        <v>11.315333000000001</v>
      </c>
    </row>
    <row r="4780" spans="3:15">
      <c r="C4780">
        <v>23885</v>
      </c>
      <c r="D4780">
        <v>6.59</v>
      </c>
      <c r="E4780">
        <v>6.7100010000000001</v>
      </c>
      <c r="F4780">
        <v>6.09</v>
      </c>
      <c r="G4780">
        <v>9.5500000000000007</v>
      </c>
      <c r="H4780">
        <v>8.56</v>
      </c>
      <c r="I4780">
        <v>9.15</v>
      </c>
      <c r="J4780">
        <v>10.450001</v>
      </c>
      <c r="K4780">
        <v>10.31</v>
      </c>
      <c r="L4780">
        <v>11.64</v>
      </c>
      <c r="M4780">
        <v>11.386666</v>
      </c>
      <c r="N4780">
        <v>12.846667</v>
      </c>
      <c r="O4780">
        <v>10.713666</v>
      </c>
    </row>
    <row r="4781" spans="3:15">
      <c r="C4781">
        <v>23890</v>
      </c>
      <c r="D4781">
        <v>7.84</v>
      </c>
      <c r="E4781">
        <v>6.59</v>
      </c>
      <c r="F4781">
        <v>6.7100010000000001</v>
      </c>
      <c r="G4781">
        <v>10.74</v>
      </c>
      <c r="H4781">
        <v>9.5500000000000007</v>
      </c>
      <c r="I4781">
        <v>8.56</v>
      </c>
      <c r="J4781">
        <v>12</v>
      </c>
      <c r="K4781">
        <v>10.450001</v>
      </c>
      <c r="L4781">
        <v>10.31</v>
      </c>
      <c r="M4781">
        <v>11.381</v>
      </c>
      <c r="N4781">
        <v>12.774333</v>
      </c>
      <c r="O4781">
        <v>10.824999999999999</v>
      </c>
    </row>
    <row r="4782" spans="3:15">
      <c r="C4782">
        <v>23895</v>
      </c>
      <c r="D4782">
        <v>9.8699999999999992</v>
      </c>
      <c r="E4782">
        <v>7.84</v>
      </c>
      <c r="F4782">
        <v>6.59</v>
      </c>
      <c r="G4782">
        <v>14.740000999999999</v>
      </c>
      <c r="H4782">
        <v>10.74</v>
      </c>
      <c r="I4782">
        <v>9.5500000000000007</v>
      </c>
      <c r="J4782">
        <v>13.160000999999999</v>
      </c>
      <c r="K4782">
        <v>12</v>
      </c>
      <c r="L4782">
        <v>10.450001</v>
      </c>
      <c r="M4782">
        <v>11.924333000000001</v>
      </c>
      <c r="N4782">
        <v>13.213666999999999</v>
      </c>
      <c r="O4782">
        <v>11.757001000000001</v>
      </c>
    </row>
    <row r="4783" spans="3:15">
      <c r="C4783">
        <v>23900</v>
      </c>
      <c r="D4783">
        <v>7.83</v>
      </c>
      <c r="E4783">
        <v>9.8699999999999992</v>
      </c>
      <c r="F4783">
        <v>7.84</v>
      </c>
      <c r="G4783">
        <v>13.93</v>
      </c>
      <c r="H4783">
        <v>14.740000999999999</v>
      </c>
      <c r="I4783">
        <v>10.74</v>
      </c>
      <c r="J4783">
        <v>10.96</v>
      </c>
      <c r="K4783">
        <v>13.160000999999999</v>
      </c>
      <c r="L4783">
        <v>12</v>
      </c>
      <c r="M4783">
        <v>11.999665</v>
      </c>
      <c r="N4783">
        <v>13.972</v>
      </c>
      <c r="O4783">
        <v>12.178003</v>
      </c>
    </row>
    <row r="4784" spans="3:15">
      <c r="C4784">
        <v>23905</v>
      </c>
      <c r="D4784">
        <v>7.1</v>
      </c>
      <c r="E4784">
        <v>7.83</v>
      </c>
      <c r="F4784">
        <v>9.8699999999999992</v>
      </c>
      <c r="G4784">
        <v>16.52</v>
      </c>
      <c r="H4784">
        <v>13.93</v>
      </c>
      <c r="I4784">
        <v>14.740000999999999</v>
      </c>
      <c r="J4784">
        <v>13.969999</v>
      </c>
      <c r="K4784">
        <v>10.96</v>
      </c>
      <c r="L4784">
        <v>13.160000999999999</v>
      </c>
      <c r="M4784">
        <v>12.998666</v>
      </c>
      <c r="N4784">
        <v>14.139668</v>
      </c>
      <c r="O4784">
        <v>12.466001</v>
      </c>
    </row>
    <row r="4785" spans="3:15">
      <c r="C4785">
        <v>23910</v>
      </c>
      <c r="D4785">
        <v>13.66</v>
      </c>
      <c r="E4785">
        <v>7.1</v>
      </c>
      <c r="F4785">
        <v>7.83</v>
      </c>
      <c r="G4785">
        <v>9.99</v>
      </c>
      <c r="H4785">
        <v>16.52</v>
      </c>
      <c r="I4785">
        <v>13.93</v>
      </c>
      <c r="J4785">
        <v>14.849999</v>
      </c>
      <c r="K4785">
        <v>13.969999</v>
      </c>
      <c r="L4785">
        <v>10.96</v>
      </c>
      <c r="M4785">
        <v>13.017334999999999</v>
      </c>
      <c r="N4785">
        <v>14.343667</v>
      </c>
      <c r="O4785">
        <v>12.474334000000001</v>
      </c>
    </row>
    <row r="4786" spans="3:15">
      <c r="C4786">
        <v>23915</v>
      </c>
      <c r="D4786">
        <v>14.77</v>
      </c>
      <c r="E4786">
        <v>13.66</v>
      </c>
      <c r="F4786">
        <v>7.1</v>
      </c>
      <c r="G4786">
        <v>15.530001</v>
      </c>
      <c r="H4786">
        <v>9.99</v>
      </c>
      <c r="I4786">
        <v>16.52</v>
      </c>
      <c r="J4786">
        <v>12.29</v>
      </c>
      <c r="K4786">
        <v>14.849999</v>
      </c>
      <c r="L4786">
        <v>13.969999</v>
      </c>
      <c r="M4786">
        <v>13.210334</v>
      </c>
      <c r="N4786">
        <v>14.062666</v>
      </c>
      <c r="O4786">
        <v>12.836667</v>
      </c>
    </row>
    <row r="4787" spans="3:15">
      <c r="C4787">
        <v>23920</v>
      </c>
      <c r="D4787">
        <v>14.990000999999999</v>
      </c>
      <c r="E4787">
        <v>14.77</v>
      </c>
      <c r="F4787">
        <v>13.66</v>
      </c>
      <c r="G4787">
        <v>16.210000999999998</v>
      </c>
      <c r="H4787">
        <v>15.530001</v>
      </c>
      <c r="I4787">
        <v>9.99</v>
      </c>
      <c r="J4787">
        <v>13.13</v>
      </c>
      <c r="K4787">
        <v>12.29</v>
      </c>
      <c r="L4787">
        <v>14.849999</v>
      </c>
      <c r="M4787">
        <v>12.887333999999999</v>
      </c>
      <c r="N4787">
        <v>15.579667000000001</v>
      </c>
      <c r="O4787">
        <v>13.778333</v>
      </c>
    </row>
    <row r="4788" spans="3:15">
      <c r="C4788">
        <v>23925</v>
      </c>
      <c r="D4788">
        <v>17.120000999999998</v>
      </c>
      <c r="E4788">
        <v>14.990000999999999</v>
      </c>
      <c r="F4788">
        <v>14.77</v>
      </c>
      <c r="G4788">
        <v>16.079999999999998</v>
      </c>
      <c r="H4788">
        <v>16.210000999999998</v>
      </c>
      <c r="I4788">
        <v>15.530001</v>
      </c>
      <c r="J4788">
        <v>15.2</v>
      </c>
      <c r="K4788">
        <v>13.13</v>
      </c>
      <c r="L4788">
        <v>12.29</v>
      </c>
      <c r="M4788">
        <v>14.525665999999999</v>
      </c>
      <c r="N4788">
        <v>15.802667</v>
      </c>
      <c r="O4788">
        <v>14.363666</v>
      </c>
    </row>
    <row r="4789" spans="3:15">
      <c r="C4789">
        <v>23930</v>
      </c>
      <c r="D4789">
        <v>16.41</v>
      </c>
      <c r="E4789">
        <v>17.120000999999998</v>
      </c>
      <c r="F4789">
        <v>14.990000999999999</v>
      </c>
      <c r="G4789">
        <v>19.030000999999999</v>
      </c>
      <c r="H4789">
        <v>16.079999999999998</v>
      </c>
      <c r="I4789">
        <v>16.210000999999998</v>
      </c>
      <c r="J4789">
        <v>15.19</v>
      </c>
      <c r="K4789">
        <v>15.2</v>
      </c>
      <c r="L4789">
        <v>13.13</v>
      </c>
      <c r="M4789">
        <v>14.984667999999999</v>
      </c>
      <c r="N4789">
        <v>16.980001000000001</v>
      </c>
      <c r="O4789">
        <v>14.630001</v>
      </c>
    </row>
    <row r="4790" spans="3:15">
      <c r="C4790">
        <v>23935</v>
      </c>
      <c r="D4790">
        <v>17.690000999999999</v>
      </c>
      <c r="E4790">
        <v>16.41</v>
      </c>
      <c r="F4790">
        <v>17.120000999999998</v>
      </c>
      <c r="G4790">
        <v>17.720001</v>
      </c>
      <c r="H4790">
        <v>19.030000999999999</v>
      </c>
      <c r="I4790">
        <v>16.079999999999998</v>
      </c>
      <c r="J4790">
        <v>12.23</v>
      </c>
      <c r="K4790">
        <v>15.19</v>
      </c>
      <c r="L4790">
        <v>15.2</v>
      </c>
      <c r="M4790">
        <v>15.140669000000001</v>
      </c>
      <c r="N4790">
        <v>16.463331</v>
      </c>
      <c r="O4790">
        <v>14.374333</v>
      </c>
    </row>
    <row r="4791" spans="3:15">
      <c r="C4791">
        <v>23940</v>
      </c>
      <c r="D4791">
        <v>17.84</v>
      </c>
      <c r="E4791">
        <v>17.690000999999999</v>
      </c>
      <c r="F4791">
        <v>16.41</v>
      </c>
      <c r="G4791">
        <v>17.84</v>
      </c>
      <c r="H4791">
        <v>17.720001</v>
      </c>
      <c r="I4791">
        <v>19.030000999999999</v>
      </c>
      <c r="J4791">
        <v>11.04</v>
      </c>
      <c r="K4791">
        <v>12.23</v>
      </c>
      <c r="L4791">
        <v>15.19</v>
      </c>
      <c r="M4791">
        <v>13.914</v>
      </c>
      <c r="N4791">
        <v>15.929335999999999</v>
      </c>
      <c r="O4791">
        <v>14.184333000000001</v>
      </c>
    </row>
    <row r="4792" spans="3:15">
      <c r="C4792">
        <v>23945</v>
      </c>
      <c r="D4792">
        <v>14.589999000000001</v>
      </c>
      <c r="E4792">
        <v>17.84</v>
      </c>
      <c r="F4792">
        <v>17.690000999999999</v>
      </c>
      <c r="G4792">
        <v>15.24</v>
      </c>
      <c r="H4792">
        <v>17.84</v>
      </c>
      <c r="I4792">
        <v>17.720001</v>
      </c>
      <c r="J4792">
        <v>14.55</v>
      </c>
      <c r="K4792">
        <v>11.04</v>
      </c>
      <c r="L4792">
        <v>12.23</v>
      </c>
      <c r="M4792">
        <v>13.673</v>
      </c>
      <c r="N4792">
        <v>15.179334000000001</v>
      </c>
      <c r="O4792">
        <v>13.461332000000001</v>
      </c>
    </row>
    <row r="4793" spans="3:15">
      <c r="C4793">
        <v>23950</v>
      </c>
      <c r="D4793">
        <v>13.089999000000001</v>
      </c>
      <c r="E4793">
        <v>14.589999000000001</v>
      </c>
      <c r="F4793">
        <v>17.84</v>
      </c>
      <c r="G4793">
        <v>15.49</v>
      </c>
      <c r="H4793">
        <v>15.24</v>
      </c>
      <c r="I4793">
        <v>17.84</v>
      </c>
      <c r="J4793">
        <v>13.160000999999999</v>
      </c>
      <c r="K4793">
        <v>14.55</v>
      </c>
      <c r="L4793">
        <v>11.04</v>
      </c>
      <c r="M4793">
        <v>13.578999</v>
      </c>
      <c r="N4793">
        <v>15.396998999999999</v>
      </c>
      <c r="O4793">
        <v>13.606</v>
      </c>
    </row>
    <row r="4794" spans="3:15">
      <c r="C4794">
        <v>23955</v>
      </c>
      <c r="D4794">
        <v>15.23</v>
      </c>
      <c r="E4794">
        <v>13.089999000000001</v>
      </c>
      <c r="F4794">
        <v>14.589999000000001</v>
      </c>
      <c r="G4794">
        <v>14.910000999999999</v>
      </c>
      <c r="H4794">
        <v>15.49</v>
      </c>
      <c r="I4794">
        <v>15.24</v>
      </c>
      <c r="J4794">
        <v>13.079999000000001</v>
      </c>
      <c r="K4794">
        <v>13.160000999999999</v>
      </c>
      <c r="L4794">
        <v>14.55</v>
      </c>
      <c r="M4794">
        <v>14.418001</v>
      </c>
      <c r="N4794">
        <v>15.618665999999999</v>
      </c>
      <c r="O4794">
        <v>12.952667999999999</v>
      </c>
    </row>
    <row r="4795" spans="3:15">
      <c r="C4795">
        <v>23960</v>
      </c>
      <c r="D4795">
        <v>12.809998999999999</v>
      </c>
      <c r="E4795">
        <v>15.23</v>
      </c>
      <c r="F4795">
        <v>13.089999000000001</v>
      </c>
      <c r="G4795">
        <v>16.32</v>
      </c>
      <c r="H4795">
        <v>14.910000999999999</v>
      </c>
      <c r="I4795">
        <v>15.49</v>
      </c>
      <c r="J4795">
        <v>12.98</v>
      </c>
      <c r="K4795">
        <v>13.079999000000001</v>
      </c>
      <c r="L4795">
        <v>13.160000999999999</v>
      </c>
      <c r="M4795">
        <v>13.957333</v>
      </c>
      <c r="N4795">
        <v>15.132332999999999</v>
      </c>
      <c r="O4795">
        <v>13.711332000000001</v>
      </c>
    </row>
    <row r="4796" spans="3:15">
      <c r="C4796">
        <v>23965</v>
      </c>
      <c r="D4796">
        <v>13.27</v>
      </c>
      <c r="E4796">
        <v>12.809998999999999</v>
      </c>
      <c r="F4796">
        <v>15.23</v>
      </c>
      <c r="G4796">
        <v>14.95</v>
      </c>
      <c r="H4796">
        <v>16.32</v>
      </c>
      <c r="I4796">
        <v>14.910000999999999</v>
      </c>
      <c r="J4796">
        <v>11.73</v>
      </c>
      <c r="K4796">
        <v>12.98</v>
      </c>
      <c r="L4796">
        <v>13.079999000000001</v>
      </c>
      <c r="M4796">
        <v>13.542665</v>
      </c>
      <c r="N4796">
        <v>14.708332</v>
      </c>
      <c r="O4796">
        <v>12.751336</v>
      </c>
    </row>
    <row r="4797" spans="3:15">
      <c r="C4797">
        <v>23970</v>
      </c>
      <c r="D4797">
        <v>11.68</v>
      </c>
      <c r="E4797">
        <v>13.27</v>
      </c>
      <c r="F4797">
        <v>12.809998999999999</v>
      </c>
      <c r="G4797">
        <v>17</v>
      </c>
      <c r="H4797">
        <v>14.95</v>
      </c>
      <c r="I4797">
        <v>16.32</v>
      </c>
      <c r="J4797">
        <v>12.2</v>
      </c>
      <c r="K4797">
        <v>11.73</v>
      </c>
      <c r="L4797">
        <v>12.98</v>
      </c>
      <c r="M4797">
        <v>12.689667999999999</v>
      </c>
      <c r="N4797">
        <v>14.870666999999999</v>
      </c>
      <c r="O4797">
        <v>12.226667000000001</v>
      </c>
    </row>
    <row r="4798" spans="3:15">
      <c r="C4798">
        <v>23975</v>
      </c>
      <c r="D4798">
        <v>13.070001</v>
      </c>
      <c r="E4798">
        <v>11.68</v>
      </c>
      <c r="F4798">
        <v>13.27</v>
      </c>
      <c r="G4798">
        <v>14</v>
      </c>
      <c r="H4798">
        <v>17</v>
      </c>
      <c r="I4798">
        <v>14.95</v>
      </c>
      <c r="J4798">
        <v>12.309998999999999</v>
      </c>
      <c r="K4798">
        <v>12.2</v>
      </c>
      <c r="L4798">
        <v>11.73</v>
      </c>
      <c r="M4798">
        <v>13.166999000000001</v>
      </c>
      <c r="N4798">
        <v>14.295</v>
      </c>
      <c r="O4798">
        <v>13.023999999999999</v>
      </c>
    </row>
    <row r="4799" spans="3:15">
      <c r="C4799">
        <v>23980</v>
      </c>
      <c r="D4799">
        <v>12.6</v>
      </c>
      <c r="E4799">
        <v>13.070001</v>
      </c>
      <c r="F4799">
        <v>11.68</v>
      </c>
      <c r="G4799">
        <v>13.71</v>
      </c>
      <c r="H4799">
        <v>14</v>
      </c>
      <c r="I4799">
        <v>17</v>
      </c>
      <c r="J4799">
        <v>10.23</v>
      </c>
      <c r="K4799">
        <v>12.309998999999999</v>
      </c>
      <c r="L4799">
        <v>12.2</v>
      </c>
      <c r="M4799">
        <v>13.856665</v>
      </c>
      <c r="N4799">
        <v>15.387002000000001</v>
      </c>
      <c r="O4799">
        <v>13.371332000000001</v>
      </c>
    </row>
    <row r="4800" spans="3:15">
      <c r="C4800">
        <v>23985</v>
      </c>
      <c r="D4800">
        <v>11.76</v>
      </c>
      <c r="E4800">
        <v>12.6</v>
      </c>
      <c r="F4800">
        <v>13.070001</v>
      </c>
      <c r="G4800">
        <v>14.95</v>
      </c>
      <c r="H4800">
        <v>13.71</v>
      </c>
      <c r="I4800">
        <v>14</v>
      </c>
      <c r="J4800">
        <v>11.16</v>
      </c>
      <c r="K4800">
        <v>10.23</v>
      </c>
      <c r="L4800">
        <v>12.309998999999999</v>
      </c>
      <c r="M4800">
        <v>14.155666999999999</v>
      </c>
      <c r="N4800">
        <v>16.345002999999998</v>
      </c>
      <c r="O4800">
        <v>14.79</v>
      </c>
    </row>
    <row r="4801" spans="3:15">
      <c r="C4801">
        <v>23990</v>
      </c>
      <c r="D4801">
        <v>12.52</v>
      </c>
      <c r="E4801">
        <v>11.76</v>
      </c>
      <c r="F4801">
        <v>12.6</v>
      </c>
      <c r="G4801">
        <v>15.880001</v>
      </c>
      <c r="H4801">
        <v>14.95</v>
      </c>
      <c r="I4801">
        <v>13.71</v>
      </c>
      <c r="J4801">
        <v>14</v>
      </c>
      <c r="K4801">
        <v>11.16</v>
      </c>
      <c r="L4801">
        <v>10.23</v>
      </c>
      <c r="M4801">
        <v>13.779999</v>
      </c>
      <c r="N4801">
        <v>16.148001000000001</v>
      </c>
      <c r="O4801">
        <v>14.631332</v>
      </c>
    </row>
    <row r="4802" spans="3:15">
      <c r="C4802">
        <v>23995</v>
      </c>
      <c r="D4802">
        <v>14.48</v>
      </c>
      <c r="E4802">
        <v>12.52</v>
      </c>
      <c r="F4802">
        <v>11.76</v>
      </c>
      <c r="G4802">
        <v>16.719999000000001</v>
      </c>
      <c r="H4802">
        <v>15.880001</v>
      </c>
      <c r="I4802">
        <v>14.95</v>
      </c>
      <c r="J4802">
        <v>12.27</v>
      </c>
      <c r="K4802">
        <v>14</v>
      </c>
      <c r="L4802">
        <v>11.16</v>
      </c>
      <c r="M4802">
        <v>14.379999</v>
      </c>
      <c r="N4802">
        <v>15.753333</v>
      </c>
      <c r="O4802">
        <v>13.890333999999999</v>
      </c>
    </row>
    <row r="4803" spans="3:15">
      <c r="C4803">
        <v>24000</v>
      </c>
      <c r="D4803">
        <v>13.320001</v>
      </c>
      <c r="E4803">
        <v>14.48</v>
      </c>
      <c r="F4803">
        <v>12.52</v>
      </c>
      <c r="G4803">
        <v>13.64</v>
      </c>
      <c r="H4803">
        <v>16.719999000000001</v>
      </c>
      <c r="I4803">
        <v>15.880001</v>
      </c>
      <c r="J4803">
        <v>11.61</v>
      </c>
      <c r="K4803">
        <v>12.27</v>
      </c>
      <c r="L4803">
        <v>14</v>
      </c>
      <c r="M4803">
        <v>14.196668000000001</v>
      </c>
      <c r="N4803">
        <v>15.442</v>
      </c>
      <c r="O4803">
        <v>13.116332999999999</v>
      </c>
    </row>
    <row r="4804" spans="3:15">
      <c r="C4804">
        <v>24005</v>
      </c>
      <c r="D4804">
        <v>11.110001</v>
      </c>
      <c r="E4804">
        <v>13.320001</v>
      </c>
      <c r="F4804">
        <v>14.48</v>
      </c>
      <c r="G4804">
        <v>12.780001</v>
      </c>
      <c r="H4804">
        <v>13.64</v>
      </c>
      <c r="I4804">
        <v>16.719999000000001</v>
      </c>
      <c r="J4804">
        <v>11.67</v>
      </c>
      <c r="K4804">
        <v>11.61</v>
      </c>
      <c r="L4804">
        <v>12.27</v>
      </c>
      <c r="M4804">
        <v>13.261333</v>
      </c>
      <c r="N4804">
        <v>14.611332000000001</v>
      </c>
      <c r="O4804">
        <v>12.853666</v>
      </c>
    </row>
    <row r="4805" spans="3:15">
      <c r="C4805">
        <v>24010</v>
      </c>
      <c r="D4805">
        <v>7.95</v>
      </c>
      <c r="E4805">
        <v>11.110001</v>
      </c>
      <c r="F4805">
        <v>13.320001</v>
      </c>
      <c r="G4805">
        <v>15.17</v>
      </c>
      <c r="H4805">
        <v>12.780001</v>
      </c>
      <c r="I4805">
        <v>13.64</v>
      </c>
      <c r="J4805">
        <v>14.830000999999999</v>
      </c>
      <c r="K4805">
        <v>11.67</v>
      </c>
      <c r="L4805">
        <v>11.61</v>
      </c>
      <c r="M4805">
        <v>13.097</v>
      </c>
      <c r="N4805">
        <v>15.537001</v>
      </c>
      <c r="O4805">
        <v>14.350332999999999</v>
      </c>
    </row>
    <row r="4806" spans="3:15">
      <c r="C4806">
        <v>24015</v>
      </c>
      <c r="D4806">
        <v>13.69</v>
      </c>
      <c r="E4806">
        <v>7.95</v>
      </c>
      <c r="F4806">
        <v>11.110001</v>
      </c>
      <c r="G4806">
        <v>16.559999000000001</v>
      </c>
      <c r="H4806">
        <v>15.17</v>
      </c>
      <c r="I4806">
        <v>12.780001</v>
      </c>
      <c r="J4806">
        <v>14.049999</v>
      </c>
      <c r="K4806">
        <v>14.830000999999999</v>
      </c>
      <c r="L4806">
        <v>11.67</v>
      </c>
      <c r="M4806">
        <v>14.428331999999999</v>
      </c>
      <c r="N4806">
        <v>16.290997999999998</v>
      </c>
      <c r="O4806">
        <v>15.409665</v>
      </c>
    </row>
    <row r="4807" spans="3:15">
      <c r="C4807">
        <v>24020</v>
      </c>
      <c r="D4807">
        <v>15.85</v>
      </c>
      <c r="E4807">
        <v>13.69</v>
      </c>
      <c r="F4807">
        <v>7.95</v>
      </c>
      <c r="G4807">
        <v>15.29</v>
      </c>
      <c r="H4807">
        <v>16.559999000000001</v>
      </c>
      <c r="I4807">
        <v>15.17</v>
      </c>
      <c r="J4807">
        <v>7.89</v>
      </c>
      <c r="K4807">
        <v>14.049999</v>
      </c>
      <c r="L4807">
        <v>14.830000999999999</v>
      </c>
      <c r="M4807">
        <v>14.940999</v>
      </c>
      <c r="N4807">
        <v>17.133665000000001</v>
      </c>
      <c r="O4807">
        <v>15.534333999999999</v>
      </c>
    </row>
    <row r="4808" spans="3:15">
      <c r="C4808">
        <v>24025</v>
      </c>
      <c r="D4808">
        <v>14.16</v>
      </c>
      <c r="E4808">
        <v>15.85</v>
      </c>
      <c r="F4808">
        <v>13.69</v>
      </c>
      <c r="G4808">
        <v>16.450001</v>
      </c>
      <c r="H4808">
        <v>15.29</v>
      </c>
      <c r="I4808">
        <v>16.559999000000001</v>
      </c>
      <c r="J4808">
        <v>11.84</v>
      </c>
      <c r="K4808">
        <v>7.89</v>
      </c>
      <c r="L4808">
        <v>14.049999</v>
      </c>
      <c r="M4808">
        <v>15.333667999999999</v>
      </c>
      <c r="N4808">
        <v>16.995667999999998</v>
      </c>
      <c r="O4808">
        <v>14.673</v>
      </c>
    </row>
    <row r="4809" spans="3:15">
      <c r="C4809">
        <v>24030</v>
      </c>
      <c r="D4809">
        <v>13.55</v>
      </c>
      <c r="E4809">
        <v>14.16</v>
      </c>
      <c r="F4809">
        <v>15.85</v>
      </c>
      <c r="G4809">
        <v>17.27</v>
      </c>
      <c r="H4809">
        <v>16.450001</v>
      </c>
      <c r="I4809">
        <v>15.29</v>
      </c>
      <c r="J4809">
        <v>13.52</v>
      </c>
      <c r="K4809">
        <v>11.84</v>
      </c>
      <c r="L4809">
        <v>7.89</v>
      </c>
      <c r="M4809">
        <v>14.707667000000001</v>
      </c>
      <c r="N4809">
        <v>16.382666</v>
      </c>
      <c r="O4809">
        <v>14.022667999999999</v>
      </c>
    </row>
    <row r="4810" spans="3:15">
      <c r="C4810">
        <v>24035</v>
      </c>
      <c r="D4810">
        <v>8.4</v>
      </c>
      <c r="E4810">
        <v>13.55</v>
      </c>
      <c r="F4810">
        <v>14.16</v>
      </c>
      <c r="G4810">
        <v>16.82</v>
      </c>
      <c r="H4810">
        <v>17.27</v>
      </c>
      <c r="I4810">
        <v>16.450001</v>
      </c>
      <c r="J4810">
        <v>13.64</v>
      </c>
      <c r="K4810">
        <v>13.52</v>
      </c>
      <c r="L4810">
        <v>11.84</v>
      </c>
      <c r="M4810">
        <v>14.530334</v>
      </c>
      <c r="N4810">
        <v>16.280667999999999</v>
      </c>
      <c r="O4810">
        <v>14.489667000000001</v>
      </c>
    </row>
    <row r="4811" spans="3:15">
      <c r="C4811">
        <v>24040</v>
      </c>
      <c r="D4811">
        <v>21.619999</v>
      </c>
      <c r="E4811">
        <v>8.4</v>
      </c>
      <c r="F4811">
        <v>13.55</v>
      </c>
      <c r="G4811">
        <v>6.75</v>
      </c>
      <c r="H4811">
        <v>16.82</v>
      </c>
      <c r="I4811">
        <v>17.27</v>
      </c>
      <c r="J4811">
        <v>10.52</v>
      </c>
      <c r="K4811">
        <v>13.64</v>
      </c>
      <c r="L4811">
        <v>13.52</v>
      </c>
      <c r="M4811">
        <v>14.946666</v>
      </c>
      <c r="N4811">
        <v>15.928334</v>
      </c>
      <c r="O4811">
        <v>15.051332</v>
      </c>
    </row>
    <row r="4812" spans="3:15">
      <c r="C4812">
        <v>24045</v>
      </c>
      <c r="D4812">
        <v>22.540001</v>
      </c>
      <c r="E4812">
        <v>21.619999</v>
      </c>
      <c r="F4812">
        <v>8.4</v>
      </c>
      <c r="G4812">
        <v>5.95</v>
      </c>
      <c r="H4812">
        <v>6.75</v>
      </c>
      <c r="I4812">
        <v>16.82</v>
      </c>
      <c r="J4812">
        <v>4.7300000000000004</v>
      </c>
      <c r="K4812">
        <v>10.52</v>
      </c>
      <c r="L4812">
        <v>13.64</v>
      </c>
      <c r="M4812">
        <v>15.316333999999999</v>
      </c>
      <c r="N4812">
        <v>17.329999999999998</v>
      </c>
      <c r="O4812">
        <v>16.084333000000001</v>
      </c>
    </row>
    <row r="4813" spans="3:15">
      <c r="C4813">
        <v>24050</v>
      </c>
      <c r="D4813">
        <v>25.350002</v>
      </c>
      <c r="E4813">
        <v>22.540001</v>
      </c>
      <c r="F4813">
        <v>21.619999</v>
      </c>
      <c r="G4813">
        <v>4.79</v>
      </c>
      <c r="H4813">
        <v>5.95</v>
      </c>
      <c r="I4813">
        <v>6.75</v>
      </c>
      <c r="J4813">
        <v>3.16</v>
      </c>
      <c r="K4813">
        <v>4.7300000000000004</v>
      </c>
      <c r="L4813">
        <v>10.52</v>
      </c>
      <c r="M4813">
        <v>15.948667</v>
      </c>
      <c r="N4813">
        <v>17.721665999999999</v>
      </c>
      <c r="O4813">
        <v>16.297668000000002</v>
      </c>
    </row>
    <row r="4814" spans="3:15">
      <c r="C4814">
        <v>24055</v>
      </c>
      <c r="D4814">
        <v>14.51</v>
      </c>
      <c r="E4814">
        <v>25.350002</v>
      </c>
      <c r="F4814">
        <v>22.540001</v>
      </c>
      <c r="G4814">
        <v>8.27</v>
      </c>
      <c r="H4814">
        <v>4.79</v>
      </c>
      <c r="I4814">
        <v>5.95</v>
      </c>
      <c r="J4814">
        <v>4.66</v>
      </c>
      <c r="K4814">
        <v>3.16</v>
      </c>
      <c r="L4814">
        <v>4.7300000000000004</v>
      </c>
      <c r="M4814">
        <v>16.071332999999999</v>
      </c>
      <c r="N4814">
        <v>17.350000000000001</v>
      </c>
      <c r="O4814">
        <v>15.571001000000001</v>
      </c>
    </row>
    <row r="4815" spans="3:15">
      <c r="C4815">
        <v>24060</v>
      </c>
      <c r="D4815">
        <v>8.1</v>
      </c>
      <c r="E4815">
        <v>14.51</v>
      </c>
      <c r="F4815">
        <v>25.350002</v>
      </c>
      <c r="G4815">
        <v>9.6900010000000005</v>
      </c>
      <c r="H4815">
        <v>8.27</v>
      </c>
      <c r="I4815">
        <v>4.79</v>
      </c>
      <c r="J4815">
        <v>7.05</v>
      </c>
      <c r="K4815">
        <v>4.66</v>
      </c>
      <c r="L4815">
        <v>3.16</v>
      </c>
      <c r="M4815">
        <v>16.079668000000002</v>
      </c>
      <c r="N4815">
        <v>17.173666000000001</v>
      </c>
      <c r="O4815">
        <v>15.574667</v>
      </c>
    </row>
    <row r="4816" spans="3:15">
      <c r="C4816">
        <v>24065</v>
      </c>
      <c r="D4816">
        <v>10.54</v>
      </c>
      <c r="E4816">
        <v>8.1</v>
      </c>
      <c r="F4816">
        <v>14.51</v>
      </c>
      <c r="G4816">
        <v>10.38</v>
      </c>
      <c r="H4816">
        <v>9.6900010000000005</v>
      </c>
      <c r="I4816">
        <v>8.27</v>
      </c>
      <c r="J4816">
        <v>6.74</v>
      </c>
      <c r="K4816">
        <v>7.05</v>
      </c>
      <c r="L4816">
        <v>4.66</v>
      </c>
      <c r="M4816">
        <v>15.619335</v>
      </c>
      <c r="N4816">
        <v>17.334665000000001</v>
      </c>
      <c r="O4816">
        <v>15.791331</v>
      </c>
    </row>
    <row r="4817" spans="3:15">
      <c r="C4817">
        <v>24070</v>
      </c>
      <c r="D4817">
        <v>10.440001000000001</v>
      </c>
      <c r="E4817">
        <v>10.54</v>
      </c>
      <c r="F4817">
        <v>8.1</v>
      </c>
      <c r="G4817">
        <v>10.41</v>
      </c>
      <c r="H4817">
        <v>10.38</v>
      </c>
      <c r="I4817">
        <v>9.6900010000000005</v>
      </c>
      <c r="J4817">
        <v>8.84</v>
      </c>
      <c r="K4817">
        <v>6.74</v>
      </c>
      <c r="L4817">
        <v>7.05</v>
      </c>
      <c r="M4817">
        <v>15.810665</v>
      </c>
      <c r="N4817">
        <v>17.471668000000001</v>
      </c>
      <c r="O4817">
        <v>16.302999</v>
      </c>
    </row>
    <row r="4818" spans="3:15">
      <c r="C4818">
        <v>24075</v>
      </c>
      <c r="D4818">
        <v>9.36</v>
      </c>
      <c r="E4818">
        <v>10.440001000000001</v>
      </c>
      <c r="F4818">
        <v>10.54</v>
      </c>
      <c r="G4818">
        <v>5.88</v>
      </c>
      <c r="H4818">
        <v>10.41</v>
      </c>
      <c r="I4818">
        <v>10.38</v>
      </c>
      <c r="J4818">
        <v>13.889999</v>
      </c>
      <c r="K4818">
        <v>8.84</v>
      </c>
      <c r="L4818">
        <v>6.74</v>
      </c>
      <c r="M4818">
        <v>15.836334000000001</v>
      </c>
      <c r="N4818">
        <v>17.702331999999998</v>
      </c>
      <c r="O4818">
        <v>16.921334999999999</v>
      </c>
    </row>
    <row r="4819" spans="3:15">
      <c r="C4819">
        <v>24080</v>
      </c>
      <c r="D4819">
        <v>15.11</v>
      </c>
      <c r="E4819">
        <v>9.36</v>
      </c>
      <c r="F4819">
        <v>10.440001000000001</v>
      </c>
      <c r="G4819">
        <v>6.67</v>
      </c>
      <c r="H4819">
        <v>5.88</v>
      </c>
      <c r="I4819">
        <v>10.41</v>
      </c>
      <c r="J4819">
        <v>21.51</v>
      </c>
      <c r="K4819">
        <v>13.889999</v>
      </c>
      <c r="L4819">
        <v>8.84</v>
      </c>
      <c r="M4819">
        <v>16.301998000000001</v>
      </c>
      <c r="N4819">
        <v>17.808665999999999</v>
      </c>
      <c r="O4819">
        <v>16.859000999999999</v>
      </c>
    </row>
    <row r="4820" spans="3:15">
      <c r="C4820">
        <v>24085</v>
      </c>
      <c r="D4820">
        <v>19.559999000000001</v>
      </c>
      <c r="E4820">
        <v>15.11</v>
      </c>
      <c r="F4820">
        <v>9.36</v>
      </c>
      <c r="G4820">
        <v>23.1</v>
      </c>
      <c r="H4820">
        <v>6.67</v>
      </c>
      <c r="I4820">
        <v>5.88</v>
      </c>
      <c r="J4820">
        <v>12.48</v>
      </c>
      <c r="K4820">
        <v>21.51</v>
      </c>
      <c r="L4820">
        <v>13.889999</v>
      </c>
      <c r="M4820">
        <v>16.730668999999999</v>
      </c>
      <c r="N4820">
        <v>18.005333</v>
      </c>
      <c r="O4820">
        <v>15.640333</v>
      </c>
    </row>
    <row r="4821" spans="3:15">
      <c r="C4821">
        <v>24090</v>
      </c>
      <c r="D4821">
        <v>18.760000000000002</v>
      </c>
      <c r="E4821">
        <v>19.559999000000001</v>
      </c>
      <c r="F4821">
        <v>15.11</v>
      </c>
      <c r="G4821">
        <v>19.170000000000002</v>
      </c>
      <c r="H4821">
        <v>23.1</v>
      </c>
      <c r="I4821">
        <v>6.67</v>
      </c>
      <c r="J4821">
        <v>19.380001</v>
      </c>
      <c r="K4821">
        <v>12.48</v>
      </c>
      <c r="L4821">
        <v>21.51</v>
      </c>
      <c r="M4821">
        <v>16.696667000000001</v>
      </c>
      <c r="N4821">
        <v>17.283331</v>
      </c>
      <c r="O4821">
        <v>15.671666999999999</v>
      </c>
    </row>
    <row r="4822" spans="3:15">
      <c r="C4822">
        <v>24095</v>
      </c>
      <c r="D4822">
        <v>17.84</v>
      </c>
      <c r="E4822">
        <v>18.760000000000002</v>
      </c>
      <c r="F4822">
        <v>19.559999000000001</v>
      </c>
      <c r="G4822">
        <v>20.91</v>
      </c>
      <c r="H4822">
        <v>19.170000000000002</v>
      </c>
      <c r="I4822">
        <v>23.1</v>
      </c>
      <c r="J4822">
        <v>17.16</v>
      </c>
      <c r="K4822">
        <v>19.380001</v>
      </c>
      <c r="L4822">
        <v>12.48</v>
      </c>
      <c r="M4822">
        <v>16.023001000000001</v>
      </c>
      <c r="N4822">
        <v>17.514002000000001</v>
      </c>
      <c r="O4822">
        <v>15.765000000000001</v>
      </c>
    </row>
    <row r="4823" spans="3:15">
      <c r="C4823">
        <v>24100</v>
      </c>
      <c r="D4823">
        <v>18.989999999999998</v>
      </c>
      <c r="E4823">
        <v>17.84</v>
      </c>
      <c r="F4823">
        <v>18.760000000000002</v>
      </c>
      <c r="G4823">
        <v>19.030000999999999</v>
      </c>
      <c r="H4823">
        <v>20.91</v>
      </c>
      <c r="I4823">
        <v>19.170000000000002</v>
      </c>
      <c r="J4823">
        <v>16.27</v>
      </c>
      <c r="K4823">
        <v>17.16</v>
      </c>
      <c r="L4823">
        <v>19.380001</v>
      </c>
      <c r="M4823">
        <v>14.845331</v>
      </c>
      <c r="N4823">
        <v>17.377333</v>
      </c>
      <c r="O4823">
        <v>16.402332000000001</v>
      </c>
    </row>
    <row r="4824" spans="3:15">
      <c r="C4824">
        <v>24105</v>
      </c>
      <c r="D4824">
        <v>16.68</v>
      </c>
      <c r="E4824">
        <v>18.989999999999998</v>
      </c>
      <c r="F4824">
        <v>17.84</v>
      </c>
      <c r="G4824">
        <v>19.190000999999999</v>
      </c>
      <c r="H4824">
        <v>19.030000999999999</v>
      </c>
      <c r="I4824">
        <v>20.91</v>
      </c>
      <c r="J4824">
        <v>16.230001000000001</v>
      </c>
      <c r="K4824">
        <v>16.27</v>
      </c>
      <c r="L4824">
        <v>17.16</v>
      </c>
      <c r="M4824">
        <v>15.663667</v>
      </c>
      <c r="N4824">
        <v>16.914000999999999</v>
      </c>
      <c r="O4824">
        <v>15.692330999999999</v>
      </c>
    </row>
    <row r="4825" spans="3:15">
      <c r="C4825">
        <v>24110</v>
      </c>
      <c r="D4825">
        <v>18.489999999999998</v>
      </c>
      <c r="E4825">
        <v>16.68</v>
      </c>
      <c r="F4825">
        <v>18.989999999999998</v>
      </c>
      <c r="G4825">
        <v>22.32</v>
      </c>
      <c r="H4825">
        <v>19.190000999999999</v>
      </c>
      <c r="I4825">
        <v>19.030000999999999</v>
      </c>
      <c r="J4825">
        <v>16.370000999999998</v>
      </c>
      <c r="K4825">
        <v>16.230001000000001</v>
      </c>
      <c r="L4825">
        <v>16.27</v>
      </c>
      <c r="M4825">
        <v>14.833667</v>
      </c>
      <c r="N4825">
        <v>16.933336000000001</v>
      </c>
      <c r="O4825">
        <v>15.370666999999999</v>
      </c>
    </row>
    <row r="4826" spans="3:15">
      <c r="C4826">
        <v>24115</v>
      </c>
      <c r="D4826">
        <v>18.049999</v>
      </c>
      <c r="E4826">
        <v>18.489999999999998</v>
      </c>
      <c r="F4826">
        <v>16.68</v>
      </c>
      <c r="G4826">
        <v>22.17</v>
      </c>
      <c r="H4826">
        <v>22.32</v>
      </c>
      <c r="I4826">
        <v>19.190000999999999</v>
      </c>
      <c r="J4826">
        <v>17.139999</v>
      </c>
      <c r="K4826">
        <v>16.370000999999998</v>
      </c>
      <c r="L4826">
        <v>16.230001000000001</v>
      </c>
      <c r="M4826">
        <v>14.632334</v>
      </c>
      <c r="N4826">
        <v>16.492334</v>
      </c>
      <c r="O4826">
        <v>14.856668000000001</v>
      </c>
    </row>
    <row r="4827" spans="3:15">
      <c r="C4827">
        <v>24120</v>
      </c>
      <c r="D4827">
        <v>19.170000000000002</v>
      </c>
      <c r="E4827">
        <v>18.049999</v>
      </c>
      <c r="F4827">
        <v>18.489999999999998</v>
      </c>
      <c r="G4827">
        <v>20.079999999999998</v>
      </c>
      <c r="H4827">
        <v>22.17</v>
      </c>
      <c r="I4827">
        <v>22.32</v>
      </c>
      <c r="J4827">
        <v>19.850000000000001</v>
      </c>
      <c r="K4827">
        <v>17.139999</v>
      </c>
      <c r="L4827">
        <v>16.370000999999998</v>
      </c>
      <c r="M4827">
        <v>14.179334000000001</v>
      </c>
      <c r="N4827">
        <v>15.984664</v>
      </c>
      <c r="O4827">
        <v>14.721334000000001</v>
      </c>
    </row>
    <row r="4828" spans="3:15">
      <c r="C4828">
        <v>24125</v>
      </c>
      <c r="D4828">
        <v>21.119999</v>
      </c>
      <c r="E4828">
        <v>19.170000000000002</v>
      </c>
      <c r="F4828">
        <v>18.049999</v>
      </c>
      <c r="G4828">
        <v>22.24</v>
      </c>
      <c r="H4828">
        <v>20.079999999999998</v>
      </c>
      <c r="I4828">
        <v>22.17</v>
      </c>
      <c r="J4828">
        <v>17.720001</v>
      </c>
      <c r="K4828">
        <v>19.850000000000001</v>
      </c>
      <c r="L4828">
        <v>17.139999</v>
      </c>
      <c r="M4828">
        <v>13.596332</v>
      </c>
      <c r="N4828">
        <v>15.801667</v>
      </c>
      <c r="O4828">
        <v>13.910334000000001</v>
      </c>
    </row>
    <row r="4829" spans="3:15">
      <c r="C4829">
        <v>24130</v>
      </c>
      <c r="D4829">
        <v>19.510000000000002</v>
      </c>
      <c r="E4829">
        <v>21.119999</v>
      </c>
      <c r="F4829">
        <v>19.170000000000002</v>
      </c>
      <c r="G4829">
        <v>19.869999</v>
      </c>
      <c r="H4829">
        <v>22.24</v>
      </c>
      <c r="I4829">
        <v>20.079999999999998</v>
      </c>
      <c r="J4829">
        <v>17.510000000000002</v>
      </c>
      <c r="K4829">
        <v>17.720001</v>
      </c>
      <c r="L4829">
        <v>19.850000000000001</v>
      </c>
      <c r="M4829">
        <v>12.331666</v>
      </c>
      <c r="N4829">
        <v>14.910002</v>
      </c>
      <c r="O4829">
        <v>13.752333</v>
      </c>
    </row>
    <row r="4830" spans="3:15">
      <c r="C4830">
        <v>24135</v>
      </c>
      <c r="D4830">
        <v>11.63</v>
      </c>
      <c r="E4830">
        <v>19.510000000000002</v>
      </c>
      <c r="F4830">
        <v>21.119999</v>
      </c>
      <c r="G4830">
        <v>17.110001</v>
      </c>
      <c r="H4830">
        <v>19.869999</v>
      </c>
      <c r="I4830">
        <v>22.24</v>
      </c>
      <c r="J4830">
        <v>14.360001</v>
      </c>
      <c r="K4830">
        <v>17.510000000000002</v>
      </c>
      <c r="L4830">
        <v>17.720001</v>
      </c>
      <c r="M4830">
        <v>12.448668</v>
      </c>
      <c r="N4830">
        <v>14.885001000000001</v>
      </c>
      <c r="O4830">
        <v>13.344001</v>
      </c>
    </row>
    <row r="4831" spans="3:15">
      <c r="C4831">
        <v>24140</v>
      </c>
      <c r="D4831">
        <v>11.429999</v>
      </c>
      <c r="E4831">
        <v>11.63</v>
      </c>
      <c r="F4831">
        <v>19.510000000000002</v>
      </c>
      <c r="G4831">
        <v>16.809999000000001</v>
      </c>
      <c r="H4831">
        <v>17.110001</v>
      </c>
      <c r="I4831">
        <v>19.869999</v>
      </c>
      <c r="J4831">
        <v>14.129999</v>
      </c>
      <c r="K4831">
        <v>14.360001</v>
      </c>
      <c r="L4831">
        <v>17.510000000000002</v>
      </c>
      <c r="M4831">
        <v>12.370333</v>
      </c>
      <c r="N4831">
        <v>14.518331999999999</v>
      </c>
      <c r="O4831">
        <v>12.930999999999999</v>
      </c>
    </row>
    <row r="4832" spans="3:15">
      <c r="C4832">
        <v>24145</v>
      </c>
      <c r="D4832">
        <v>18.920000000000002</v>
      </c>
      <c r="E4832">
        <v>11.429999</v>
      </c>
      <c r="F4832">
        <v>11.63</v>
      </c>
      <c r="G4832">
        <v>21.4</v>
      </c>
      <c r="H4832">
        <v>16.809999000000001</v>
      </c>
      <c r="I4832">
        <v>17.110001</v>
      </c>
      <c r="J4832">
        <v>15.75</v>
      </c>
      <c r="K4832">
        <v>14.129999</v>
      </c>
      <c r="L4832">
        <v>14.360001</v>
      </c>
      <c r="M4832">
        <v>12.399333</v>
      </c>
      <c r="N4832">
        <v>14.008333</v>
      </c>
      <c r="O4832">
        <v>12.853001000000001</v>
      </c>
    </row>
    <row r="4833" spans="3:15">
      <c r="C4833">
        <v>24150</v>
      </c>
      <c r="D4833">
        <v>10.16</v>
      </c>
      <c r="E4833">
        <v>18.920000000000002</v>
      </c>
      <c r="F4833">
        <v>11.429999</v>
      </c>
      <c r="G4833">
        <v>13.51</v>
      </c>
      <c r="H4833">
        <v>21.4</v>
      </c>
      <c r="I4833">
        <v>16.809999000000001</v>
      </c>
      <c r="J4833">
        <v>12.540001</v>
      </c>
      <c r="K4833">
        <v>15.75</v>
      </c>
      <c r="L4833">
        <v>14.129999</v>
      </c>
      <c r="M4833">
        <v>10.788333</v>
      </c>
      <c r="N4833">
        <v>12.910667999999999</v>
      </c>
      <c r="O4833">
        <v>11.597999</v>
      </c>
    </row>
    <row r="4834" spans="3:15">
      <c r="C4834">
        <v>24155</v>
      </c>
      <c r="D4834">
        <v>11.76</v>
      </c>
      <c r="E4834">
        <v>10.16</v>
      </c>
      <c r="F4834">
        <v>18.920000000000002</v>
      </c>
      <c r="G4834">
        <v>15.05</v>
      </c>
      <c r="H4834">
        <v>13.51</v>
      </c>
      <c r="I4834">
        <v>21.4</v>
      </c>
      <c r="J4834">
        <v>12.11</v>
      </c>
      <c r="K4834">
        <v>12.540001</v>
      </c>
      <c r="L4834">
        <v>15.75</v>
      </c>
      <c r="M4834">
        <v>10.482666</v>
      </c>
      <c r="N4834">
        <v>11.989333</v>
      </c>
      <c r="O4834">
        <v>11.289332</v>
      </c>
    </row>
    <row r="4835" spans="3:15">
      <c r="C4835">
        <v>24160</v>
      </c>
      <c r="D4835">
        <v>11.97</v>
      </c>
      <c r="E4835">
        <v>11.76</v>
      </c>
      <c r="F4835">
        <v>10.16</v>
      </c>
      <c r="G4835">
        <v>14.25</v>
      </c>
      <c r="H4835">
        <v>15.05</v>
      </c>
      <c r="I4835">
        <v>13.51</v>
      </c>
      <c r="J4835">
        <v>9.0399999999999991</v>
      </c>
      <c r="K4835">
        <v>12.11</v>
      </c>
      <c r="L4835">
        <v>12.540001</v>
      </c>
      <c r="M4835">
        <v>9.5266669999999998</v>
      </c>
      <c r="N4835">
        <v>11.414332</v>
      </c>
      <c r="O4835">
        <v>9.9380000000000006</v>
      </c>
    </row>
    <row r="4836" spans="3:15">
      <c r="C4836">
        <v>24165</v>
      </c>
      <c r="D4836">
        <v>9.02</v>
      </c>
      <c r="E4836">
        <v>11.97</v>
      </c>
      <c r="F4836">
        <v>11.76</v>
      </c>
      <c r="G4836">
        <v>10.29</v>
      </c>
      <c r="H4836">
        <v>14.25</v>
      </c>
      <c r="I4836">
        <v>15.05</v>
      </c>
      <c r="J4836">
        <v>7.14</v>
      </c>
      <c r="K4836">
        <v>9.0399999999999991</v>
      </c>
      <c r="L4836">
        <v>12.11</v>
      </c>
      <c r="M4836">
        <v>9.0723330000000004</v>
      </c>
      <c r="N4836">
        <v>10.592331</v>
      </c>
      <c r="O4836">
        <v>9.5976660000000003</v>
      </c>
    </row>
    <row r="4837" spans="3:15">
      <c r="C4837">
        <v>24170</v>
      </c>
      <c r="D4837">
        <v>4.9400000000000004</v>
      </c>
      <c r="E4837">
        <v>9.02</v>
      </c>
      <c r="F4837">
        <v>11.97</v>
      </c>
      <c r="G4837">
        <v>5.35</v>
      </c>
      <c r="H4837">
        <v>10.29</v>
      </c>
      <c r="I4837">
        <v>14.25</v>
      </c>
      <c r="J4837">
        <v>4.5199999999999996</v>
      </c>
      <c r="K4837">
        <v>7.14</v>
      </c>
      <c r="L4837">
        <v>9.0399999999999991</v>
      </c>
      <c r="M4837">
        <v>8.1020009999999996</v>
      </c>
      <c r="N4837">
        <v>9.7256680000000006</v>
      </c>
      <c r="O4837">
        <v>8.982666</v>
      </c>
    </row>
    <row r="4838" spans="3:15">
      <c r="C4838">
        <v>24175</v>
      </c>
      <c r="D4838">
        <v>4.34</v>
      </c>
      <c r="E4838">
        <v>4.9400000000000004</v>
      </c>
      <c r="F4838">
        <v>9.02</v>
      </c>
      <c r="G4838">
        <v>4.9000000000000004</v>
      </c>
      <c r="H4838">
        <v>5.35</v>
      </c>
      <c r="I4838">
        <v>10.29</v>
      </c>
      <c r="J4838">
        <v>3.86</v>
      </c>
      <c r="K4838">
        <v>4.5199999999999996</v>
      </c>
      <c r="L4838">
        <v>7.14</v>
      </c>
      <c r="M4838">
        <v>7.584333</v>
      </c>
      <c r="N4838">
        <v>8.8083340000000003</v>
      </c>
      <c r="O4838">
        <v>7.9870000000000001</v>
      </c>
    </row>
    <row r="4839" spans="3:15">
      <c r="C4839">
        <v>24180</v>
      </c>
      <c r="D4839">
        <v>4</v>
      </c>
      <c r="E4839">
        <v>4.34</v>
      </c>
      <c r="F4839">
        <v>4.9400000000000004</v>
      </c>
      <c r="G4839">
        <v>4.51</v>
      </c>
      <c r="H4839">
        <v>4.9000000000000004</v>
      </c>
      <c r="I4839">
        <v>5.35</v>
      </c>
      <c r="J4839">
        <v>3.64</v>
      </c>
      <c r="K4839">
        <v>3.86</v>
      </c>
      <c r="L4839">
        <v>4.5199999999999996</v>
      </c>
      <c r="M4839">
        <v>6.7203340000000003</v>
      </c>
      <c r="N4839">
        <v>7.9053339999999999</v>
      </c>
      <c r="O4839">
        <v>7.1603329999999996</v>
      </c>
    </row>
    <row r="4840" spans="3:15">
      <c r="C4840">
        <v>24185</v>
      </c>
      <c r="D4840">
        <v>4.7300000000000004</v>
      </c>
      <c r="E4840">
        <v>4</v>
      </c>
      <c r="F4840">
        <v>4.34</v>
      </c>
      <c r="G4840">
        <v>5.04</v>
      </c>
      <c r="H4840">
        <v>4.51</v>
      </c>
      <c r="I4840">
        <v>4.9000000000000004</v>
      </c>
      <c r="J4840">
        <v>3.9</v>
      </c>
      <c r="K4840">
        <v>3.64</v>
      </c>
      <c r="L4840">
        <v>3.86</v>
      </c>
      <c r="M4840">
        <v>6.3673330000000004</v>
      </c>
      <c r="N4840">
        <v>7.3456669999999997</v>
      </c>
      <c r="O4840">
        <v>6.5690010000000001</v>
      </c>
    </row>
    <row r="4841" spans="3:15">
      <c r="C4841">
        <v>24190</v>
      </c>
      <c r="D4841">
        <v>4.33</v>
      </c>
      <c r="E4841">
        <v>4.7300000000000004</v>
      </c>
      <c r="F4841">
        <v>4</v>
      </c>
      <c r="G4841">
        <v>4.84</v>
      </c>
      <c r="H4841">
        <v>5.04</v>
      </c>
      <c r="I4841">
        <v>4.51</v>
      </c>
      <c r="J4841">
        <v>3.75</v>
      </c>
      <c r="K4841">
        <v>3.9</v>
      </c>
      <c r="L4841">
        <v>3.64</v>
      </c>
      <c r="M4841">
        <v>5.6836669999999998</v>
      </c>
      <c r="N4841">
        <v>7.083666</v>
      </c>
      <c r="O4841">
        <v>6.168666</v>
      </c>
    </row>
    <row r="4842" spans="3:15">
      <c r="C4842">
        <v>24195</v>
      </c>
      <c r="D4842">
        <v>3.83</v>
      </c>
      <c r="E4842">
        <v>4.33</v>
      </c>
      <c r="F4842">
        <v>4.7300000000000004</v>
      </c>
      <c r="G4842">
        <v>3.96</v>
      </c>
      <c r="H4842">
        <v>4.84</v>
      </c>
      <c r="I4842">
        <v>5.04</v>
      </c>
      <c r="J4842">
        <v>3.07</v>
      </c>
      <c r="K4842">
        <v>3.75</v>
      </c>
      <c r="L4842">
        <v>3.9</v>
      </c>
      <c r="M4842">
        <v>5.7556669999999999</v>
      </c>
      <c r="N4842">
        <v>6.7456670000000001</v>
      </c>
      <c r="O4842">
        <v>5.67</v>
      </c>
    </row>
    <row r="4843" spans="3:15">
      <c r="C4843">
        <v>24200</v>
      </c>
      <c r="D4843">
        <v>5.51</v>
      </c>
      <c r="E4843">
        <v>3.83</v>
      </c>
      <c r="F4843">
        <v>4.33</v>
      </c>
      <c r="G4843">
        <v>6.3600009999999996</v>
      </c>
      <c r="H4843">
        <v>3.96</v>
      </c>
      <c r="I4843">
        <v>4.84</v>
      </c>
      <c r="J4843">
        <v>5</v>
      </c>
      <c r="K4843">
        <v>3.07</v>
      </c>
      <c r="L4843">
        <v>3.75</v>
      </c>
      <c r="M4843">
        <v>5.1453340000000001</v>
      </c>
      <c r="N4843">
        <v>6.2770000000000001</v>
      </c>
      <c r="O4843">
        <v>5.6539999999999999</v>
      </c>
    </row>
    <row r="4844" spans="3:15">
      <c r="C4844">
        <v>24205</v>
      </c>
      <c r="D4844">
        <v>4</v>
      </c>
      <c r="E4844">
        <v>5.51</v>
      </c>
      <c r="F4844">
        <v>3.83</v>
      </c>
      <c r="G4844">
        <v>4.4000000000000004</v>
      </c>
      <c r="H4844">
        <v>6.3600009999999996</v>
      </c>
      <c r="I4844">
        <v>3.96</v>
      </c>
      <c r="J4844">
        <v>3.64</v>
      </c>
      <c r="K4844">
        <v>5</v>
      </c>
      <c r="L4844">
        <v>3.07</v>
      </c>
      <c r="M4844">
        <v>4.5839999999999996</v>
      </c>
      <c r="N4844">
        <v>5.4359999999999999</v>
      </c>
      <c r="O4844">
        <v>4.8626670000000001</v>
      </c>
    </row>
    <row r="4845" spans="3:15">
      <c r="C4845">
        <v>24210</v>
      </c>
      <c r="D4845">
        <v>3.98</v>
      </c>
      <c r="E4845">
        <v>4</v>
      </c>
      <c r="F4845">
        <v>5.51</v>
      </c>
      <c r="G4845">
        <v>4.6100000000000003</v>
      </c>
      <c r="H4845">
        <v>4.4000000000000004</v>
      </c>
      <c r="I4845">
        <v>6.3600009999999996</v>
      </c>
      <c r="J4845">
        <v>3.59</v>
      </c>
      <c r="K4845">
        <v>3.64</v>
      </c>
      <c r="L4845">
        <v>5</v>
      </c>
      <c r="M4845">
        <v>4.5083330000000004</v>
      </c>
      <c r="N4845">
        <v>5.1136670000000004</v>
      </c>
      <c r="O4845">
        <v>4.3533330000000001</v>
      </c>
    </row>
    <row r="4846" spans="3:15">
      <c r="C4846">
        <v>24215</v>
      </c>
      <c r="D4846">
        <v>3.54</v>
      </c>
      <c r="E4846">
        <v>3.98</v>
      </c>
      <c r="F4846">
        <v>4</v>
      </c>
      <c r="G4846">
        <v>4.08</v>
      </c>
      <c r="H4846">
        <v>4.6100000000000003</v>
      </c>
      <c r="I4846">
        <v>4.4000000000000004</v>
      </c>
      <c r="J4846">
        <v>2.89</v>
      </c>
      <c r="K4846">
        <v>3.59</v>
      </c>
      <c r="L4846">
        <v>3.64</v>
      </c>
      <c r="M4846">
        <v>4.322667</v>
      </c>
      <c r="N4846">
        <v>4.8413329999999997</v>
      </c>
      <c r="O4846">
        <v>3.851334</v>
      </c>
    </row>
    <row r="4847" spans="3:15">
      <c r="C4847">
        <v>24220</v>
      </c>
      <c r="D4847">
        <v>3.51</v>
      </c>
      <c r="E4847">
        <v>3.54</v>
      </c>
      <c r="F4847">
        <v>3.98</v>
      </c>
      <c r="G4847">
        <v>3.83</v>
      </c>
      <c r="H4847">
        <v>4.08</v>
      </c>
      <c r="I4847">
        <v>4.6100000000000003</v>
      </c>
      <c r="J4847">
        <v>2.98</v>
      </c>
      <c r="K4847">
        <v>2.89</v>
      </c>
      <c r="L4847">
        <v>3.59</v>
      </c>
      <c r="M4847">
        <v>4.1059999999999999</v>
      </c>
      <c r="N4847">
        <v>4.7073340000000004</v>
      </c>
      <c r="O4847">
        <v>3.867667</v>
      </c>
    </row>
    <row r="4848" spans="3:15">
      <c r="C4848">
        <v>24225</v>
      </c>
      <c r="D4848">
        <v>1.65</v>
      </c>
      <c r="E4848">
        <v>3.51</v>
      </c>
      <c r="F4848">
        <v>3.54</v>
      </c>
      <c r="G4848">
        <v>4.1100000000000003</v>
      </c>
      <c r="H4848">
        <v>3.83</v>
      </c>
      <c r="I4848">
        <v>4.08</v>
      </c>
      <c r="J4848">
        <v>3.2</v>
      </c>
      <c r="K4848">
        <v>2.98</v>
      </c>
      <c r="L4848">
        <v>2.89</v>
      </c>
      <c r="M4848">
        <v>3.7113339999999999</v>
      </c>
      <c r="N4848">
        <v>4.3073329999999999</v>
      </c>
      <c r="O4848">
        <v>3.5136669999999999</v>
      </c>
    </row>
    <row r="4849" spans="3:15">
      <c r="C4849">
        <v>24230</v>
      </c>
      <c r="D4849">
        <v>4.1399999999999997</v>
      </c>
      <c r="E4849">
        <v>1.65</v>
      </c>
      <c r="F4849">
        <v>3.51</v>
      </c>
      <c r="G4849">
        <v>4.3899999999999997</v>
      </c>
      <c r="H4849">
        <v>4.1100000000000003</v>
      </c>
      <c r="I4849">
        <v>3.83</v>
      </c>
      <c r="J4849">
        <v>3.68</v>
      </c>
      <c r="K4849">
        <v>3.2</v>
      </c>
      <c r="L4849">
        <v>2.98</v>
      </c>
      <c r="M4849">
        <v>3.5863339999999999</v>
      </c>
      <c r="N4849">
        <v>4.0993329999999997</v>
      </c>
      <c r="O4849">
        <v>3.1720000000000002</v>
      </c>
    </row>
    <row r="4850" spans="3:15">
      <c r="C4850">
        <v>24235</v>
      </c>
      <c r="D4850">
        <v>3.53</v>
      </c>
      <c r="E4850">
        <v>4.1399999999999997</v>
      </c>
      <c r="F4850">
        <v>1.65</v>
      </c>
      <c r="G4850">
        <v>3.64</v>
      </c>
      <c r="H4850">
        <v>4.3899999999999997</v>
      </c>
      <c r="I4850">
        <v>4.1100000000000003</v>
      </c>
      <c r="J4850">
        <v>2.37</v>
      </c>
      <c r="K4850">
        <v>3.68</v>
      </c>
      <c r="L4850">
        <v>3.2</v>
      </c>
      <c r="M4850">
        <v>3.613</v>
      </c>
      <c r="N4850">
        <v>3.9743339999999998</v>
      </c>
      <c r="O4850">
        <v>3.3043330000000002</v>
      </c>
    </row>
    <row r="4851" spans="3:15">
      <c r="C4851">
        <v>24240</v>
      </c>
      <c r="D4851">
        <v>3.73</v>
      </c>
      <c r="E4851">
        <v>3.53</v>
      </c>
      <c r="F4851">
        <v>4.1399999999999997</v>
      </c>
      <c r="G4851">
        <v>4.2699999999999996</v>
      </c>
      <c r="H4851">
        <v>3.64</v>
      </c>
      <c r="I4851">
        <v>4.3899999999999997</v>
      </c>
      <c r="J4851">
        <v>3.43</v>
      </c>
      <c r="K4851">
        <v>2.37</v>
      </c>
      <c r="L4851">
        <v>3.68</v>
      </c>
      <c r="M4851">
        <v>3.6349999999999998</v>
      </c>
      <c r="N4851">
        <v>4.0999999999999996</v>
      </c>
      <c r="O4851">
        <v>3.3450000000000002</v>
      </c>
    </row>
    <row r="4852" spans="3:15">
      <c r="C4852">
        <v>24245</v>
      </c>
      <c r="D4852">
        <v>3.45</v>
      </c>
      <c r="E4852">
        <v>3.73</v>
      </c>
      <c r="F4852">
        <v>3.53</v>
      </c>
      <c r="G4852">
        <v>3.89</v>
      </c>
      <c r="H4852">
        <v>4.2699999999999996</v>
      </c>
      <c r="I4852">
        <v>3.64</v>
      </c>
      <c r="J4852">
        <v>3.37</v>
      </c>
      <c r="K4852">
        <v>3.43</v>
      </c>
      <c r="L4852">
        <v>2.37</v>
      </c>
      <c r="M4852">
        <v>3.6293329999999999</v>
      </c>
      <c r="N4852">
        <v>4.1236670000000002</v>
      </c>
      <c r="O4852">
        <v>3.2360000000000002</v>
      </c>
    </row>
    <row r="4853" spans="3:15">
      <c r="C4853">
        <v>24250</v>
      </c>
      <c r="D4853">
        <v>3.67</v>
      </c>
      <c r="E4853">
        <v>3.45</v>
      </c>
      <c r="F4853">
        <v>3.73</v>
      </c>
      <c r="G4853">
        <v>4.17</v>
      </c>
      <c r="H4853">
        <v>3.89</v>
      </c>
      <c r="I4853">
        <v>4.2699999999999996</v>
      </c>
      <c r="J4853">
        <v>3.43</v>
      </c>
      <c r="K4853">
        <v>3.37</v>
      </c>
      <c r="L4853">
        <v>3.43</v>
      </c>
      <c r="M4853">
        <v>3.64</v>
      </c>
      <c r="N4853">
        <v>4.0999999999999996</v>
      </c>
      <c r="O4853">
        <v>3.4836670000000001</v>
      </c>
    </row>
    <row r="4854" spans="3:15">
      <c r="C4854">
        <v>24255</v>
      </c>
      <c r="D4854">
        <v>3.73</v>
      </c>
      <c r="E4854">
        <v>3.67</v>
      </c>
      <c r="F4854">
        <v>3.45</v>
      </c>
      <c r="G4854">
        <v>4.12</v>
      </c>
      <c r="H4854">
        <v>4.17</v>
      </c>
      <c r="I4854">
        <v>3.89</v>
      </c>
      <c r="J4854">
        <v>3.21</v>
      </c>
      <c r="K4854">
        <v>3.43</v>
      </c>
      <c r="L4854">
        <v>3.37</v>
      </c>
      <c r="M4854">
        <v>3.713333</v>
      </c>
      <c r="N4854">
        <v>4.1283339999999997</v>
      </c>
      <c r="O4854">
        <v>3.383667</v>
      </c>
    </row>
    <row r="4855" spans="3:15">
      <c r="C4855">
        <v>24260</v>
      </c>
      <c r="D4855">
        <v>3.56</v>
      </c>
      <c r="E4855">
        <v>3.73</v>
      </c>
      <c r="F4855">
        <v>3.67</v>
      </c>
      <c r="G4855">
        <v>3.98</v>
      </c>
      <c r="H4855">
        <v>4.12</v>
      </c>
      <c r="I4855">
        <v>4.17</v>
      </c>
      <c r="J4855">
        <v>3.36</v>
      </c>
      <c r="K4855">
        <v>3.21</v>
      </c>
      <c r="L4855">
        <v>3.43</v>
      </c>
      <c r="M4855">
        <v>3.5473330000000001</v>
      </c>
      <c r="N4855">
        <v>4.0713330000000001</v>
      </c>
      <c r="O4855">
        <v>3.2679999999999998</v>
      </c>
    </row>
    <row r="4856" spans="3:15">
      <c r="C4856">
        <v>24265</v>
      </c>
      <c r="D4856">
        <v>2.93</v>
      </c>
      <c r="E4856">
        <v>3.56</v>
      </c>
      <c r="F4856">
        <v>3.73</v>
      </c>
      <c r="G4856">
        <v>3.49</v>
      </c>
      <c r="H4856">
        <v>3.98</v>
      </c>
      <c r="I4856">
        <v>4.12</v>
      </c>
      <c r="J4856">
        <v>2.88</v>
      </c>
      <c r="K4856">
        <v>3.36</v>
      </c>
      <c r="L4856">
        <v>3.21</v>
      </c>
      <c r="M4856">
        <v>3.5006659999999998</v>
      </c>
      <c r="N4856">
        <v>3.9940000000000002</v>
      </c>
      <c r="O4856">
        <v>3.2739989999999999</v>
      </c>
    </row>
    <row r="4857" spans="3:15">
      <c r="C4857">
        <v>24270</v>
      </c>
      <c r="D4857">
        <v>3.32</v>
      </c>
      <c r="E4857">
        <v>2.93</v>
      </c>
      <c r="F4857">
        <v>3.56</v>
      </c>
      <c r="G4857">
        <v>3.75</v>
      </c>
      <c r="H4857">
        <v>3.49</v>
      </c>
      <c r="I4857">
        <v>3.98</v>
      </c>
      <c r="J4857">
        <v>3</v>
      </c>
      <c r="K4857">
        <v>2.88</v>
      </c>
      <c r="L4857">
        <v>3.36</v>
      </c>
      <c r="M4857">
        <v>3.37</v>
      </c>
      <c r="N4857">
        <v>3.9169999999999998</v>
      </c>
      <c r="O4857">
        <v>3.198334</v>
      </c>
    </row>
    <row r="4858" spans="3:15">
      <c r="C4858">
        <v>24275</v>
      </c>
      <c r="D4858">
        <v>3.24</v>
      </c>
      <c r="E4858">
        <v>3.32</v>
      </c>
      <c r="F4858">
        <v>2.93</v>
      </c>
      <c r="G4858">
        <v>3.4</v>
      </c>
      <c r="H4858">
        <v>3.75</v>
      </c>
      <c r="I4858">
        <v>3.49</v>
      </c>
      <c r="J4858">
        <v>2.97</v>
      </c>
      <c r="K4858">
        <v>3</v>
      </c>
      <c r="L4858">
        <v>2.88</v>
      </c>
      <c r="M4858">
        <v>3.448334</v>
      </c>
      <c r="N4858">
        <v>3.9409999999999998</v>
      </c>
      <c r="O4858">
        <v>3.2663340000000001</v>
      </c>
    </row>
    <row r="4859" spans="3:15">
      <c r="C4859">
        <v>24280</v>
      </c>
      <c r="D4859">
        <v>3.77</v>
      </c>
      <c r="E4859">
        <v>3.24</v>
      </c>
      <c r="F4859">
        <v>3.32</v>
      </c>
      <c r="G4859">
        <v>4.3099999999999996</v>
      </c>
      <c r="H4859">
        <v>3.4</v>
      </c>
      <c r="I4859">
        <v>3.75</v>
      </c>
      <c r="J4859">
        <v>3.44</v>
      </c>
      <c r="K4859">
        <v>2.97</v>
      </c>
      <c r="L4859">
        <v>3</v>
      </c>
      <c r="M4859">
        <v>3.3666670000000001</v>
      </c>
      <c r="N4859">
        <v>3.9009999999999998</v>
      </c>
      <c r="O4859">
        <v>3.2316669999999998</v>
      </c>
    </row>
    <row r="4860" spans="3:15">
      <c r="C4860">
        <v>24285</v>
      </c>
      <c r="D4860">
        <v>3.52</v>
      </c>
      <c r="E4860">
        <v>3.77</v>
      </c>
      <c r="F4860">
        <v>3.24</v>
      </c>
      <c r="G4860">
        <v>3.99</v>
      </c>
      <c r="H4860">
        <v>4.3099999999999996</v>
      </c>
      <c r="I4860">
        <v>3.4</v>
      </c>
      <c r="J4860">
        <v>3.32</v>
      </c>
      <c r="K4860">
        <v>3.44</v>
      </c>
      <c r="L4860">
        <v>2.97</v>
      </c>
      <c r="M4860">
        <v>3.4306670000000001</v>
      </c>
      <c r="N4860">
        <v>3.851334</v>
      </c>
      <c r="O4860">
        <v>3.1126670000000001</v>
      </c>
    </row>
    <row r="4861" spans="3:15">
      <c r="C4861">
        <v>24290</v>
      </c>
      <c r="D4861">
        <v>2.95</v>
      </c>
      <c r="E4861">
        <v>3.52</v>
      </c>
      <c r="F4861">
        <v>3.77</v>
      </c>
      <c r="G4861">
        <v>3.4</v>
      </c>
      <c r="H4861">
        <v>3.99</v>
      </c>
      <c r="I4861">
        <v>4.3099999999999996</v>
      </c>
      <c r="J4861">
        <v>2.5299999999999998</v>
      </c>
      <c r="K4861">
        <v>3.32</v>
      </c>
      <c r="L4861">
        <v>3.44</v>
      </c>
      <c r="M4861">
        <v>3.1756669999999998</v>
      </c>
      <c r="N4861">
        <v>3.7113339999999999</v>
      </c>
      <c r="O4861">
        <v>3.0266670000000002</v>
      </c>
    </row>
    <row r="4862" spans="3:15">
      <c r="C4862">
        <v>24295</v>
      </c>
      <c r="D4862">
        <v>3.04</v>
      </c>
      <c r="E4862">
        <v>2.95</v>
      </c>
      <c r="F4862">
        <v>3.52</v>
      </c>
      <c r="G4862">
        <v>3.34</v>
      </c>
      <c r="H4862">
        <v>3.4</v>
      </c>
      <c r="I4862">
        <v>3.99</v>
      </c>
      <c r="J4862">
        <v>2.66</v>
      </c>
      <c r="K4862">
        <v>2.5299999999999998</v>
      </c>
      <c r="L4862">
        <v>3.32</v>
      </c>
      <c r="M4862">
        <v>3.1586669999999999</v>
      </c>
      <c r="N4862">
        <v>3.609</v>
      </c>
      <c r="O4862">
        <v>2.95</v>
      </c>
    </row>
    <row r="4863" spans="3:15">
      <c r="C4863">
        <v>24300</v>
      </c>
      <c r="D4863">
        <v>3.51</v>
      </c>
      <c r="E4863">
        <v>3.04</v>
      </c>
      <c r="F4863">
        <v>2.95</v>
      </c>
      <c r="G4863">
        <v>3.71</v>
      </c>
      <c r="H4863">
        <v>3.34</v>
      </c>
      <c r="I4863">
        <v>3.4</v>
      </c>
      <c r="J4863">
        <v>3.1</v>
      </c>
      <c r="K4863">
        <v>2.66</v>
      </c>
      <c r="L4863">
        <v>2.5299999999999998</v>
      </c>
      <c r="M4863">
        <v>3.3736670000000002</v>
      </c>
      <c r="N4863">
        <v>3.890333</v>
      </c>
      <c r="O4863">
        <v>3.206</v>
      </c>
    </row>
    <row r="4864" spans="3:15">
      <c r="C4864">
        <v>24305</v>
      </c>
      <c r="D4864">
        <v>3.48</v>
      </c>
      <c r="E4864">
        <v>3.51</v>
      </c>
      <c r="F4864">
        <v>3.04</v>
      </c>
      <c r="G4864">
        <v>3.75</v>
      </c>
      <c r="H4864">
        <v>3.71</v>
      </c>
      <c r="I4864">
        <v>3.34</v>
      </c>
      <c r="J4864">
        <v>2.95</v>
      </c>
      <c r="K4864">
        <v>3.1</v>
      </c>
      <c r="L4864">
        <v>2.66</v>
      </c>
      <c r="M4864">
        <v>3.3053330000000001</v>
      </c>
      <c r="N4864">
        <v>3.8113329999999999</v>
      </c>
      <c r="O4864">
        <v>3.0960000000000001</v>
      </c>
    </row>
    <row r="4865" spans="3:15">
      <c r="C4865">
        <v>24310</v>
      </c>
      <c r="D4865">
        <v>3.16</v>
      </c>
      <c r="E4865">
        <v>3.48</v>
      </c>
      <c r="F4865">
        <v>3.51</v>
      </c>
      <c r="G4865">
        <v>3.65</v>
      </c>
      <c r="H4865">
        <v>3.75</v>
      </c>
      <c r="I4865">
        <v>3.71</v>
      </c>
      <c r="J4865">
        <v>3.15</v>
      </c>
      <c r="K4865">
        <v>2.95</v>
      </c>
      <c r="L4865">
        <v>3.1</v>
      </c>
      <c r="M4865">
        <v>3.4033329999999999</v>
      </c>
      <c r="N4865">
        <v>3.9413339999999999</v>
      </c>
      <c r="O4865">
        <v>3.2433329999999998</v>
      </c>
    </row>
    <row r="4866" spans="3:15">
      <c r="C4866">
        <v>24315</v>
      </c>
      <c r="D4866">
        <v>3.83</v>
      </c>
      <c r="E4866">
        <v>3.16</v>
      </c>
      <c r="F4866">
        <v>3.48</v>
      </c>
      <c r="G4866">
        <v>4.09</v>
      </c>
      <c r="H4866">
        <v>3.65</v>
      </c>
      <c r="I4866">
        <v>3.75</v>
      </c>
      <c r="J4866">
        <v>3.37</v>
      </c>
      <c r="K4866">
        <v>3.15</v>
      </c>
      <c r="L4866">
        <v>2.95</v>
      </c>
      <c r="M4866">
        <v>3.4073329999999999</v>
      </c>
      <c r="N4866">
        <v>3.8769999999999998</v>
      </c>
      <c r="O4866">
        <v>3.205667</v>
      </c>
    </row>
    <row r="4867" spans="3:15">
      <c r="C4867">
        <v>24320</v>
      </c>
      <c r="D4867">
        <v>3.2</v>
      </c>
      <c r="E4867">
        <v>3.83</v>
      </c>
      <c r="F4867">
        <v>3.16</v>
      </c>
      <c r="G4867">
        <v>3.93</v>
      </c>
      <c r="H4867">
        <v>4.09</v>
      </c>
      <c r="I4867">
        <v>3.65</v>
      </c>
      <c r="J4867">
        <v>3.27</v>
      </c>
      <c r="K4867">
        <v>3.37</v>
      </c>
      <c r="L4867">
        <v>3.15</v>
      </c>
      <c r="M4867">
        <v>3.5756670000000002</v>
      </c>
      <c r="N4867">
        <v>3.9703330000000001</v>
      </c>
      <c r="O4867">
        <v>3.3090000000000002</v>
      </c>
    </row>
    <row r="4868" spans="3:15">
      <c r="C4868">
        <v>24325</v>
      </c>
      <c r="D4868">
        <v>3.27</v>
      </c>
      <c r="E4868">
        <v>3.2</v>
      </c>
      <c r="F4868">
        <v>3.83</v>
      </c>
      <c r="G4868">
        <v>3.47</v>
      </c>
      <c r="H4868">
        <v>3.93</v>
      </c>
      <c r="I4868">
        <v>4.09</v>
      </c>
      <c r="J4868">
        <v>2.89</v>
      </c>
      <c r="K4868">
        <v>3.27</v>
      </c>
      <c r="L4868">
        <v>3.37</v>
      </c>
      <c r="M4868">
        <v>3.5409999999999999</v>
      </c>
      <c r="N4868">
        <v>3.9056670000000002</v>
      </c>
      <c r="O4868">
        <v>3.2463329999999999</v>
      </c>
    </row>
    <row r="4869" spans="3:15">
      <c r="C4869">
        <v>24330</v>
      </c>
      <c r="D4869">
        <v>2.72</v>
      </c>
      <c r="E4869">
        <v>3.27</v>
      </c>
      <c r="F4869">
        <v>3.2</v>
      </c>
      <c r="G4869">
        <v>3.12</v>
      </c>
      <c r="H4869">
        <v>3.47</v>
      </c>
      <c r="I4869">
        <v>3.93</v>
      </c>
      <c r="J4869">
        <v>2.4700000000000002</v>
      </c>
      <c r="K4869">
        <v>2.89</v>
      </c>
      <c r="L4869">
        <v>3.27</v>
      </c>
      <c r="M4869">
        <v>3.165</v>
      </c>
      <c r="N4869">
        <v>3.8113329999999999</v>
      </c>
      <c r="O4869">
        <v>3.1706669999999999</v>
      </c>
    </row>
    <row r="4870" spans="3:15">
      <c r="C4870">
        <v>24335</v>
      </c>
      <c r="D4870">
        <v>3.33</v>
      </c>
      <c r="E4870">
        <v>2.72</v>
      </c>
      <c r="F4870">
        <v>3.27</v>
      </c>
      <c r="G4870">
        <v>3.66</v>
      </c>
      <c r="H4870">
        <v>3.12</v>
      </c>
      <c r="I4870">
        <v>3.47</v>
      </c>
      <c r="J4870">
        <v>2.96</v>
      </c>
      <c r="K4870">
        <v>2.4700000000000002</v>
      </c>
      <c r="L4870">
        <v>2.89</v>
      </c>
      <c r="M4870">
        <v>3.423333</v>
      </c>
      <c r="N4870">
        <v>3.8546670000000001</v>
      </c>
      <c r="O4870">
        <v>3.1276670000000002</v>
      </c>
    </row>
    <row r="4871" spans="3:15">
      <c r="C4871">
        <v>24340</v>
      </c>
      <c r="D4871">
        <v>3.27</v>
      </c>
      <c r="E4871">
        <v>3.33</v>
      </c>
      <c r="F4871">
        <v>2.72</v>
      </c>
      <c r="G4871">
        <v>3.68</v>
      </c>
      <c r="H4871">
        <v>3.66</v>
      </c>
      <c r="I4871">
        <v>3.12</v>
      </c>
      <c r="J4871">
        <v>2.99</v>
      </c>
      <c r="K4871">
        <v>2.96</v>
      </c>
      <c r="L4871">
        <v>2.4700000000000002</v>
      </c>
      <c r="M4871">
        <v>3.2549999999999999</v>
      </c>
      <c r="N4871">
        <v>3.6473330000000002</v>
      </c>
      <c r="O4871">
        <v>2.988334</v>
      </c>
    </row>
    <row r="4872" spans="3:15">
      <c r="C4872">
        <v>24345</v>
      </c>
      <c r="D4872">
        <v>3.25</v>
      </c>
      <c r="E4872">
        <v>3.27</v>
      </c>
      <c r="F4872">
        <v>3.33</v>
      </c>
      <c r="G4872">
        <v>3.6</v>
      </c>
      <c r="H4872">
        <v>3.68</v>
      </c>
      <c r="I4872">
        <v>3.66</v>
      </c>
      <c r="J4872">
        <v>2.83</v>
      </c>
      <c r="K4872">
        <v>2.99</v>
      </c>
      <c r="L4872">
        <v>2.96</v>
      </c>
      <c r="M4872">
        <v>3.2450000000000001</v>
      </c>
      <c r="N4872">
        <v>3.6890000000000001</v>
      </c>
      <c r="O4872">
        <v>3.0546669999999998</v>
      </c>
    </row>
    <row r="4873" spans="3:15">
      <c r="C4873">
        <v>24350</v>
      </c>
      <c r="D4873">
        <v>3</v>
      </c>
      <c r="E4873">
        <v>3.25</v>
      </c>
      <c r="F4873">
        <v>3.27</v>
      </c>
      <c r="G4873">
        <v>3.6</v>
      </c>
      <c r="H4873">
        <v>3.6</v>
      </c>
      <c r="I4873">
        <v>3.68</v>
      </c>
      <c r="J4873">
        <v>3.05</v>
      </c>
      <c r="K4873">
        <v>2.83</v>
      </c>
      <c r="L4873">
        <v>2.99</v>
      </c>
      <c r="M4873">
        <v>3.2196660000000001</v>
      </c>
      <c r="N4873">
        <v>3.7163339999999998</v>
      </c>
      <c r="O4873">
        <v>2.988334</v>
      </c>
    </row>
    <row r="4874" spans="3:15">
      <c r="C4874">
        <v>24355</v>
      </c>
      <c r="D4874">
        <v>2.77</v>
      </c>
      <c r="E4874">
        <v>3</v>
      </c>
      <c r="F4874">
        <v>3.25</v>
      </c>
      <c r="G4874">
        <v>3.12</v>
      </c>
      <c r="H4874">
        <v>3.6</v>
      </c>
      <c r="I4874">
        <v>3.6</v>
      </c>
      <c r="J4874">
        <v>2.4700000000000002</v>
      </c>
      <c r="K4874">
        <v>3.05</v>
      </c>
      <c r="L4874">
        <v>2.83</v>
      </c>
      <c r="M4874">
        <v>2.9649999999999999</v>
      </c>
      <c r="N4874">
        <v>3.43</v>
      </c>
      <c r="O4874">
        <v>2.5859999999999999</v>
      </c>
    </row>
    <row r="4875" spans="3:15">
      <c r="C4875">
        <v>24360</v>
      </c>
      <c r="D4875">
        <v>2.37</v>
      </c>
      <c r="E4875">
        <v>2.77</v>
      </c>
      <c r="F4875">
        <v>3</v>
      </c>
      <c r="G4875">
        <v>2.69</v>
      </c>
      <c r="H4875">
        <v>3.12</v>
      </c>
      <c r="I4875">
        <v>3.6</v>
      </c>
      <c r="J4875">
        <v>2.36</v>
      </c>
      <c r="K4875">
        <v>2.4700000000000002</v>
      </c>
      <c r="L4875">
        <v>3.05</v>
      </c>
      <c r="M4875">
        <v>2.948</v>
      </c>
      <c r="N4875">
        <v>3.2553339999999999</v>
      </c>
      <c r="O4875">
        <v>2.7563339999999998</v>
      </c>
    </row>
    <row r="4876" spans="3:15">
      <c r="C4876">
        <v>24365</v>
      </c>
      <c r="D4876">
        <v>1.81</v>
      </c>
      <c r="E4876">
        <v>2.37</v>
      </c>
      <c r="F4876">
        <v>2.77</v>
      </c>
      <c r="G4876">
        <v>2.97</v>
      </c>
      <c r="H4876">
        <v>2.69</v>
      </c>
      <c r="I4876">
        <v>3.12</v>
      </c>
      <c r="J4876">
        <v>2.4900000000000002</v>
      </c>
      <c r="K4876">
        <v>2.36</v>
      </c>
      <c r="L4876">
        <v>2.4700000000000002</v>
      </c>
      <c r="M4876">
        <v>2.931667</v>
      </c>
      <c r="N4876">
        <v>3.31</v>
      </c>
      <c r="O4876">
        <v>2.7250009999999998</v>
      </c>
    </row>
    <row r="4877" spans="3:15">
      <c r="C4877">
        <v>24370</v>
      </c>
      <c r="D4877">
        <v>2.08</v>
      </c>
      <c r="E4877">
        <v>1.81</v>
      </c>
      <c r="F4877">
        <v>2.37</v>
      </c>
      <c r="G4877">
        <v>3.21</v>
      </c>
      <c r="H4877">
        <v>2.97</v>
      </c>
      <c r="I4877">
        <v>2.69</v>
      </c>
      <c r="J4877">
        <v>2.5299999999999998</v>
      </c>
      <c r="K4877">
        <v>2.4900000000000002</v>
      </c>
      <c r="L4877">
        <v>2.36</v>
      </c>
      <c r="M4877">
        <v>2.984</v>
      </c>
      <c r="N4877">
        <v>3.3490000000000002</v>
      </c>
      <c r="O4877">
        <v>2.7570000000000001</v>
      </c>
    </row>
    <row r="4878" spans="3:15">
      <c r="C4878">
        <v>24375</v>
      </c>
      <c r="D4878">
        <v>3.33</v>
      </c>
      <c r="E4878">
        <v>2.08</v>
      </c>
      <c r="F4878">
        <v>1.81</v>
      </c>
      <c r="G4878">
        <v>3.28</v>
      </c>
      <c r="H4878">
        <v>3.21</v>
      </c>
      <c r="I4878">
        <v>2.97</v>
      </c>
      <c r="J4878">
        <v>2.77</v>
      </c>
      <c r="K4878">
        <v>2.5299999999999998</v>
      </c>
      <c r="L4878">
        <v>2.4900000000000002</v>
      </c>
      <c r="M4878">
        <v>2.84</v>
      </c>
      <c r="N4878">
        <v>3.1736659999999999</v>
      </c>
      <c r="O4878">
        <v>2.6520000000000001</v>
      </c>
    </row>
    <row r="4879" spans="3:15">
      <c r="C4879">
        <v>24380</v>
      </c>
      <c r="D4879">
        <v>2.72</v>
      </c>
      <c r="E4879">
        <v>3.33</v>
      </c>
      <c r="F4879">
        <v>2.08</v>
      </c>
      <c r="G4879">
        <v>3.33</v>
      </c>
      <c r="H4879">
        <v>3.28</v>
      </c>
      <c r="I4879">
        <v>3.21</v>
      </c>
      <c r="J4879">
        <v>2.5</v>
      </c>
      <c r="K4879">
        <v>2.77</v>
      </c>
      <c r="L4879">
        <v>2.5299999999999998</v>
      </c>
      <c r="M4879">
        <v>2.6893340000000001</v>
      </c>
      <c r="N4879">
        <v>3.093</v>
      </c>
      <c r="O4879">
        <v>2.4086660000000002</v>
      </c>
    </row>
    <row r="4880" spans="3:15">
      <c r="C4880">
        <v>24385</v>
      </c>
      <c r="D4880">
        <v>2.76</v>
      </c>
      <c r="E4880">
        <v>2.72</v>
      </c>
      <c r="F4880">
        <v>3.33</v>
      </c>
      <c r="G4880">
        <v>3.06</v>
      </c>
      <c r="H4880">
        <v>3.33</v>
      </c>
      <c r="I4880">
        <v>3.28</v>
      </c>
      <c r="J4880">
        <v>3.08</v>
      </c>
      <c r="K4880">
        <v>2.5</v>
      </c>
      <c r="L4880">
        <v>2.77</v>
      </c>
      <c r="M4880">
        <v>2.724666</v>
      </c>
      <c r="N4880">
        <v>3.048667</v>
      </c>
      <c r="O4880">
        <v>2.515666</v>
      </c>
    </row>
    <row r="4881" spans="3:15">
      <c r="C4881">
        <v>24390</v>
      </c>
      <c r="D4881">
        <v>2.06</v>
      </c>
      <c r="E4881">
        <v>2.76</v>
      </c>
      <c r="F4881">
        <v>2.72</v>
      </c>
      <c r="G4881">
        <v>2.54</v>
      </c>
      <c r="H4881">
        <v>3.06</v>
      </c>
      <c r="I4881">
        <v>3.33</v>
      </c>
      <c r="J4881">
        <v>2.17</v>
      </c>
      <c r="K4881">
        <v>3.08</v>
      </c>
      <c r="L4881">
        <v>2.5</v>
      </c>
      <c r="M4881">
        <v>2.6383329999999998</v>
      </c>
      <c r="N4881">
        <v>2.951667</v>
      </c>
      <c r="O4881">
        <v>2.38</v>
      </c>
    </row>
    <row r="4882" spans="3:15">
      <c r="C4882">
        <v>24395</v>
      </c>
      <c r="D4882">
        <v>2.23</v>
      </c>
      <c r="E4882">
        <v>2.06</v>
      </c>
      <c r="F4882">
        <v>2.76</v>
      </c>
      <c r="G4882">
        <v>2.57</v>
      </c>
      <c r="H4882">
        <v>2.54</v>
      </c>
      <c r="I4882">
        <v>3.06</v>
      </c>
      <c r="J4882">
        <v>2.31</v>
      </c>
      <c r="K4882">
        <v>2.17</v>
      </c>
      <c r="L4882">
        <v>3.08</v>
      </c>
      <c r="M4882">
        <v>2.5386660000000001</v>
      </c>
      <c r="N4882">
        <v>2.8576670000000002</v>
      </c>
      <c r="O4882">
        <v>2.2883330000000002</v>
      </c>
    </row>
    <row r="4883" spans="3:15">
      <c r="C4883">
        <v>24400</v>
      </c>
      <c r="D4883">
        <v>2.64</v>
      </c>
      <c r="E4883">
        <v>2.23</v>
      </c>
      <c r="F4883">
        <v>2.06</v>
      </c>
      <c r="G4883">
        <v>2.85</v>
      </c>
      <c r="H4883">
        <v>2.57</v>
      </c>
      <c r="I4883">
        <v>2.54</v>
      </c>
      <c r="J4883">
        <v>2.4500000000000002</v>
      </c>
      <c r="K4883">
        <v>2.31</v>
      </c>
      <c r="L4883">
        <v>2.17</v>
      </c>
      <c r="M4883">
        <v>2.644666</v>
      </c>
      <c r="N4883">
        <v>2.9460000000000002</v>
      </c>
      <c r="O4883">
        <v>2.3679999999999999</v>
      </c>
    </row>
    <row r="4884" spans="3:15">
      <c r="C4884">
        <v>24405</v>
      </c>
      <c r="D4884">
        <v>2.23</v>
      </c>
      <c r="E4884">
        <v>2.64</v>
      </c>
      <c r="F4884">
        <v>2.23</v>
      </c>
      <c r="G4884">
        <v>2.65</v>
      </c>
      <c r="H4884">
        <v>2.85</v>
      </c>
      <c r="I4884">
        <v>2.57</v>
      </c>
      <c r="J4884">
        <v>2.39</v>
      </c>
      <c r="K4884">
        <v>2.4500000000000002</v>
      </c>
      <c r="L4884">
        <v>2.31</v>
      </c>
      <c r="M4884">
        <v>2.3723339999999999</v>
      </c>
      <c r="N4884">
        <v>2.7033330000000002</v>
      </c>
      <c r="O4884">
        <v>2.1533329999999999</v>
      </c>
    </row>
    <row r="4885" spans="3:15">
      <c r="C4885">
        <v>24410</v>
      </c>
      <c r="D4885">
        <v>2.2000000000000002</v>
      </c>
      <c r="E4885">
        <v>2.23</v>
      </c>
      <c r="F4885">
        <v>2.64</v>
      </c>
      <c r="G4885">
        <v>2.56</v>
      </c>
      <c r="H4885">
        <v>2.65</v>
      </c>
      <c r="I4885">
        <v>2.85</v>
      </c>
      <c r="J4885">
        <v>2.0499999999999998</v>
      </c>
      <c r="K4885">
        <v>2.39</v>
      </c>
      <c r="L4885">
        <v>2.4500000000000002</v>
      </c>
      <c r="M4885">
        <v>2.3033329999999999</v>
      </c>
      <c r="N4885">
        <v>2.5803340000000001</v>
      </c>
      <c r="O4885">
        <v>2.007666</v>
      </c>
    </row>
    <row r="4886" spans="3:15">
      <c r="C4886">
        <v>24415</v>
      </c>
      <c r="D4886">
        <v>1.86</v>
      </c>
      <c r="E4886">
        <v>2.2000000000000002</v>
      </c>
      <c r="F4886">
        <v>2.23</v>
      </c>
      <c r="G4886">
        <v>2</v>
      </c>
      <c r="H4886">
        <v>2.56</v>
      </c>
      <c r="I4886">
        <v>2.65</v>
      </c>
      <c r="J4886">
        <v>1.88</v>
      </c>
      <c r="K4886">
        <v>2.0499999999999998</v>
      </c>
      <c r="L4886">
        <v>2.39</v>
      </c>
      <c r="M4886">
        <v>1.905</v>
      </c>
      <c r="N4886">
        <v>2.278</v>
      </c>
      <c r="O4886">
        <v>1.8156669999999999</v>
      </c>
    </row>
    <row r="4887" spans="3:15">
      <c r="C4887">
        <v>24420</v>
      </c>
      <c r="D4887">
        <v>1.35</v>
      </c>
      <c r="E4887">
        <v>1.86</v>
      </c>
      <c r="F4887">
        <v>2.2000000000000002</v>
      </c>
      <c r="G4887">
        <v>1.74</v>
      </c>
      <c r="H4887">
        <v>2</v>
      </c>
      <c r="I4887">
        <v>2.56</v>
      </c>
      <c r="J4887">
        <v>1.48</v>
      </c>
      <c r="K4887">
        <v>1.88</v>
      </c>
      <c r="L4887">
        <v>2.0499999999999998</v>
      </c>
      <c r="M4887">
        <v>1.7863329999999999</v>
      </c>
      <c r="N4887">
        <v>2.0990000000000002</v>
      </c>
      <c r="O4887">
        <v>1.732</v>
      </c>
    </row>
    <row r="4888" spans="3:15">
      <c r="C4888">
        <v>24425</v>
      </c>
      <c r="D4888">
        <v>1.67</v>
      </c>
      <c r="E4888">
        <v>1.35</v>
      </c>
      <c r="F4888">
        <v>1.86</v>
      </c>
      <c r="G4888">
        <v>1.86</v>
      </c>
      <c r="H4888">
        <v>1.74</v>
      </c>
      <c r="I4888">
        <v>2</v>
      </c>
      <c r="J4888">
        <v>1.65</v>
      </c>
      <c r="K4888">
        <v>1.48</v>
      </c>
      <c r="L4888">
        <v>1.88</v>
      </c>
      <c r="M4888">
        <v>1.782</v>
      </c>
      <c r="N4888">
        <v>2.028667</v>
      </c>
      <c r="O4888">
        <v>1.6566669999999999</v>
      </c>
    </row>
    <row r="4889" spans="3:15">
      <c r="C4889">
        <v>24430</v>
      </c>
      <c r="D4889">
        <v>1.37</v>
      </c>
      <c r="E4889">
        <v>1.67</v>
      </c>
      <c r="F4889">
        <v>1.35</v>
      </c>
      <c r="G4889">
        <v>1.71</v>
      </c>
      <c r="H4889">
        <v>1.86</v>
      </c>
      <c r="I4889">
        <v>1.74</v>
      </c>
      <c r="J4889">
        <v>1.56</v>
      </c>
      <c r="K4889">
        <v>1.65</v>
      </c>
      <c r="L4889">
        <v>1.48</v>
      </c>
      <c r="M4889">
        <v>1.807334</v>
      </c>
      <c r="N4889">
        <v>2.0196670000000001</v>
      </c>
      <c r="O4889">
        <v>1.647</v>
      </c>
    </row>
    <row r="4890" spans="3:15">
      <c r="C4890">
        <v>24435</v>
      </c>
      <c r="D4890">
        <v>1.27</v>
      </c>
      <c r="E4890">
        <v>1.37</v>
      </c>
      <c r="F4890">
        <v>1.67</v>
      </c>
      <c r="G4890">
        <v>1.59</v>
      </c>
      <c r="H4890">
        <v>1.71</v>
      </c>
      <c r="I4890">
        <v>1.86</v>
      </c>
      <c r="J4890">
        <v>1.27</v>
      </c>
      <c r="K4890">
        <v>1.56</v>
      </c>
      <c r="L4890">
        <v>1.65</v>
      </c>
      <c r="M4890">
        <v>1.55</v>
      </c>
      <c r="N4890">
        <v>1.8573329999999999</v>
      </c>
      <c r="O4890">
        <v>1.473333</v>
      </c>
    </row>
    <row r="4891" spans="3:15">
      <c r="C4891">
        <v>24440</v>
      </c>
      <c r="D4891">
        <v>1.45</v>
      </c>
      <c r="E4891">
        <v>1.27</v>
      </c>
      <c r="F4891">
        <v>1.37</v>
      </c>
      <c r="G4891">
        <v>1.57</v>
      </c>
      <c r="H4891">
        <v>1.59</v>
      </c>
      <c r="I4891">
        <v>1.71</v>
      </c>
      <c r="J4891">
        <v>1.56</v>
      </c>
      <c r="K4891">
        <v>1.27</v>
      </c>
      <c r="L4891">
        <v>1.56</v>
      </c>
      <c r="M4891">
        <v>1.508667</v>
      </c>
      <c r="N4891">
        <v>1.739333</v>
      </c>
      <c r="O4891">
        <v>1.421333</v>
      </c>
    </row>
    <row r="4892" spans="3:15">
      <c r="C4892">
        <v>24445</v>
      </c>
      <c r="D4892">
        <v>1.64</v>
      </c>
      <c r="E4892">
        <v>1.45</v>
      </c>
      <c r="F4892">
        <v>1.27</v>
      </c>
      <c r="G4892">
        <v>1.87</v>
      </c>
      <c r="H4892">
        <v>1.57</v>
      </c>
      <c r="I4892">
        <v>1.59</v>
      </c>
      <c r="J4892">
        <v>1.64</v>
      </c>
      <c r="K4892">
        <v>1.56</v>
      </c>
      <c r="L4892">
        <v>1.27</v>
      </c>
      <c r="M4892">
        <v>1.4730000000000001</v>
      </c>
      <c r="N4892">
        <v>1.6786669999999999</v>
      </c>
      <c r="O4892">
        <v>1.3109999999999999</v>
      </c>
    </row>
    <row r="4893" spans="3:15">
      <c r="C4893">
        <v>24450</v>
      </c>
      <c r="D4893">
        <v>1.1299999999999999</v>
      </c>
      <c r="E4893">
        <v>1.64</v>
      </c>
      <c r="F4893">
        <v>1.45</v>
      </c>
      <c r="G4893">
        <v>1.26</v>
      </c>
      <c r="H4893">
        <v>1.87</v>
      </c>
      <c r="I4893">
        <v>1.57</v>
      </c>
      <c r="J4893">
        <v>1.23</v>
      </c>
      <c r="K4893">
        <v>1.64</v>
      </c>
      <c r="L4893">
        <v>1.56</v>
      </c>
      <c r="M4893">
        <v>1.334333</v>
      </c>
      <c r="N4893">
        <v>1.5216670000000001</v>
      </c>
      <c r="O4893">
        <v>1.264</v>
      </c>
    </row>
    <row r="4894" spans="3:15">
      <c r="C4894">
        <v>24455</v>
      </c>
      <c r="D4894">
        <v>0.61</v>
      </c>
      <c r="E4894">
        <v>1.1299999999999999</v>
      </c>
      <c r="F4894">
        <v>1.64</v>
      </c>
      <c r="G4894">
        <v>1.54</v>
      </c>
      <c r="H4894">
        <v>1.26</v>
      </c>
      <c r="I4894">
        <v>1.87</v>
      </c>
      <c r="J4894">
        <v>1.36</v>
      </c>
      <c r="K4894">
        <v>1.23</v>
      </c>
      <c r="L4894">
        <v>1.64</v>
      </c>
      <c r="M4894">
        <v>1.2993330000000001</v>
      </c>
      <c r="N4894">
        <v>1.516667</v>
      </c>
      <c r="O4894">
        <v>1.1819999999999999</v>
      </c>
    </row>
    <row r="4895" spans="3:15">
      <c r="C4895">
        <v>24460</v>
      </c>
      <c r="D4895">
        <v>1.04</v>
      </c>
      <c r="E4895">
        <v>0.61</v>
      </c>
      <c r="F4895">
        <v>1.1299999999999999</v>
      </c>
      <c r="G4895">
        <v>1.19</v>
      </c>
      <c r="H4895">
        <v>1.54</v>
      </c>
      <c r="I4895">
        <v>1.26</v>
      </c>
      <c r="J4895">
        <v>0.94</v>
      </c>
      <c r="K4895">
        <v>1.36</v>
      </c>
      <c r="L4895">
        <v>1.23</v>
      </c>
      <c r="M4895">
        <v>1.2723329999999999</v>
      </c>
      <c r="N4895">
        <v>1.451667</v>
      </c>
      <c r="O4895">
        <v>1.19</v>
      </c>
    </row>
    <row r="4896" spans="3:15">
      <c r="C4896">
        <v>24465</v>
      </c>
      <c r="D4896">
        <v>0.39</v>
      </c>
      <c r="E4896">
        <v>1.04</v>
      </c>
      <c r="F4896">
        <v>0.61</v>
      </c>
      <c r="G4896">
        <v>1.23</v>
      </c>
      <c r="H4896">
        <v>1.19</v>
      </c>
      <c r="I4896">
        <v>1.54</v>
      </c>
      <c r="J4896">
        <v>0.92</v>
      </c>
      <c r="K4896">
        <v>0.94</v>
      </c>
      <c r="L4896">
        <v>1.36</v>
      </c>
      <c r="M4896">
        <v>1.1306670000000001</v>
      </c>
      <c r="N4896">
        <v>1.3386670000000001</v>
      </c>
      <c r="O4896">
        <v>1.072667</v>
      </c>
    </row>
    <row r="4897" spans="3:15">
      <c r="C4897">
        <v>24470</v>
      </c>
      <c r="D4897">
        <v>0.95</v>
      </c>
      <c r="E4897">
        <v>0.39</v>
      </c>
      <c r="F4897">
        <v>1.04</v>
      </c>
      <c r="G4897">
        <v>1.19</v>
      </c>
      <c r="H4897">
        <v>1.23</v>
      </c>
      <c r="I4897">
        <v>1.19</v>
      </c>
      <c r="J4897">
        <v>1.05</v>
      </c>
      <c r="K4897">
        <v>0.92</v>
      </c>
      <c r="L4897">
        <v>0.94</v>
      </c>
      <c r="M4897">
        <v>1.0863339999999999</v>
      </c>
      <c r="N4897">
        <v>1.272667</v>
      </c>
      <c r="O4897">
        <v>0.97699999999999998</v>
      </c>
    </row>
    <row r="4898" spans="3:15">
      <c r="C4898">
        <v>24475</v>
      </c>
      <c r="D4898">
        <v>0.95</v>
      </c>
      <c r="E4898">
        <v>0.95</v>
      </c>
      <c r="F4898">
        <v>0.39</v>
      </c>
      <c r="G4898">
        <v>1.08</v>
      </c>
      <c r="H4898">
        <v>1.19</v>
      </c>
      <c r="I4898">
        <v>1.23</v>
      </c>
      <c r="J4898">
        <v>0.9</v>
      </c>
      <c r="K4898">
        <v>1.05</v>
      </c>
      <c r="L4898">
        <v>0.92</v>
      </c>
      <c r="M4898">
        <v>1.022667</v>
      </c>
      <c r="N4898">
        <v>1.2063330000000001</v>
      </c>
      <c r="O4898">
        <v>1.003333</v>
      </c>
    </row>
    <row r="4899" spans="3:15">
      <c r="C4899">
        <v>24480</v>
      </c>
      <c r="D4899">
        <v>0.94</v>
      </c>
      <c r="E4899">
        <v>0.95</v>
      </c>
      <c r="F4899">
        <v>0.95</v>
      </c>
      <c r="G4899">
        <v>0.98</v>
      </c>
      <c r="H4899">
        <v>1.08</v>
      </c>
      <c r="I4899">
        <v>1.19</v>
      </c>
      <c r="J4899">
        <v>0.96</v>
      </c>
      <c r="K4899">
        <v>0.9</v>
      </c>
      <c r="L4899">
        <v>1.05</v>
      </c>
      <c r="M4899">
        <v>0.87766699999999997</v>
      </c>
      <c r="N4899">
        <v>1.0056670000000001</v>
      </c>
      <c r="O4899">
        <v>0.78700000000000003</v>
      </c>
    </row>
    <row r="4900" spans="3:15">
      <c r="C4900">
        <v>24485</v>
      </c>
      <c r="D4900">
        <v>0.69</v>
      </c>
      <c r="E4900">
        <v>0.94</v>
      </c>
      <c r="F4900">
        <v>0.95</v>
      </c>
      <c r="G4900">
        <v>0.92</v>
      </c>
      <c r="H4900">
        <v>0.98</v>
      </c>
      <c r="I4900">
        <v>1.08</v>
      </c>
      <c r="J4900">
        <v>0.8</v>
      </c>
      <c r="K4900">
        <v>0.96</v>
      </c>
      <c r="L4900">
        <v>0.9</v>
      </c>
      <c r="M4900">
        <v>0.93333299999999997</v>
      </c>
      <c r="N4900">
        <v>1.0609999999999999</v>
      </c>
      <c r="O4900">
        <v>0.86</v>
      </c>
    </row>
    <row r="4901" spans="3:15">
      <c r="C4901">
        <v>24490</v>
      </c>
      <c r="D4901">
        <v>0.93</v>
      </c>
      <c r="E4901">
        <v>0.69</v>
      </c>
      <c r="F4901">
        <v>0.94</v>
      </c>
      <c r="G4901">
        <v>1.01</v>
      </c>
      <c r="H4901">
        <v>0.92</v>
      </c>
      <c r="I4901">
        <v>0.98</v>
      </c>
      <c r="J4901">
        <v>0.86</v>
      </c>
      <c r="K4901">
        <v>0.8</v>
      </c>
      <c r="L4901">
        <v>0.96</v>
      </c>
      <c r="M4901">
        <v>0.85666699999999996</v>
      </c>
      <c r="N4901">
        <v>1.002667</v>
      </c>
      <c r="O4901">
        <v>0.79666700000000001</v>
      </c>
    </row>
    <row r="4902" spans="3:15">
      <c r="C4902">
        <v>24495</v>
      </c>
      <c r="D4902">
        <v>0.55000000000000004</v>
      </c>
      <c r="E4902">
        <v>0.93</v>
      </c>
      <c r="F4902">
        <v>0.69</v>
      </c>
      <c r="G4902">
        <v>0.66</v>
      </c>
      <c r="H4902">
        <v>1.01</v>
      </c>
      <c r="I4902">
        <v>0.92</v>
      </c>
      <c r="J4902">
        <v>0.61</v>
      </c>
      <c r="K4902">
        <v>0.86</v>
      </c>
      <c r="L4902">
        <v>0.8</v>
      </c>
      <c r="M4902">
        <v>0.69466700000000003</v>
      </c>
      <c r="N4902">
        <v>0.84366699999999994</v>
      </c>
      <c r="O4902">
        <v>0.64333300000000004</v>
      </c>
    </row>
    <row r="4903" spans="3:15">
      <c r="C4903">
        <v>24500</v>
      </c>
      <c r="D4903">
        <v>0.96</v>
      </c>
      <c r="E4903">
        <v>0.55000000000000004</v>
      </c>
      <c r="F4903">
        <v>0.93</v>
      </c>
      <c r="G4903">
        <v>1.1000000000000001</v>
      </c>
      <c r="H4903">
        <v>0.66</v>
      </c>
      <c r="I4903">
        <v>1.01</v>
      </c>
      <c r="J4903">
        <v>0.82</v>
      </c>
      <c r="K4903">
        <v>0.61</v>
      </c>
      <c r="L4903">
        <v>0.86</v>
      </c>
      <c r="M4903">
        <v>0.75366699999999998</v>
      </c>
      <c r="N4903">
        <v>0.86933300000000002</v>
      </c>
      <c r="O4903">
        <v>0.65133300000000005</v>
      </c>
    </row>
    <row r="4904" spans="3:15">
      <c r="C4904">
        <v>24505</v>
      </c>
      <c r="D4904">
        <v>0.71</v>
      </c>
      <c r="E4904">
        <v>0.96</v>
      </c>
      <c r="F4904">
        <v>0.55000000000000004</v>
      </c>
      <c r="G4904">
        <v>0.84</v>
      </c>
      <c r="H4904">
        <v>1.1000000000000001</v>
      </c>
      <c r="I4904">
        <v>0.66</v>
      </c>
      <c r="J4904">
        <v>0.8</v>
      </c>
      <c r="K4904">
        <v>0.82</v>
      </c>
      <c r="L4904">
        <v>0.61</v>
      </c>
      <c r="M4904">
        <v>0.74833300000000003</v>
      </c>
      <c r="N4904">
        <v>0.874</v>
      </c>
      <c r="O4904">
        <v>0.724333</v>
      </c>
    </row>
    <row r="4905" spans="3:15">
      <c r="C4905">
        <v>24510</v>
      </c>
      <c r="D4905">
        <v>0.7</v>
      </c>
      <c r="E4905">
        <v>0.71</v>
      </c>
      <c r="F4905">
        <v>0.96</v>
      </c>
      <c r="G4905">
        <v>0.85</v>
      </c>
      <c r="H4905">
        <v>0.84</v>
      </c>
      <c r="I4905">
        <v>1.1000000000000001</v>
      </c>
      <c r="J4905">
        <v>0.84</v>
      </c>
      <c r="K4905">
        <v>0.8</v>
      </c>
      <c r="L4905">
        <v>0.82</v>
      </c>
      <c r="M4905">
        <v>0.67933299999999996</v>
      </c>
      <c r="N4905">
        <v>0.79133299999999995</v>
      </c>
      <c r="O4905">
        <v>0.63900000000000001</v>
      </c>
    </row>
    <row r="4906" spans="3:15">
      <c r="C4906">
        <v>24515</v>
      </c>
      <c r="D4906">
        <v>0.86</v>
      </c>
      <c r="E4906">
        <v>0.7</v>
      </c>
      <c r="F4906">
        <v>0.71</v>
      </c>
      <c r="G4906">
        <v>0.98</v>
      </c>
      <c r="H4906">
        <v>0.85</v>
      </c>
      <c r="I4906">
        <v>0.84</v>
      </c>
      <c r="J4906">
        <v>0.72</v>
      </c>
      <c r="K4906">
        <v>0.84</v>
      </c>
      <c r="L4906">
        <v>0.8</v>
      </c>
      <c r="M4906">
        <v>0.62133300000000002</v>
      </c>
      <c r="N4906">
        <v>0.720333</v>
      </c>
      <c r="O4906">
        <v>0.60099999999999998</v>
      </c>
    </row>
    <row r="4907" spans="3:15">
      <c r="C4907">
        <v>24520</v>
      </c>
      <c r="D4907">
        <v>0.51</v>
      </c>
      <c r="E4907">
        <v>0.86</v>
      </c>
      <c r="F4907">
        <v>0.7</v>
      </c>
      <c r="G4907">
        <v>0.61</v>
      </c>
      <c r="H4907">
        <v>0.98</v>
      </c>
      <c r="I4907">
        <v>0.85</v>
      </c>
      <c r="J4907">
        <v>0.64</v>
      </c>
      <c r="K4907">
        <v>0.72</v>
      </c>
      <c r="L4907">
        <v>0.84</v>
      </c>
      <c r="M4907">
        <v>0.64366699999999999</v>
      </c>
      <c r="N4907">
        <v>0.73166699999999996</v>
      </c>
      <c r="O4907">
        <v>0.599333</v>
      </c>
    </row>
    <row r="4908" spans="3:15">
      <c r="C4908">
        <v>24525</v>
      </c>
      <c r="D4908">
        <v>0.45</v>
      </c>
      <c r="E4908">
        <v>0.51</v>
      </c>
      <c r="F4908">
        <v>0.86</v>
      </c>
      <c r="G4908">
        <v>0.53</v>
      </c>
      <c r="H4908">
        <v>0.61</v>
      </c>
      <c r="I4908">
        <v>0.98</v>
      </c>
      <c r="J4908">
        <v>0.49</v>
      </c>
      <c r="K4908">
        <v>0.64</v>
      </c>
      <c r="L4908">
        <v>0.72</v>
      </c>
      <c r="M4908">
        <v>0.58666700000000005</v>
      </c>
      <c r="N4908">
        <v>0.67800000000000005</v>
      </c>
      <c r="O4908">
        <v>0.57133299999999998</v>
      </c>
    </row>
    <row r="4909" spans="3:15">
      <c r="C4909">
        <v>24530</v>
      </c>
      <c r="D4909">
        <v>0.51</v>
      </c>
      <c r="E4909">
        <v>0.45</v>
      </c>
      <c r="F4909">
        <v>0.51</v>
      </c>
      <c r="G4909">
        <v>0.5</v>
      </c>
      <c r="H4909">
        <v>0.53</v>
      </c>
      <c r="I4909">
        <v>0.61</v>
      </c>
      <c r="J4909">
        <v>0.56000000000000005</v>
      </c>
      <c r="K4909">
        <v>0.49</v>
      </c>
      <c r="L4909">
        <v>0.64</v>
      </c>
      <c r="M4909">
        <v>0.56699999999999995</v>
      </c>
      <c r="N4909">
        <v>0.63466699999999998</v>
      </c>
      <c r="O4909">
        <v>0.50333300000000003</v>
      </c>
    </row>
    <row r="4910" spans="3:15">
      <c r="C4910">
        <v>24535</v>
      </c>
      <c r="D4910">
        <v>0.45</v>
      </c>
      <c r="E4910">
        <v>0.51</v>
      </c>
      <c r="F4910">
        <v>0.45</v>
      </c>
      <c r="G4910">
        <v>0.68</v>
      </c>
      <c r="H4910">
        <v>0.5</v>
      </c>
      <c r="I4910">
        <v>0.53</v>
      </c>
      <c r="J4910">
        <v>0.56000000000000005</v>
      </c>
      <c r="K4910">
        <v>0.56000000000000005</v>
      </c>
      <c r="L4910">
        <v>0.49</v>
      </c>
      <c r="M4910">
        <v>0.54400000000000004</v>
      </c>
      <c r="N4910">
        <v>0.64633300000000005</v>
      </c>
      <c r="O4910">
        <v>0.53033300000000005</v>
      </c>
    </row>
    <row r="4911" spans="3:15">
      <c r="C4911">
        <v>24540</v>
      </c>
      <c r="D4911">
        <v>0.67</v>
      </c>
      <c r="E4911">
        <v>0.45</v>
      </c>
      <c r="F4911">
        <v>0.51</v>
      </c>
      <c r="G4911">
        <v>0.72</v>
      </c>
      <c r="H4911">
        <v>0.68</v>
      </c>
      <c r="I4911">
        <v>0.5</v>
      </c>
      <c r="J4911">
        <v>0.62</v>
      </c>
      <c r="K4911">
        <v>0.56000000000000005</v>
      </c>
      <c r="L4911">
        <v>0.56000000000000005</v>
      </c>
      <c r="M4911">
        <v>0.53700000000000003</v>
      </c>
      <c r="N4911">
        <v>0.61433300000000002</v>
      </c>
      <c r="O4911">
        <v>0.49966699999999997</v>
      </c>
    </row>
    <row r="4912" spans="3:15">
      <c r="C4912">
        <v>24545</v>
      </c>
      <c r="D4912">
        <v>0.54</v>
      </c>
      <c r="E4912">
        <v>0.67</v>
      </c>
      <c r="F4912">
        <v>0.45</v>
      </c>
      <c r="G4912">
        <v>0.68</v>
      </c>
      <c r="H4912">
        <v>0.72</v>
      </c>
      <c r="I4912">
        <v>0.68</v>
      </c>
      <c r="J4912">
        <v>0.54</v>
      </c>
      <c r="K4912">
        <v>0.62</v>
      </c>
      <c r="L4912">
        <v>0.56000000000000005</v>
      </c>
      <c r="M4912">
        <v>0.52700000000000002</v>
      </c>
      <c r="N4912">
        <v>0.59799999999999998</v>
      </c>
      <c r="O4912">
        <v>0.43832500000000002</v>
      </c>
    </row>
    <row r="4913" spans="3:15">
      <c r="C4913">
        <v>24550</v>
      </c>
      <c r="D4913">
        <v>0.72</v>
      </c>
      <c r="E4913">
        <v>0.54</v>
      </c>
      <c r="F4913">
        <v>0.67</v>
      </c>
      <c r="G4913">
        <v>0.82</v>
      </c>
      <c r="H4913">
        <v>0.68</v>
      </c>
      <c r="I4913">
        <v>0.72</v>
      </c>
      <c r="J4913">
        <v>0.73</v>
      </c>
      <c r="K4913">
        <v>0.54</v>
      </c>
      <c r="L4913">
        <v>0.62</v>
      </c>
      <c r="M4913">
        <v>0.54500000000000004</v>
      </c>
      <c r="N4913">
        <v>0.63133300000000003</v>
      </c>
      <c r="O4913">
        <v>0.48466700000000001</v>
      </c>
    </row>
    <row r="4914" spans="3:15">
      <c r="C4914">
        <v>24555</v>
      </c>
      <c r="D4914">
        <v>0.33</v>
      </c>
      <c r="E4914">
        <v>0.72</v>
      </c>
      <c r="F4914">
        <v>0.54</v>
      </c>
      <c r="G4914">
        <v>0.43</v>
      </c>
      <c r="H4914">
        <v>0.82</v>
      </c>
      <c r="I4914">
        <v>0.68</v>
      </c>
      <c r="J4914">
        <v>0.43</v>
      </c>
      <c r="K4914">
        <v>0.73</v>
      </c>
      <c r="L4914">
        <v>0.54</v>
      </c>
      <c r="M4914">
        <v>0.465667</v>
      </c>
      <c r="N4914">
        <v>0.53666700000000001</v>
      </c>
      <c r="O4914">
        <v>0.45866699999999999</v>
      </c>
    </row>
    <row r="4915" spans="3:15">
      <c r="C4915">
        <v>24560</v>
      </c>
      <c r="D4915">
        <v>0.36</v>
      </c>
      <c r="E4915">
        <v>0.33</v>
      </c>
      <c r="F4915">
        <v>0.72</v>
      </c>
      <c r="G4915">
        <v>0.5</v>
      </c>
      <c r="H4915">
        <v>0.43</v>
      </c>
      <c r="I4915">
        <v>0.82</v>
      </c>
      <c r="J4915">
        <v>0.51</v>
      </c>
      <c r="K4915">
        <v>0.43</v>
      </c>
      <c r="L4915">
        <v>0.73</v>
      </c>
      <c r="M4915">
        <v>0.46</v>
      </c>
      <c r="N4915">
        <v>0.54866700000000002</v>
      </c>
      <c r="O4915">
        <v>0.42399999999999999</v>
      </c>
    </row>
    <row r="4916" spans="3:15">
      <c r="C4916">
        <v>24565</v>
      </c>
      <c r="D4916">
        <v>0.63</v>
      </c>
      <c r="E4916">
        <v>0.36</v>
      </c>
      <c r="F4916">
        <v>0.33</v>
      </c>
      <c r="G4916">
        <v>0.66</v>
      </c>
      <c r="H4916">
        <v>0.5</v>
      </c>
      <c r="I4916">
        <v>0.43</v>
      </c>
      <c r="J4916">
        <v>0.46</v>
      </c>
      <c r="K4916">
        <v>0.51</v>
      </c>
      <c r="L4916">
        <v>0.43</v>
      </c>
      <c r="M4916">
        <v>0.45233299999999999</v>
      </c>
      <c r="N4916">
        <v>0.51966699999999999</v>
      </c>
      <c r="O4916">
        <v>0.41566700000000001</v>
      </c>
    </row>
    <row r="4917" spans="3:15">
      <c r="C4917">
        <v>24570</v>
      </c>
      <c r="D4917">
        <v>0.51</v>
      </c>
      <c r="E4917">
        <v>0.63</v>
      </c>
      <c r="F4917">
        <v>0.36</v>
      </c>
      <c r="G4917">
        <v>0.57999999999999996</v>
      </c>
      <c r="H4917">
        <v>0.66</v>
      </c>
      <c r="I4917">
        <v>0.5</v>
      </c>
      <c r="J4917">
        <v>0.41</v>
      </c>
      <c r="K4917">
        <v>0.46</v>
      </c>
      <c r="L4917">
        <v>0.51</v>
      </c>
      <c r="M4917">
        <v>0.48666700000000002</v>
      </c>
      <c r="N4917">
        <v>0.55233299999999996</v>
      </c>
      <c r="O4917">
        <v>0.44900000000000001</v>
      </c>
    </row>
    <row r="4918" spans="3:15">
      <c r="C4918">
        <v>24575</v>
      </c>
      <c r="D4918">
        <v>0.6</v>
      </c>
      <c r="E4918">
        <v>0.51</v>
      </c>
      <c r="F4918">
        <v>0.63</v>
      </c>
      <c r="G4918">
        <v>0.77</v>
      </c>
      <c r="H4918">
        <v>0.57999999999999996</v>
      </c>
      <c r="I4918">
        <v>0.66</v>
      </c>
      <c r="J4918">
        <v>0.42</v>
      </c>
      <c r="K4918">
        <v>0.41</v>
      </c>
      <c r="L4918">
        <v>0.46</v>
      </c>
      <c r="M4918">
        <v>0.5</v>
      </c>
      <c r="N4918">
        <v>0.56866700000000003</v>
      </c>
      <c r="O4918">
        <v>0.45133299999999998</v>
      </c>
    </row>
    <row r="4919" spans="3:15">
      <c r="C4919">
        <v>24580</v>
      </c>
      <c r="D4919">
        <v>0.59</v>
      </c>
      <c r="E4919">
        <v>0.6</v>
      </c>
      <c r="F4919">
        <v>0.51</v>
      </c>
      <c r="G4919">
        <v>0.69</v>
      </c>
      <c r="H4919">
        <v>0.77</v>
      </c>
      <c r="I4919">
        <v>0.57999999999999996</v>
      </c>
      <c r="J4919">
        <v>0.6</v>
      </c>
      <c r="K4919">
        <v>0.42</v>
      </c>
      <c r="L4919">
        <v>0.41</v>
      </c>
      <c r="M4919">
        <v>0.405057</v>
      </c>
      <c r="N4919">
        <v>0.49366700000000002</v>
      </c>
      <c r="O4919">
        <v>0.41199999999999998</v>
      </c>
    </row>
    <row r="4920" spans="3:15">
      <c r="C4920">
        <v>24585</v>
      </c>
      <c r="D4920">
        <v>0.48</v>
      </c>
      <c r="E4920">
        <v>0.59</v>
      </c>
      <c r="F4920">
        <v>0.6</v>
      </c>
      <c r="G4920">
        <v>0.56999999999999995</v>
      </c>
      <c r="H4920">
        <v>0.69</v>
      </c>
      <c r="I4920">
        <v>0.77</v>
      </c>
      <c r="J4920">
        <v>0.56999999999999995</v>
      </c>
      <c r="K4920">
        <v>0.6</v>
      </c>
      <c r="L4920">
        <v>0.42</v>
      </c>
      <c r="M4920">
        <v>0.42966700000000002</v>
      </c>
      <c r="N4920">
        <v>0.52200000000000002</v>
      </c>
      <c r="O4920">
        <v>0.394453</v>
      </c>
    </row>
    <row r="4921" spans="3:15">
      <c r="C4921">
        <v>24590</v>
      </c>
      <c r="D4921">
        <v>0.59</v>
      </c>
      <c r="E4921">
        <v>0.48</v>
      </c>
      <c r="F4921">
        <v>0.59</v>
      </c>
      <c r="G4921">
        <v>0.71</v>
      </c>
      <c r="H4921">
        <v>0.56999999999999995</v>
      </c>
      <c r="I4921">
        <v>0.69</v>
      </c>
      <c r="J4921">
        <v>0.52</v>
      </c>
      <c r="K4921">
        <v>0.56999999999999995</v>
      </c>
      <c r="L4921">
        <v>0.6</v>
      </c>
      <c r="M4921">
        <v>0.42799999999999999</v>
      </c>
      <c r="N4921">
        <v>0.49133300000000002</v>
      </c>
      <c r="O4921">
        <v>0.41166700000000001</v>
      </c>
    </row>
    <row r="4922" spans="3:15">
      <c r="C4922">
        <v>24595</v>
      </c>
      <c r="D4922">
        <v>0.36</v>
      </c>
      <c r="E4922">
        <v>0.59</v>
      </c>
      <c r="F4922">
        <v>0.48</v>
      </c>
      <c r="G4922">
        <v>0.59</v>
      </c>
      <c r="H4922">
        <v>0.71</v>
      </c>
      <c r="I4922">
        <v>0.56999999999999995</v>
      </c>
      <c r="J4922">
        <v>0.48</v>
      </c>
      <c r="K4922">
        <v>0.52</v>
      </c>
      <c r="L4922">
        <v>0.56999999999999995</v>
      </c>
      <c r="M4922">
        <v>0.38300899999999999</v>
      </c>
      <c r="N4922">
        <v>0.46133299999999999</v>
      </c>
      <c r="O4922">
        <v>0.36896699999999999</v>
      </c>
    </row>
    <row r="4923" spans="3:15">
      <c r="C4923">
        <v>24600</v>
      </c>
      <c r="D4923">
        <v>0.22</v>
      </c>
      <c r="E4923">
        <v>0.36</v>
      </c>
      <c r="F4923">
        <v>0.59</v>
      </c>
      <c r="G4923">
        <v>0.27</v>
      </c>
      <c r="H4923">
        <v>0.59</v>
      </c>
      <c r="I4923">
        <v>0.71</v>
      </c>
      <c r="J4923">
        <v>0.17</v>
      </c>
      <c r="K4923">
        <v>0.48</v>
      </c>
      <c r="L4923">
        <v>0.52</v>
      </c>
      <c r="M4923">
        <v>0.36699999999999999</v>
      </c>
      <c r="N4923">
        <v>0.43866699999999997</v>
      </c>
      <c r="O4923">
        <v>0.35899999999999999</v>
      </c>
    </row>
    <row r="4924" spans="3:15">
      <c r="C4924">
        <v>24605</v>
      </c>
      <c r="D4924">
        <v>0.37</v>
      </c>
      <c r="E4924">
        <v>0.22</v>
      </c>
      <c r="F4924">
        <v>0.36</v>
      </c>
      <c r="G4924">
        <v>0.27</v>
      </c>
      <c r="H4924">
        <v>0.27</v>
      </c>
      <c r="I4924">
        <v>0.59</v>
      </c>
      <c r="J4924">
        <v>0.37</v>
      </c>
      <c r="K4924">
        <v>0.17</v>
      </c>
      <c r="L4924">
        <v>0.48</v>
      </c>
      <c r="M4924">
        <v>0.402333</v>
      </c>
      <c r="N4924">
        <v>0.46233299999999999</v>
      </c>
      <c r="O4924">
        <v>0.38333299999999998</v>
      </c>
    </row>
    <row r="4925" spans="3:15">
      <c r="C4925">
        <v>24610</v>
      </c>
      <c r="D4925">
        <v>0.66</v>
      </c>
      <c r="E4925">
        <v>0.37</v>
      </c>
      <c r="F4925">
        <v>0.22</v>
      </c>
      <c r="G4925">
        <v>0.84</v>
      </c>
      <c r="H4925">
        <v>0.27</v>
      </c>
      <c r="I4925">
        <v>0.27</v>
      </c>
      <c r="J4925">
        <v>0.61</v>
      </c>
      <c r="K4925">
        <v>0.37</v>
      </c>
      <c r="L4925">
        <v>0.17</v>
      </c>
      <c r="M4925">
        <v>0.43733300000000003</v>
      </c>
      <c r="N4925">
        <v>0.51866699999999999</v>
      </c>
      <c r="O4925">
        <v>0.39300000000000002</v>
      </c>
    </row>
    <row r="4926" spans="3:15">
      <c r="C4926">
        <v>24615</v>
      </c>
      <c r="D4926">
        <v>0.64</v>
      </c>
      <c r="E4926">
        <v>0.66</v>
      </c>
      <c r="F4926">
        <v>0.37</v>
      </c>
      <c r="G4926">
        <v>0.87</v>
      </c>
      <c r="H4926">
        <v>0.84</v>
      </c>
      <c r="I4926">
        <v>0.27</v>
      </c>
      <c r="J4926">
        <v>1.02</v>
      </c>
      <c r="K4926">
        <v>0.61</v>
      </c>
      <c r="L4926">
        <v>0.37</v>
      </c>
      <c r="M4926">
        <v>0.46500000000000002</v>
      </c>
      <c r="N4926">
        <v>0.54966700000000002</v>
      </c>
      <c r="O4926">
        <v>0.45766699999999999</v>
      </c>
    </row>
    <row r="4927" spans="3:15">
      <c r="C4927">
        <v>24620</v>
      </c>
      <c r="D4927">
        <v>0.46</v>
      </c>
      <c r="E4927">
        <v>0.64</v>
      </c>
      <c r="F4927">
        <v>0.66</v>
      </c>
      <c r="G4927">
        <v>0.44</v>
      </c>
      <c r="H4927">
        <v>0.87</v>
      </c>
      <c r="I4927">
        <v>0.84</v>
      </c>
      <c r="J4927">
        <v>0.43</v>
      </c>
      <c r="K4927">
        <v>1.02</v>
      </c>
      <c r="L4927">
        <v>0.61</v>
      </c>
      <c r="M4927">
        <v>0.467667</v>
      </c>
      <c r="N4927">
        <v>0.52466699999999999</v>
      </c>
      <c r="O4927">
        <v>0.42733300000000002</v>
      </c>
    </row>
    <row r="4928" spans="3:15">
      <c r="C4928">
        <v>24625</v>
      </c>
      <c r="D4928">
        <v>0.63</v>
      </c>
      <c r="E4928">
        <v>0.46</v>
      </c>
      <c r="F4928">
        <v>0.64</v>
      </c>
      <c r="G4928">
        <v>0.91</v>
      </c>
      <c r="H4928">
        <v>0.44</v>
      </c>
      <c r="I4928">
        <v>0.87</v>
      </c>
      <c r="J4928">
        <v>0.78</v>
      </c>
      <c r="K4928">
        <v>0.43</v>
      </c>
      <c r="L4928">
        <v>1.02</v>
      </c>
      <c r="M4928">
        <v>0.54066700000000001</v>
      </c>
      <c r="N4928">
        <v>0.627</v>
      </c>
      <c r="O4928">
        <v>0.502556</v>
      </c>
    </row>
    <row r="4929" spans="3:15">
      <c r="C4929">
        <v>24630</v>
      </c>
      <c r="D4929">
        <v>0.73</v>
      </c>
      <c r="E4929">
        <v>0.63</v>
      </c>
      <c r="F4929">
        <v>0.46</v>
      </c>
      <c r="G4929">
        <v>0.77</v>
      </c>
      <c r="H4929">
        <v>0.91</v>
      </c>
      <c r="I4929">
        <v>0.44</v>
      </c>
      <c r="J4929">
        <v>0.66</v>
      </c>
      <c r="K4929">
        <v>0.78</v>
      </c>
      <c r="L4929">
        <v>0.43</v>
      </c>
      <c r="M4929">
        <v>0.56499999999999995</v>
      </c>
      <c r="N4929">
        <v>0.63400000000000001</v>
      </c>
      <c r="O4929">
        <v>0.51633300000000004</v>
      </c>
    </row>
    <row r="4930" spans="3:15">
      <c r="C4930">
        <v>24635</v>
      </c>
      <c r="D4930">
        <v>0.61</v>
      </c>
      <c r="E4930">
        <v>0.73</v>
      </c>
      <c r="F4930">
        <v>0.63</v>
      </c>
      <c r="G4930">
        <v>0.82</v>
      </c>
      <c r="H4930">
        <v>0.77</v>
      </c>
      <c r="I4930">
        <v>0.91</v>
      </c>
      <c r="J4930">
        <v>0.65</v>
      </c>
      <c r="K4930">
        <v>0.66</v>
      </c>
      <c r="L4930">
        <v>0.78</v>
      </c>
      <c r="M4930">
        <v>0.46033299999999999</v>
      </c>
      <c r="N4930">
        <v>0.55000000000000004</v>
      </c>
      <c r="O4930">
        <v>0.42234899999999997</v>
      </c>
    </row>
    <row r="4931" spans="3:15">
      <c r="C4931">
        <v>24640</v>
      </c>
      <c r="D4931">
        <v>0.42</v>
      </c>
      <c r="E4931">
        <v>0.61</v>
      </c>
      <c r="F4931">
        <v>0.73</v>
      </c>
      <c r="G4931">
        <v>0.56000000000000005</v>
      </c>
      <c r="H4931">
        <v>0.82</v>
      </c>
      <c r="I4931">
        <v>0.77</v>
      </c>
      <c r="J4931">
        <v>0.52</v>
      </c>
      <c r="K4931">
        <v>0.65</v>
      </c>
      <c r="L4931">
        <v>0.66</v>
      </c>
      <c r="M4931">
        <v>0.471667</v>
      </c>
      <c r="N4931">
        <v>0.58966700000000005</v>
      </c>
      <c r="O4931">
        <v>0.46500000000000002</v>
      </c>
    </row>
    <row r="4932" spans="3:15">
      <c r="C4932">
        <v>24645</v>
      </c>
      <c r="D4932">
        <v>0.51</v>
      </c>
      <c r="E4932">
        <v>0.42</v>
      </c>
      <c r="F4932">
        <v>0.61</v>
      </c>
      <c r="G4932">
        <v>0.54</v>
      </c>
      <c r="H4932">
        <v>0.56000000000000005</v>
      </c>
      <c r="I4932">
        <v>0.82</v>
      </c>
      <c r="J4932">
        <v>0.59</v>
      </c>
      <c r="K4932">
        <v>0.52</v>
      </c>
      <c r="L4932">
        <v>0.65</v>
      </c>
      <c r="M4932">
        <v>0.49333300000000002</v>
      </c>
      <c r="N4932">
        <v>0.60333300000000001</v>
      </c>
      <c r="O4932">
        <v>0.470333</v>
      </c>
    </row>
    <row r="4933" spans="3:15">
      <c r="C4933">
        <v>24650</v>
      </c>
      <c r="D4933">
        <v>0.43</v>
      </c>
      <c r="E4933">
        <v>0.51</v>
      </c>
      <c r="F4933">
        <v>0.42</v>
      </c>
      <c r="G4933">
        <v>0.51</v>
      </c>
      <c r="H4933">
        <v>0.54</v>
      </c>
      <c r="I4933">
        <v>0.56000000000000005</v>
      </c>
      <c r="J4933">
        <v>0.41</v>
      </c>
      <c r="K4933">
        <v>0.59</v>
      </c>
      <c r="L4933">
        <v>0.52</v>
      </c>
      <c r="M4933">
        <v>0.47633300000000001</v>
      </c>
      <c r="N4933">
        <v>0.54633299999999996</v>
      </c>
      <c r="O4933">
        <v>0.43712800000000002</v>
      </c>
    </row>
    <row r="4934" spans="3:15">
      <c r="C4934">
        <v>24655</v>
      </c>
      <c r="D4934">
        <v>0.59</v>
      </c>
      <c r="E4934">
        <v>0.43</v>
      </c>
      <c r="F4934">
        <v>0.51</v>
      </c>
      <c r="G4934">
        <v>0.68</v>
      </c>
      <c r="H4934">
        <v>0.51</v>
      </c>
      <c r="I4934">
        <v>0.54</v>
      </c>
      <c r="J4934">
        <v>0.59</v>
      </c>
      <c r="K4934">
        <v>0.41</v>
      </c>
      <c r="L4934">
        <v>0.59</v>
      </c>
      <c r="M4934">
        <v>0.48966700000000002</v>
      </c>
      <c r="N4934">
        <v>0.56166700000000003</v>
      </c>
      <c r="O4934">
        <v>0.45400000000000001</v>
      </c>
    </row>
    <row r="4935" spans="3:15">
      <c r="C4935">
        <v>24660</v>
      </c>
      <c r="D4935">
        <v>0.52</v>
      </c>
      <c r="E4935">
        <v>0.59</v>
      </c>
      <c r="F4935">
        <v>0.43</v>
      </c>
      <c r="G4935">
        <v>0.66</v>
      </c>
      <c r="H4935">
        <v>0.68</v>
      </c>
      <c r="I4935">
        <v>0.51</v>
      </c>
      <c r="J4935">
        <v>0.54</v>
      </c>
      <c r="K4935">
        <v>0.59</v>
      </c>
      <c r="L4935">
        <v>0.41</v>
      </c>
      <c r="M4935">
        <v>0.47099999999999997</v>
      </c>
      <c r="N4935">
        <v>0.53233299999999995</v>
      </c>
      <c r="O4935">
        <v>0.44400000000000001</v>
      </c>
    </row>
    <row r="4936" spans="3:15">
      <c r="C4936">
        <v>24665</v>
      </c>
      <c r="D4936">
        <v>0.78</v>
      </c>
      <c r="E4936">
        <v>0.52</v>
      </c>
      <c r="F4936">
        <v>0.59</v>
      </c>
      <c r="G4936">
        <v>0.75</v>
      </c>
      <c r="H4936">
        <v>0.66</v>
      </c>
      <c r="I4936">
        <v>0.68</v>
      </c>
      <c r="J4936">
        <v>0.6</v>
      </c>
      <c r="K4936">
        <v>0.54</v>
      </c>
      <c r="L4936">
        <v>0.59</v>
      </c>
      <c r="M4936">
        <v>0.45655600000000002</v>
      </c>
      <c r="N4936">
        <v>0.48756300000000002</v>
      </c>
      <c r="O4936">
        <v>0.39633299999999999</v>
      </c>
    </row>
    <row r="4937" spans="3:15">
      <c r="C4937">
        <v>24670</v>
      </c>
      <c r="D4937">
        <v>0.48</v>
      </c>
      <c r="E4937">
        <v>0.78</v>
      </c>
      <c r="F4937">
        <v>0.52</v>
      </c>
      <c r="G4937">
        <v>0.57999999999999996</v>
      </c>
      <c r="H4937">
        <v>0.75</v>
      </c>
      <c r="I4937">
        <v>0.66</v>
      </c>
      <c r="J4937">
        <v>0.51</v>
      </c>
      <c r="K4937">
        <v>0.6</v>
      </c>
      <c r="L4937">
        <v>0.54</v>
      </c>
      <c r="M4937">
        <v>0.425423</v>
      </c>
      <c r="N4937">
        <v>0.48416199999999998</v>
      </c>
      <c r="O4937">
        <v>0.41236299999999998</v>
      </c>
    </row>
    <row r="4938" spans="3:15">
      <c r="C4938">
        <v>24675</v>
      </c>
      <c r="D4938">
        <v>0.75</v>
      </c>
      <c r="E4938">
        <v>0.48</v>
      </c>
      <c r="F4938">
        <v>0.78</v>
      </c>
      <c r="G4938">
        <v>0.85</v>
      </c>
      <c r="H4938">
        <v>0.57999999999999996</v>
      </c>
      <c r="I4938">
        <v>0.75</v>
      </c>
      <c r="J4938">
        <v>0.84</v>
      </c>
      <c r="K4938">
        <v>0.51</v>
      </c>
      <c r="L4938">
        <v>0.6</v>
      </c>
      <c r="M4938">
        <v>0.32103599999999999</v>
      </c>
      <c r="N4938">
        <v>0.38633299999999998</v>
      </c>
      <c r="O4938">
        <v>0.341694</v>
      </c>
    </row>
    <row r="4939" spans="3:15">
      <c r="C4939">
        <v>24680</v>
      </c>
      <c r="D4939">
        <v>0.45</v>
      </c>
      <c r="E4939">
        <v>0.75</v>
      </c>
      <c r="F4939">
        <v>0.48</v>
      </c>
      <c r="G4939">
        <v>0.37</v>
      </c>
      <c r="H4939">
        <v>0.85</v>
      </c>
      <c r="I4939">
        <v>0.57999999999999996</v>
      </c>
      <c r="J4939">
        <v>0.28999999999999998</v>
      </c>
      <c r="K4939">
        <v>0.84</v>
      </c>
      <c r="L4939">
        <v>0.51</v>
      </c>
      <c r="M4939">
        <v>0.28658600000000001</v>
      </c>
      <c r="N4939">
        <v>0.31112499999999998</v>
      </c>
      <c r="O4939">
        <v>0.248582</v>
      </c>
    </row>
    <row r="4940" spans="3:15">
      <c r="C4940">
        <v>24685</v>
      </c>
      <c r="D4940">
        <v>0</v>
      </c>
      <c r="E4940">
        <v>0.45</v>
      </c>
      <c r="F4940">
        <v>0.75</v>
      </c>
      <c r="G4940">
        <v>0</v>
      </c>
      <c r="H4940">
        <v>0.37</v>
      </c>
      <c r="I4940">
        <v>0.85</v>
      </c>
      <c r="J4940">
        <v>0</v>
      </c>
      <c r="K4940">
        <v>0.28999999999999998</v>
      </c>
      <c r="L4940">
        <v>0.84</v>
      </c>
      <c r="M4940">
        <v>0.25666699999999998</v>
      </c>
      <c r="N4940">
        <v>0.29566700000000001</v>
      </c>
      <c r="O4940">
        <v>0.24233299999999999</v>
      </c>
    </row>
    <row r="4941" spans="3:15">
      <c r="C4941">
        <v>24690</v>
      </c>
      <c r="D4941">
        <v>0</v>
      </c>
      <c r="E4941">
        <v>0</v>
      </c>
      <c r="F4941">
        <v>0.45</v>
      </c>
      <c r="G4941">
        <v>0</v>
      </c>
      <c r="H4941">
        <v>0</v>
      </c>
      <c r="I4941">
        <v>0.37</v>
      </c>
      <c r="J4941">
        <v>0</v>
      </c>
      <c r="K4941">
        <v>0</v>
      </c>
      <c r="L4941">
        <v>0.28999999999999998</v>
      </c>
      <c r="M4941">
        <v>0.19600000000000001</v>
      </c>
      <c r="N4941">
        <v>0.24299999999999999</v>
      </c>
      <c r="O4941">
        <v>0.189333</v>
      </c>
    </row>
    <row r="4942" spans="3:15">
      <c r="C4942">
        <v>24695</v>
      </c>
      <c r="D4942">
        <v>0</v>
      </c>
      <c r="E4942">
        <v>0</v>
      </c>
      <c r="F4942">
        <v>0</v>
      </c>
      <c r="G4942">
        <v>0</v>
      </c>
      <c r="H4942">
        <v>0</v>
      </c>
      <c r="I4942">
        <v>0</v>
      </c>
      <c r="J4942">
        <v>0</v>
      </c>
      <c r="K4942">
        <v>0</v>
      </c>
      <c r="L4942">
        <v>0</v>
      </c>
      <c r="M4942">
        <v>0.189</v>
      </c>
      <c r="N4942">
        <v>0.20933299999999999</v>
      </c>
      <c r="O4942">
        <v>0.173206</v>
      </c>
    </row>
    <row r="4943" spans="3:15">
      <c r="C4943">
        <v>24700</v>
      </c>
      <c r="D4943">
        <v>0</v>
      </c>
      <c r="E4943">
        <v>0</v>
      </c>
      <c r="F4943">
        <v>0</v>
      </c>
      <c r="G4943">
        <v>0</v>
      </c>
      <c r="H4943">
        <v>0</v>
      </c>
      <c r="I4943">
        <v>0</v>
      </c>
      <c r="J4943">
        <v>0</v>
      </c>
      <c r="K4943">
        <v>0</v>
      </c>
      <c r="L4943">
        <v>0</v>
      </c>
      <c r="M4943">
        <v>0.218333</v>
      </c>
      <c r="N4943">
        <v>0.249</v>
      </c>
      <c r="O4943">
        <v>0.19733300000000001</v>
      </c>
    </row>
    <row r="4944" spans="3:15">
      <c r="C4944">
        <v>24705</v>
      </c>
      <c r="D4944">
        <v>0</v>
      </c>
      <c r="E4944">
        <v>0</v>
      </c>
      <c r="F4944">
        <v>0</v>
      </c>
      <c r="G4944">
        <v>0</v>
      </c>
      <c r="H4944">
        <v>0</v>
      </c>
      <c r="I4944">
        <v>0</v>
      </c>
      <c r="J4944">
        <v>0</v>
      </c>
      <c r="K4944">
        <v>0</v>
      </c>
      <c r="L4944">
        <v>0</v>
      </c>
      <c r="M4944">
        <v>0.187</v>
      </c>
      <c r="N4944">
        <v>0.20566699999999999</v>
      </c>
      <c r="O4944">
        <v>0.150667</v>
      </c>
    </row>
    <row r="4945" spans="3:15">
      <c r="C4945">
        <v>24710</v>
      </c>
      <c r="D4945">
        <v>0</v>
      </c>
      <c r="E4945">
        <v>0</v>
      </c>
      <c r="F4945">
        <v>0</v>
      </c>
      <c r="G4945">
        <v>0</v>
      </c>
      <c r="H4945">
        <v>0</v>
      </c>
      <c r="I4945">
        <v>0</v>
      </c>
      <c r="J4945">
        <v>0</v>
      </c>
      <c r="K4945">
        <v>0</v>
      </c>
      <c r="L4945">
        <v>0</v>
      </c>
      <c r="M4945">
        <v>0.18099999999999999</v>
      </c>
      <c r="N4945">
        <v>0.190333</v>
      </c>
      <c r="O4945">
        <v>0.159667</v>
      </c>
    </row>
    <row r="4946" spans="3:15">
      <c r="C4946">
        <v>24715</v>
      </c>
      <c r="D4946">
        <v>0</v>
      </c>
      <c r="E4946">
        <v>0</v>
      </c>
      <c r="F4946">
        <v>0</v>
      </c>
      <c r="G4946">
        <v>0</v>
      </c>
      <c r="H4946">
        <v>0</v>
      </c>
      <c r="I4946">
        <v>0</v>
      </c>
      <c r="J4946">
        <v>0</v>
      </c>
      <c r="K4946">
        <v>0</v>
      </c>
      <c r="L4946">
        <v>0</v>
      </c>
      <c r="M4946">
        <v>0.21</v>
      </c>
      <c r="N4946">
        <v>0.25523400000000002</v>
      </c>
      <c r="O4946">
        <v>0.184667</v>
      </c>
    </row>
    <row r="4947" spans="3:15">
      <c r="C4947">
        <v>24720</v>
      </c>
      <c r="D4947">
        <v>0.28999999999999998</v>
      </c>
      <c r="E4947">
        <v>0</v>
      </c>
      <c r="F4947">
        <v>0</v>
      </c>
      <c r="G4947">
        <v>0.26</v>
      </c>
      <c r="H4947">
        <v>0</v>
      </c>
      <c r="I4947">
        <v>0</v>
      </c>
      <c r="J4947">
        <v>0.26</v>
      </c>
      <c r="K4947">
        <v>0</v>
      </c>
      <c r="L4947">
        <v>0</v>
      </c>
      <c r="M4947">
        <v>0.297068</v>
      </c>
      <c r="N4947">
        <v>0.344611</v>
      </c>
      <c r="O4947">
        <v>0.263042</v>
      </c>
    </row>
    <row r="4948" spans="3:15">
      <c r="C4948">
        <v>24725</v>
      </c>
      <c r="D4948">
        <v>0.91</v>
      </c>
      <c r="E4948">
        <v>0.28999999999999998</v>
      </c>
      <c r="F4948">
        <v>0</v>
      </c>
      <c r="G4948">
        <v>1.18</v>
      </c>
      <c r="H4948">
        <v>0.26</v>
      </c>
      <c r="I4948">
        <v>0</v>
      </c>
      <c r="J4948">
        <v>0.88</v>
      </c>
      <c r="K4948">
        <v>0.26</v>
      </c>
      <c r="L4948">
        <v>0</v>
      </c>
      <c r="M4948">
        <v>0.51300000000000001</v>
      </c>
      <c r="N4948">
        <v>0.58899999999999997</v>
      </c>
      <c r="O4948">
        <v>0.42499999999999999</v>
      </c>
    </row>
    <row r="4949" spans="3:15">
      <c r="C4949">
        <v>24730</v>
      </c>
      <c r="D4949">
        <v>0.94</v>
      </c>
      <c r="E4949">
        <v>0.91</v>
      </c>
      <c r="F4949">
        <v>0.28999999999999998</v>
      </c>
      <c r="G4949">
        <v>1.18</v>
      </c>
      <c r="H4949">
        <v>1.18</v>
      </c>
      <c r="I4949">
        <v>0.26</v>
      </c>
      <c r="J4949">
        <v>0.96</v>
      </c>
      <c r="K4949">
        <v>0.88</v>
      </c>
      <c r="L4949">
        <v>0.26</v>
      </c>
      <c r="M4949">
        <v>0.61099999999999999</v>
      </c>
      <c r="N4949">
        <v>0.75600000000000001</v>
      </c>
      <c r="O4949">
        <v>0.58299999999999996</v>
      </c>
    </row>
    <row r="4950" spans="3:15">
      <c r="C4950">
        <v>24735</v>
      </c>
      <c r="D4950">
        <v>0.93</v>
      </c>
      <c r="E4950">
        <v>0.94</v>
      </c>
      <c r="F4950">
        <v>0.91</v>
      </c>
      <c r="G4950">
        <v>1.07</v>
      </c>
      <c r="H4950">
        <v>1.18</v>
      </c>
      <c r="I4950">
        <v>1.18</v>
      </c>
      <c r="J4950">
        <v>0.99</v>
      </c>
      <c r="K4950">
        <v>0.96</v>
      </c>
      <c r="L4950">
        <v>0.88</v>
      </c>
      <c r="M4950">
        <v>0.82533299999999998</v>
      </c>
      <c r="N4950">
        <v>0.91</v>
      </c>
      <c r="O4950">
        <v>0.754</v>
      </c>
    </row>
    <row r="4951" spans="3:15">
      <c r="C4951">
        <v>24740</v>
      </c>
      <c r="D4951">
        <v>1.54</v>
      </c>
      <c r="E4951">
        <v>0.93</v>
      </c>
      <c r="F4951">
        <v>0.94</v>
      </c>
      <c r="G4951">
        <v>1.69</v>
      </c>
      <c r="H4951">
        <v>1.07</v>
      </c>
      <c r="I4951">
        <v>1.18</v>
      </c>
      <c r="J4951">
        <v>1.34</v>
      </c>
      <c r="K4951">
        <v>0.99</v>
      </c>
      <c r="L4951">
        <v>0.96</v>
      </c>
      <c r="M4951">
        <v>0.97933300000000001</v>
      </c>
      <c r="N4951">
        <v>1.196</v>
      </c>
      <c r="O4951">
        <v>0.96033299999999999</v>
      </c>
    </row>
    <row r="4952" spans="3:15">
      <c r="C4952">
        <v>24745</v>
      </c>
      <c r="D4952">
        <v>1.51</v>
      </c>
      <c r="E4952">
        <v>1.54</v>
      </c>
      <c r="F4952">
        <v>0.93</v>
      </c>
      <c r="G4952">
        <v>1.75</v>
      </c>
      <c r="H4952">
        <v>1.69</v>
      </c>
      <c r="I4952">
        <v>1.07</v>
      </c>
      <c r="J4952">
        <v>1.54</v>
      </c>
      <c r="K4952">
        <v>1.34</v>
      </c>
      <c r="L4952">
        <v>0.99</v>
      </c>
      <c r="M4952">
        <v>1.0976669999999999</v>
      </c>
      <c r="N4952">
        <v>1.296333</v>
      </c>
      <c r="O4952">
        <v>1.056333</v>
      </c>
    </row>
    <row r="4953" spans="3:15">
      <c r="C4953">
        <v>24750</v>
      </c>
      <c r="D4953">
        <v>1.39</v>
      </c>
      <c r="E4953">
        <v>1.51</v>
      </c>
      <c r="F4953">
        <v>1.54</v>
      </c>
      <c r="G4953">
        <v>1.53</v>
      </c>
      <c r="H4953">
        <v>1.75</v>
      </c>
      <c r="I4953">
        <v>1.69</v>
      </c>
      <c r="J4953">
        <v>1.23</v>
      </c>
      <c r="K4953">
        <v>1.54</v>
      </c>
      <c r="L4953">
        <v>1.34</v>
      </c>
      <c r="M4953">
        <v>1.2706660000000001</v>
      </c>
      <c r="N4953">
        <v>1.4396659999999999</v>
      </c>
      <c r="O4953">
        <v>1.150379</v>
      </c>
    </row>
    <row r="4954" spans="3:15">
      <c r="C4954">
        <v>24755</v>
      </c>
      <c r="D4954">
        <v>2.0499999999999998</v>
      </c>
      <c r="E4954">
        <v>1.39</v>
      </c>
      <c r="F4954">
        <v>1.51</v>
      </c>
      <c r="G4954">
        <v>2.27</v>
      </c>
      <c r="H4954">
        <v>1.53</v>
      </c>
      <c r="I4954">
        <v>1.75</v>
      </c>
      <c r="J4954">
        <v>1.96</v>
      </c>
      <c r="K4954">
        <v>1.23</v>
      </c>
      <c r="L4954">
        <v>1.54</v>
      </c>
      <c r="M4954">
        <v>1.5589999999999999</v>
      </c>
      <c r="N4954">
        <v>1.7216670000000001</v>
      </c>
      <c r="O4954">
        <v>1.335</v>
      </c>
    </row>
    <row r="4955" spans="3:15">
      <c r="C4955">
        <v>24760</v>
      </c>
      <c r="D4955">
        <v>1.82</v>
      </c>
      <c r="E4955">
        <v>2.0499999999999998</v>
      </c>
      <c r="F4955">
        <v>1.39</v>
      </c>
      <c r="G4955">
        <v>1.88</v>
      </c>
      <c r="H4955">
        <v>2.27</v>
      </c>
      <c r="I4955">
        <v>1.53</v>
      </c>
      <c r="J4955">
        <v>1.64</v>
      </c>
      <c r="K4955">
        <v>1.96</v>
      </c>
      <c r="L4955">
        <v>1.23</v>
      </c>
      <c r="M4955">
        <v>1.7070000000000001</v>
      </c>
      <c r="N4955">
        <v>1.9610000000000001</v>
      </c>
      <c r="O4955">
        <v>1.564667</v>
      </c>
    </row>
    <row r="4956" spans="3:15">
      <c r="C4956">
        <v>24765</v>
      </c>
      <c r="D4956">
        <v>1.78</v>
      </c>
      <c r="E4956">
        <v>1.82</v>
      </c>
      <c r="F4956">
        <v>2.0499999999999998</v>
      </c>
      <c r="G4956">
        <v>2.2599999999999998</v>
      </c>
      <c r="H4956">
        <v>1.88</v>
      </c>
      <c r="I4956">
        <v>2.27</v>
      </c>
      <c r="J4956">
        <v>1.9</v>
      </c>
      <c r="K4956">
        <v>1.64</v>
      </c>
      <c r="L4956">
        <v>1.96</v>
      </c>
      <c r="M4956">
        <v>1.784667</v>
      </c>
      <c r="N4956">
        <v>2.1016659999999998</v>
      </c>
      <c r="O4956">
        <v>1.702</v>
      </c>
    </row>
    <row r="4957" spans="3:15">
      <c r="C4957">
        <v>24770</v>
      </c>
      <c r="D4957">
        <v>1.2</v>
      </c>
      <c r="E4957">
        <v>1.78</v>
      </c>
      <c r="F4957">
        <v>1.82</v>
      </c>
      <c r="G4957">
        <v>2.36</v>
      </c>
      <c r="H4957">
        <v>2.2599999999999998</v>
      </c>
      <c r="I4957">
        <v>1.88</v>
      </c>
      <c r="J4957">
        <v>1.97</v>
      </c>
      <c r="K4957">
        <v>1.9</v>
      </c>
      <c r="L4957">
        <v>1.64</v>
      </c>
      <c r="M4957">
        <v>2.0230000000000001</v>
      </c>
      <c r="N4957">
        <v>2.3210000000000002</v>
      </c>
      <c r="O4957">
        <v>1.9113329999999999</v>
      </c>
    </row>
    <row r="4958" spans="3:15">
      <c r="C4958">
        <v>24775</v>
      </c>
      <c r="D4958">
        <v>2.74</v>
      </c>
      <c r="E4958">
        <v>1.2</v>
      </c>
      <c r="F4958">
        <v>1.78</v>
      </c>
      <c r="G4958">
        <v>3.05</v>
      </c>
      <c r="H4958">
        <v>2.36</v>
      </c>
      <c r="I4958">
        <v>2.2599999999999998</v>
      </c>
      <c r="J4958">
        <v>2.56</v>
      </c>
      <c r="K4958">
        <v>1.97</v>
      </c>
      <c r="L4958">
        <v>1.9</v>
      </c>
      <c r="M4958">
        <v>2.2423329999999999</v>
      </c>
      <c r="N4958">
        <v>2.4943339999999998</v>
      </c>
      <c r="O4958">
        <v>2.028</v>
      </c>
    </row>
    <row r="4959" spans="3:15">
      <c r="C4959">
        <v>24780</v>
      </c>
      <c r="D4959">
        <v>2.5099999999999998</v>
      </c>
      <c r="E4959">
        <v>2.74</v>
      </c>
      <c r="F4959">
        <v>1.2</v>
      </c>
      <c r="G4959">
        <v>2.87</v>
      </c>
      <c r="H4959">
        <v>3.05</v>
      </c>
      <c r="I4959">
        <v>2.36</v>
      </c>
      <c r="J4959">
        <v>2.2599999999999998</v>
      </c>
      <c r="K4959">
        <v>2.56</v>
      </c>
      <c r="L4959">
        <v>1.97</v>
      </c>
      <c r="M4959">
        <v>2.2629999999999999</v>
      </c>
      <c r="N4959">
        <v>2.5739999999999998</v>
      </c>
      <c r="O4959">
        <v>2.1086670000000001</v>
      </c>
    </row>
    <row r="4960" spans="3:15">
      <c r="C4960">
        <v>24785</v>
      </c>
      <c r="D4960">
        <v>2.37</v>
      </c>
      <c r="E4960">
        <v>2.5099999999999998</v>
      </c>
      <c r="F4960">
        <v>2.74</v>
      </c>
      <c r="G4960">
        <v>2.65</v>
      </c>
      <c r="H4960">
        <v>2.87</v>
      </c>
      <c r="I4960">
        <v>3.05</v>
      </c>
      <c r="J4960">
        <v>2.2400000000000002</v>
      </c>
      <c r="K4960">
        <v>2.2599999999999998</v>
      </c>
      <c r="L4960">
        <v>2.56</v>
      </c>
      <c r="M4960">
        <v>2.4159999999999999</v>
      </c>
      <c r="N4960">
        <v>2.7040000000000002</v>
      </c>
      <c r="O4960">
        <v>2.1923330000000001</v>
      </c>
    </row>
    <row r="4961" spans="3:15">
      <c r="C4961">
        <v>24790</v>
      </c>
      <c r="D4961">
        <v>3.08</v>
      </c>
      <c r="E4961">
        <v>2.37</v>
      </c>
      <c r="F4961">
        <v>2.5099999999999998</v>
      </c>
      <c r="G4961">
        <v>3.47</v>
      </c>
      <c r="H4961">
        <v>2.65</v>
      </c>
      <c r="I4961">
        <v>2.87</v>
      </c>
      <c r="J4961">
        <v>2.91</v>
      </c>
      <c r="K4961">
        <v>2.2400000000000002</v>
      </c>
      <c r="L4961">
        <v>2.2599999999999998</v>
      </c>
      <c r="M4961">
        <v>2.8319999999999999</v>
      </c>
      <c r="N4961">
        <v>3.2806660000000001</v>
      </c>
      <c r="O4961">
        <v>2.571666</v>
      </c>
    </row>
    <row r="4962" spans="3:15">
      <c r="C4962">
        <v>24795</v>
      </c>
      <c r="D4962">
        <v>3.51</v>
      </c>
      <c r="E4962">
        <v>3.08</v>
      </c>
      <c r="F4962">
        <v>2.37</v>
      </c>
      <c r="G4962">
        <v>4.08</v>
      </c>
      <c r="H4962">
        <v>3.47</v>
      </c>
      <c r="I4962">
        <v>2.65</v>
      </c>
      <c r="J4962">
        <v>3.41</v>
      </c>
      <c r="K4962">
        <v>2.91</v>
      </c>
      <c r="L4962">
        <v>2.2400000000000002</v>
      </c>
      <c r="M4962">
        <v>3.1789999999999998</v>
      </c>
      <c r="N4962">
        <v>3.689333</v>
      </c>
      <c r="O4962">
        <v>3.0973329999999999</v>
      </c>
    </row>
    <row r="4963" spans="3:15">
      <c r="C4963">
        <v>24800</v>
      </c>
      <c r="D4963">
        <v>3.77</v>
      </c>
      <c r="E4963">
        <v>3.51</v>
      </c>
      <c r="F4963">
        <v>3.08</v>
      </c>
      <c r="G4963">
        <v>4.12</v>
      </c>
      <c r="H4963">
        <v>4.08</v>
      </c>
      <c r="I4963">
        <v>3.47</v>
      </c>
      <c r="J4963">
        <v>3.51</v>
      </c>
      <c r="K4963">
        <v>3.41</v>
      </c>
      <c r="L4963">
        <v>2.91</v>
      </c>
      <c r="M4963">
        <v>3.3936660000000001</v>
      </c>
      <c r="N4963">
        <v>3.7993329999999998</v>
      </c>
      <c r="O4963">
        <v>3.1166670000000001</v>
      </c>
    </row>
    <row r="4964" spans="3:15">
      <c r="C4964">
        <v>24805</v>
      </c>
      <c r="D4964">
        <v>4.04</v>
      </c>
      <c r="E4964">
        <v>3.77</v>
      </c>
      <c r="F4964">
        <v>3.51</v>
      </c>
      <c r="G4964">
        <v>4.5199999999999996</v>
      </c>
      <c r="H4964">
        <v>4.12</v>
      </c>
      <c r="I4964">
        <v>4.08</v>
      </c>
      <c r="J4964">
        <v>3.75</v>
      </c>
      <c r="K4964">
        <v>3.51</v>
      </c>
      <c r="L4964">
        <v>3.41</v>
      </c>
      <c r="M4964">
        <v>3.5746669999999998</v>
      </c>
      <c r="N4964">
        <v>3.9956670000000001</v>
      </c>
      <c r="O4964">
        <v>3.3286669999999998</v>
      </c>
    </row>
    <row r="4965" spans="3:15">
      <c r="C4965">
        <v>24810</v>
      </c>
      <c r="D4965">
        <v>4.3</v>
      </c>
      <c r="E4965">
        <v>4.04</v>
      </c>
      <c r="F4965">
        <v>3.77</v>
      </c>
      <c r="G4965">
        <v>4.75</v>
      </c>
      <c r="H4965">
        <v>4.5199999999999996</v>
      </c>
      <c r="I4965">
        <v>4.12</v>
      </c>
      <c r="J4965">
        <v>4.1100000000000003</v>
      </c>
      <c r="K4965">
        <v>3.75</v>
      </c>
      <c r="L4965">
        <v>3.51</v>
      </c>
      <c r="M4965">
        <v>3.7946659999999999</v>
      </c>
      <c r="N4965">
        <v>4.4239990000000002</v>
      </c>
      <c r="O4965">
        <v>3.4620000000000002</v>
      </c>
    </row>
    <row r="4966" spans="3:15">
      <c r="C4966">
        <v>24815</v>
      </c>
      <c r="D4966">
        <v>4.5999999999999996</v>
      </c>
      <c r="E4966">
        <v>4.3</v>
      </c>
      <c r="F4966">
        <v>4.04</v>
      </c>
      <c r="G4966">
        <v>5.12</v>
      </c>
      <c r="H4966">
        <v>4.75</v>
      </c>
      <c r="I4966">
        <v>4.5199999999999996</v>
      </c>
      <c r="J4966">
        <v>4.26</v>
      </c>
      <c r="K4966">
        <v>4.1100000000000003</v>
      </c>
      <c r="L4966">
        <v>3.75</v>
      </c>
      <c r="M4966">
        <v>4.2096669999999996</v>
      </c>
      <c r="N4966">
        <v>4.7770000000000001</v>
      </c>
      <c r="O4966">
        <v>3.8433329999999999</v>
      </c>
    </row>
    <row r="4967" spans="3:15">
      <c r="C4967">
        <v>24820</v>
      </c>
      <c r="D4967">
        <v>4.96</v>
      </c>
      <c r="E4967">
        <v>4.5999999999999996</v>
      </c>
      <c r="F4967">
        <v>4.3</v>
      </c>
      <c r="G4967">
        <v>5.36</v>
      </c>
      <c r="H4967">
        <v>5.12</v>
      </c>
      <c r="I4967">
        <v>4.75</v>
      </c>
      <c r="J4967">
        <v>4.54</v>
      </c>
      <c r="K4967">
        <v>4.26</v>
      </c>
      <c r="L4967">
        <v>4.1100000000000003</v>
      </c>
      <c r="M4967">
        <v>4.6769999999999996</v>
      </c>
      <c r="N4967">
        <v>5.3170000000000002</v>
      </c>
      <c r="O4967">
        <v>4.2946660000000003</v>
      </c>
    </row>
    <row r="4968" spans="3:15">
      <c r="C4968">
        <v>24825</v>
      </c>
      <c r="D4968">
        <v>5.46</v>
      </c>
      <c r="E4968">
        <v>4.96</v>
      </c>
      <c r="F4968">
        <v>4.5999999999999996</v>
      </c>
      <c r="G4968">
        <v>6.52</v>
      </c>
      <c r="H4968">
        <v>5.36</v>
      </c>
      <c r="I4968">
        <v>5.12</v>
      </c>
      <c r="J4968">
        <v>5.0999999999999996</v>
      </c>
      <c r="K4968">
        <v>4.54</v>
      </c>
      <c r="L4968">
        <v>4.26</v>
      </c>
      <c r="M4968">
        <v>5.103999</v>
      </c>
      <c r="N4968">
        <v>5.68</v>
      </c>
      <c r="O4968">
        <v>4.4180000000000001</v>
      </c>
    </row>
    <row r="4969" spans="3:15">
      <c r="C4969">
        <v>24830</v>
      </c>
      <c r="D4969">
        <v>6.15</v>
      </c>
      <c r="E4969">
        <v>5.46</v>
      </c>
      <c r="F4969">
        <v>4.96</v>
      </c>
      <c r="G4969">
        <v>6.66</v>
      </c>
      <c r="H4969">
        <v>6.52</v>
      </c>
      <c r="I4969">
        <v>5.36</v>
      </c>
      <c r="J4969">
        <v>5.72</v>
      </c>
      <c r="K4969">
        <v>5.0999999999999996</v>
      </c>
      <c r="L4969">
        <v>4.54</v>
      </c>
      <c r="M4969">
        <v>5.1989999999999998</v>
      </c>
      <c r="N4969">
        <v>5.7066670000000004</v>
      </c>
      <c r="O4969">
        <v>4.5283329999999999</v>
      </c>
    </row>
    <row r="4970" spans="3:15">
      <c r="C4970">
        <v>24835</v>
      </c>
      <c r="D4970">
        <v>5.71</v>
      </c>
      <c r="E4970">
        <v>6.15</v>
      </c>
      <c r="F4970">
        <v>5.46</v>
      </c>
      <c r="G4970">
        <v>6.4</v>
      </c>
      <c r="H4970">
        <v>6.66</v>
      </c>
      <c r="I4970">
        <v>6.52</v>
      </c>
      <c r="J4970">
        <v>5.41</v>
      </c>
      <c r="K4970">
        <v>5.72</v>
      </c>
      <c r="L4970">
        <v>5.0999999999999996</v>
      </c>
      <c r="M4970">
        <v>5.6766670000000001</v>
      </c>
      <c r="N4970">
        <v>6.3576670000000002</v>
      </c>
      <c r="O4970">
        <v>5.3296669999999997</v>
      </c>
    </row>
    <row r="4971" spans="3:15">
      <c r="C4971">
        <v>24840</v>
      </c>
      <c r="D4971">
        <v>5.84</v>
      </c>
      <c r="E4971">
        <v>5.71</v>
      </c>
      <c r="F4971">
        <v>6.15</v>
      </c>
      <c r="G4971">
        <v>6.4</v>
      </c>
      <c r="H4971">
        <v>6.4</v>
      </c>
      <c r="I4971">
        <v>6.66</v>
      </c>
      <c r="J4971">
        <v>5.44</v>
      </c>
      <c r="K4971">
        <v>5.41</v>
      </c>
      <c r="L4971">
        <v>5.72</v>
      </c>
      <c r="M4971">
        <v>5.915</v>
      </c>
      <c r="N4971">
        <v>6.3336670000000002</v>
      </c>
      <c r="O4971">
        <v>5.5866670000000003</v>
      </c>
    </row>
    <row r="4972" spans="3:15">
      <c r="C4972">
        <v>24845</v>
      </c>
      <c r="D4972">
        <v>6.53</v>
      </c>
      <c r="E4972">
        <v>5.84</v>
      </c>
      <c r="F4972">
        <v>5.71</v>
      </c>
      <c r="G4972">
        <v>7.08</v>
      </c>
      <c r="H4972">
        <v>6.4</v>
      </c>
      <c r="I4972">
        <v>6.4</v>
      </c>
      <c r="J4972">
        <v>6.12</v>
      </c>
      <c r="K4972">
        <v>5.44</v>
      </c>
      <c r="L4972">
        <v>5.41</v>
      </c>
      <c r="M4972">
        <v>6.2763330000000002</v>
      </c>
      <c r="N4972">
        <v>6.9829990000000004</v>
      </c>
      <c r="O4972">
        <v>5.842333</v>
      </c>
    </row>
    <row r="4973" spans="3:15">
      <c r="C4973">
        <v>24850</v>
      </c>
      <c r="D4973">
        <v>8.5</v>
      </c>
      <c r="E4973">
        <v>6.53</v>
      </c>
      <c r="F4973">
        <v>5.84</v>
      </c>
      <c r="G4973">
        <v>9.0599989999999995</v>
      </c>
      <c r="H4973">
        <v>7.08</v>
      </c>
      <c r="I4973">
        <v>6.4</v>
      </c>
      <c r="J4973">
        <v>7.73</v>
      </c>
      <c r="K4973">
        <v>6.12</v>
      </c>
      <c r="L4973">
        <v>5.44</v>
      </c>
      <c r="M4973">
        <v>6.5226670000000002</v>
      </c>
      <c r="N4973">
        <v>7.3476670000000004</v>
      </c>
      <c r="O4973">
        <v>6.2163329999999997</v>
      </c>
    </row>
    <row r="4974" spans="3:15">
      <c r="C4974">
        <v>24855</v>
      </c>
      <c r="D4974">
        <v>8.4</v>
      </c>
      <c r="E4974">
        <v>8.5</v>
      </c>
      <c r="F4974">
        <v>6.53</v>
      </c>
      <c r="G4974">
        <v>9.58</v>
      </c>
      <c r="H4974">
        <v>9.0599989999999995</v>
      </c>
      <c r="I4974">
        <v>7.08</v>
      </c>
      <c r="J4974">
        <v>8.24</v>
      </c>
      <c r="K4974">
        <v>7.73</v>
      </c>
      <c r="L4974">
        <v>6.12</v>
      </c>
      <c r="M4974">
        <v>6.9660000000000002</v>
      </c>
      <c r="N4974">
        <v>7.8133330000000001</v>
      </c>
      <c r="O4974">
        <v>6.5716669999999997</v>
      </c>
    </row>
    <row r="4975" spans="3:15">
      <c r="C4975">
        <v>24860</v>
      </c>
      <c r="D4975">
        <v>8.1999999999999993</v>
      </c>
      <c r="E4975">
        <v>8.4</v>
      </c>
      <c r="F4975">
        <v>8.5</v>
      </c>
      <c r="G4975">
        <v>8.85</v>
      </c>
      <c r="H4975">
        <v>9.58</v>
      </c>
      <c r="I4975">
        <v>9.0599989999999995</v>
      </c>
      <c r="J4975">
        <v>7.89</v>
      </c>
      <c r="K4975">
        <v>8.24</v>
      </c>
      <c r="L4975">
        <v>7.73</v>
      </c>
      <c r="M4975">
        <v>7.4473330000000004</v>
      </c>
      <c r="N4975">
        <v>8.5966670000000001</v>
      </c>
      <c r="O4975">
        <v>7.6426670000000003</v>
      </c>
    </row>
    <row r="4976" spans="3:15">
      <c r="C4976">
        <v>24865</v>
      </c>
      <c r="D4976">
        <v>8.2799999999999994</v>
      </c>
      <c r="E4976">
        <v>8.1999999999999993</v>
      </c>
      <c r="F4976">
        <v>8.4</v>
      </c>
      <c r="G4976">
        <v>8.98</v>
      </c>
      <c r="H4976">
        <v>8.85</v>
      </c>
      <c r="I4976">
        <v>9.58</v>
      </c>
      <c r="J4976">
        <v>7.86</v>
      </c>
      <c r="K4976">
        <v>7.89</v>
      </c>
      <c r="L4976">
        <v>8.24</v>
      </c>
      <c r="M4976">
        <v>8.4563319999999997</v>
      </c>
      <c r="N4976">
        <v>9.4963329999999999</v>
      </c>
      <c r="O4976">
        <v>8.2640010000000004</v>
      </c>
    </row>
    <row r="4977" spans="3:15">
      <c r="C4977">
        <v>24870</v>
      </c>
      <c r="D4977">
        <v>9.2200000000000006</v>
      </c>
      <c r="E4977">
        <v>8.2799999999999994</v>
      </c>
      <c r="F4977">
        <v>8.1999999999999993</v>
      </c>
      <c r="G4977">
        <v>10.320001</v>
      </c>
      <c r="H4977">
        <v>8.98</v>
      </c>
      <c r="I4977">
        <v>8.85</v>
      </c>
      <c r="J4977">
        <v>9.0499989999999997</v>
      </c>
      <c r="K4977">
        <v>7.86</v>
      </c>
      <c r="L4977">
        <v>7.89</v>
      </c>
      <c r="M4977">
        <v>9.0383340000000008</v>
      </c>
      <c r="N4977">
        <v>10.131667</v>
      </c>
      <c r="O4977">
        <v>8.5426669999999998</v>
      </c>
    </row>
    <row r="4978" spans="3:15">
      <c r="C4978">
        <v>24875</v>
      </c>
      <c r="D4978">
        <v>8.0300010000000004</v>
      </c>
      <c r="E4978">
        <v>9.2200000000000006</v>
      </c>
      <c r="F4978">
        <v>8.2799999999999994</v>
      </c>
      <c r="G4978">
        <v>9.19</v>
      </c>
      <c r="H4978">
        <v>10.320001</v>
      </c>
      <c r="I4978">
        <v>8.98</v>
      </c>
      <c r="J4978">
        <v>7.87</v>
      </c>
      <c r="K4978">
        <v>9.0499989999999997</v>
      </c>
      <c r="L4978">
        <v>7.86</v>
      </c>
      <c r="M4978">
        <v>9.6866660000000007</v>
      </c>
      <c r="N4978">
        <v>10.638999</v>
      </c>
      <c r="O4978">
        <v>8.8869989999999994</v>
      </c>
    </row>
    <row r="4979" spans="3:15">
      <c r="C4979">
        <v>24880</v>
      </c>
      <c r="D4979">
        <v>8.5299999999999994</v>
      </c>
      <c r="E4979">
        <v>8.0300010000000004</v>
      </c>
      <c r="F4979">
        <v>9.2200000000000006</v>
      </c>
      <c r="G4979">
        <v>9.1399989999999995</v>
      </c>
      <c r="H4979">
        <v>9.19</v>
      </c>
      <c r="I4979">
        <v>10.320001</v>
      </c>
      <c r="J4979">
        <v>7.37</v>
      </c>
      <c r="K4979">
        <v>7.87</v>
      </c>
      <c r="L4979">
        <v>9.0499989999999997</v>
      </c>
      <c r="M4979">
        <v>10.263667</v>
      </c>
      <c r="N4979">
        <v>11.164334</v>
      </c>
      <c r="O4979">
        <v>9.1656669999999991</v>
      </c>
    </row>
    <row r="4980" spans="3:15">
      <c r="C4980">
        <v>24885</v>
      </c>
      <c r="D4980">
        <v>10.67</v>
      </c>
      <c r="E4980">
        <v>8.5299999999999994</v>
      </c>
      <c r="F4980">
        <v>8.0300010000000004</v>
      </c>
      <c r="G4980">
        <v>11.469999</v>
      </c>
      <c r="H4980">
        <v>9.1399989999999995</v>
      </c>
      <c r="I4980">
        <v>9.19</v>
      </c>
      <c r="J4980">
        <v>10.639999</v>
      </c>
      <c r="K4980">
        <v>7.37</v>
      </c>
      <c r="L4980">
        <v>7.87</v>
      </c>
      <c r="M4980">
        <v>9.9073309999999992</v>
      </c>
      <c r="N4980">
        <v>10.893000000000001</v>
      </c>
      <c r="O4980">
        <v>9.2316680000000009</v>
      </c>
    </row>
    <row r="4981" spans="3:15">
      <c r="C4981">
        <v>24890</v>
      </c>
      <c r="D4981">
        <v>9.99</v>
      </c>
      <c r="E4981">
        <v>10.67</v>
      </c>
      <c r="F4981">
        <v>8.5299999999999994</v>
      </c>
      <c r="G4981">
        <v>10.69</v>
      </c>
      <c r="H4981">
        <v>11.469999</v>
      </c>
      <c r="I4981">
        <v>9.1399989999999995</v>
      </c>
      <c r="J4981">
        <v>10.119999999999999</v>
      </c>
      <c r="K4981">
        <v>10.639999</v>
      </c>
      <c r="L4981">
        <v>7.37</v>
      </c>
      <c r="M4981">
        <v>9.7739999999999991</v>
      </c>
      <c r="N4981">
        <v>10.860999</v>
      </c>
      <c r="O4981">
        <v>8.5586660000000006</v>
      </c>
    </row>
    <row r="4982" spans="3:15">
      <c r="C4982">
        <v>24895</v>
      </c>
      <c r="D4982">
        <v>8.64</v>
      </c>
      <c r="E4982">
        <v>9.99</v>
      </c>
      <c r="F4982">
        <v>10.67</v>
      </c>
      <c r="G4982">
        <v>9.86</v>
      </c>
      <c r="H4982">
        <v>10.69</v>
      </c>
      <c r="I4982">
        <v>11.469999</v>
      </c>
      <c r="J4982">
        <v>8.89</v>
      </c>
      <c r="K4982">
        <v>10.119999999999999</v>
      </c>
      <c r="L4982">
        <v>10.639999</v>
      </c>
      <c r="M4982">
        <v>9.4949999999999992</v>
      </c>
      <c r="N4982">
        <v>10.329331</v>
      </c>
      <c r="O4982">
        <v>8.1669979999999995</v>
      </c>
    </row>
    <row r="4983" spans="3:15">
      <c r="C4983">
        <v>24900</v>
      </c>
      <c r="D4983">
        <v>9.6100010000000005</v>
      </c>
      <c r="E4983">
        <v>8.64</v>
      </c>
      <c r="F4983">
        <v>9.99</v>
      </c>
      <c r="G4983">
        <v>10.199999999999999</v>
      </c>
      <c r="H4983">
        <v>9.86</v>
      </c>
      <c r="I4983">
        <v>10.69</v>
      </c>
      <c r="J4983">
        <v>8.6900010000000005</v>
      </c>
      <c r="K4983">
        <v>8.89</v>
      </c>
      <c r="L4983">
        <v>10.119999999999999</v>
      </c>
      <c r="M4983">
        <v>9.1556660000000001</v>
      </c>
      <c r="N4983">
        <v>9.9819999999999993</v>
      </c>
      <c r="O4983">
        <v>8.1786670000000008</v>
      </c>
    </row>
    <row r="4984" spans="3:15">
      <c r="C4984">
        <v>24905</v>
      </c>
      <c r="D4984">
        <v>10.17</v>
      </c>
      <c r="E4984">
        <v>9.6100010000000005</v>
      </c>
      <c r="F4984">
        <v>8.64</v>
      </c>
      <c r="G4984">
        <v>11.55</v>
      </c>
      <c r="H4984">
        <v>10.199999999999999</v>
      </c>
      <c r="I4984">
        <v>9.86</v>
      </c>
      <c r="J4984">
        <v>9.77</v>
      </c>
      <c r="K4984">
        <v>8.6900010000000005</v>
      </c>
      <c r="L4984">
        <v>8.89</v>
      </c>
      <c r="M4984">
        <v>8.7479999999999993</v>
      </c>
      <c r="N4984">
        <v>10.059668</v>
      </c>
      <c r="O4984">
        <v>7.4196669999999996</v>
      </c>
    </row>
    <row r="4985" spans="3:15">
      <c r="C4985">
        <v>24910</v>
      </c>
      <c r="D4985">
        <v>10.74</v>
      </c>
      <c r="E4985">
        <v>10.17</v>
      </c>
      <c r="F4985">
        <v>9.6100010000000005</v>
      </c>
      <c r="G4985">
        <v>11.82</v>
      </c>
      <c r="H4985">
        <v>11.55</v>
      </c>
      <c r="I4985">
        <v>10.199999999999999</v>
      </c>
      <c r="J4985">
        <v>9.17</v>
      </c>
      <c r="K4985">
        <v>9.77</v>
      </c>
      <c r="L4985">
        <v>8.6900010000000005</v>
      </c>
      <c r="M4985">
        <v>9.2046670000000006</v>
      </c>
      <c r="N4985">
        <v>10.083334000000001</v>
      </c>
      <c r="O4985">
        <v>8.044333</v>
      </c>
    </row>
    <row r="4986" spans="3:15">
      <c r="C4986">
        <v>24915</v>
      </c>
      <c r="D4986">
        <v>11.190001000000001</v>
      </c>
      <c r="E4986">
        <v>10.74</v>
      </c>
      <c r="F4986">
        <v>10.17</v>
      </c>
      <c r="G4986">
        <v>10.97</v>
      </c>
      <c r="H4986">
        <v>11.82</v>
      </c>
      <c r="I4986">
        <v>11.55</v>
      </c>
      <c r="J4986">
        <v>8.83</v>
      </c>
      <c r="K4986">
        <v>9.17</v>
      </c>
      <c r="L4986">
        <v>9.77</v>
      </c>
      <c r="M4986">
        <v>9.9039999999999999</v>
      </c>
      <c r="N4986">
        <v>10.705667999999999</v>
      </c>
      <c r="O4986">
        <v>8.3653340000000007</v>
      </c>
    </row>
    <row r="4987" spans="3:15">
      <c r="C4987">
        <v>24920</v>
      </c>
      <c r="D4987">
        <v>12.51</v>
      </c>
      <c r="E4987">
        <v>11.190001000000001</v>
      </c>
      <c r="F4987">
        <v>10.74</v>
      </c>
      <c r="G4987">
        <v>13.070001</v>
      </c>
      <c r="H4987">
        <v>10.97</v>
      </c>
      <c r="I4987">
        <v>11.82</v>
      </c>
      <c r="J4987">
        <v>9.8000000000000007</v>
      </c>
      <c r="K4987">
        <v>8.83</v>
      </c>
      <c r="L4987">
        <v>9.17</v>
      </c>
      <c r="M4987">
        <v>10.148667</v>
      </c>
      <c r="N4987">
        <v>10.680001000000001</v>
      </c>
      <c r="O4987">
        <v>8.1419999999999995</v>
      </c>
    </row>
    <row r="4988" spans="3:15">
      <c r="C4988">
        <v>24925</v>
      </c>
      <c r="D4988">
        <v>13.12</v>
      </c>
      <c r="E4988">
        <v>12.51</v>
      </c>
      <c r="F4988">
        <v>11.190001000000001</v>
      </c>
      <c r="G4988">
        <v>13.93</v>
      </c>
      <c r="H4988">
        <v>13.070001</v>
      </c>
      <c r="I4988">
        <v>10.97</v>
      </c>
      <c r="J4988">
        <v>9.6</v>
      </c>
      <c r="K4988">
        <v>9.8000000000000007</v>
      </c>
      <c r="L4988">
        <v>8.83</v>
      </c>
      <c r="M4988">
        <v>10.785667999999999</v>
      </c>
      <c r="N4988">
        <v>11.069334</v>
      </c>
      <c r="O4988">
        <v>8.8243340000000003</v>
      </c>
    </row>
    <row r="4989" spans="3:15">
      <c r="C4989">
        <v>24930</v>
      </c>
      <c r="D4989">
        <v>12.309998999999999</v>
      </c>
      <c r="E4989">
        <v>13.12</v>
      </c>
      <c r="F4989">
        <v>12.51</v>
      </c>
      <c r="G4989">
        <v>12.97</v>
      </c>
      <c r="H4989">
        <v>13.93</v>
      </c>
      <c r="I4989">
        <v>13.070001</v>
      </c>
      <c r="J4989">
        <v>9.3699999999999992</v>
      </c>
      <c r="K4989">
        <v>9.6</v>
      </c>
      <c r="L4989">
        <v>9.8000000000000007</v>
      </c>
      <c r="M4989">
        <v>10.745331999999999</v>
      </c>
      <c r="N4989">
        <v>11.152331999999999</v>
      </c>
      <c r="O4989">
        <v>8.6920000000000002</v>
      </c>
    </row>
    <row r="4990" spans="3:15">
      <c r="C4990">
        <v>24935</v>
      </c>
      <c r="D4990">
        <v>11.33</v>
      </c>
      <c r="E4990">
        <v>12.309998999999999</v>
      </c>
      <c r="F4990">
        <v>13.12</v>
      </c>
      <c r="G4990">
        <v>14.39</v>
      </c>
      <c r="H4990">
        <v>12.97</v>
      </c>
      <c r="I4990">
        <v>13.93</v>
      </c>
      <c r="J4990">
        <v>10.809998999999999</v>
      </c>
      <c r="K4990">
        <v>9.3699999999999992</v>
      </c>
      <c r="L4990">
        <v>9.6</v>
      </c>
      <c r="M4990">
        <v>10.582000000000001</v>
      </c>
      <c r="N4990">
        <v>11.561999999999999</v>
      </c>
      <c r="O4990">
        <v>9.2313340000000004</v>
      </c>
    </row>
    <row r="4991" spans="3:15">
      <c r="C4991">
        <v>24940</v>
      </c>
      <c r="D4991">
        <v>10.87</v>
      </c>
      <c r="E4991">
        <v>11.33</v>
      </c>
      <c r="F4991">
        <v>12.309998999999999</v>
      </c>
      <c r="G4991">
        <v>11.83</v>
      </c>
      <c r="H4991">
        <v>14.39</v>
      </c>
      <c r="I4991">
        <v>12.97</v>
      </c>
      <c r="J4991">
        <v>9.17</v>
      </c>
      <c r="K4991">
        <v>10.809998999999999</v>
      </c>
      <c r="L4991">
        <v>9.3699999999999992</v>
      </c>
      <c r="M4991">
        <v>10.641667</v>
      </c>
      <c r="N4991">
        <v>12.143999000000001</v>
      </c>
      <c r="O4991">
        <v>9.4476659999999999</v>
      </c>
    </row>
    <row r="4992" spans="3:15">
      <c r="C4992">
        <v>24945</v>
      </c>
      <c r="D4992">
        <v>12.83</v>
      </c>
      <c r="E4992">
        <v>10.87</v>
      </c>
      <c r="F4992">
        <v>11.33</v>
      </c>
      <c r="G4992">
        <v>12.630001</v>
      </c>
      <c r="H4992">
        <v>11.83</v>
      </c>
      <c r="I4992">
        <v>14.39</v>
      </c>
      <c r="J4992">
        <v>10.83</v>
      </c>
      <c r="K4992">
        <v>9.17</v>
      </c>
      <c r="L4992">
        <v>10.809998999999999</v>
      </c>
      <c r="M4992">
        <v>11.219666</v>
      </c>
      <c r="N4992">
        <v>12.249665999999999</v>
      </c>
      <c r="O4992">
        <v>9.4936679999999996</v>
      </c>
    </row>
    <row r="4993" spans="3:15">
      <c r="C4993">
        <v>24950</v>
      </c>
      <c r="D4993">
        <v>11.66</v>
      </c>
      <c r="E4993">
        <v>12.83</v>
      </c>
      <c r="F4993">
        <v>10.87</v>
      </c>
      <c r="G4993">
        <v>12.219999</v>
      </c>
      <c r="H4993">
        <v>12.630001</v>
      </c>
      <c r="I4993">
        <v>11.83</v>
      </c>
      <c r="J4993">
        <v>9.17</v>
      </c>
      <c r="K4993">
        <v>10.83</v>
      </c>
      <c r="L4993">
        <v>9.17</v>
      </c>
      <c r="M4993">
        <v>11.078334</v>
      </c>
      <c r="N4993">
        <v>12.474000999999999</v>
      </c>
      <c r="O4993">
        <v>9.6476659999999992</v>
      </c>
    </row>
    <row r="4994" spans="3:15">
      <c r="C4994">
        <v>24955</v>
      </c>
      <c r="D4994">
        <v>10.450001</v>
      </c>
      <c r="E4994">
        <v>11.66</v>
      </c>
      <c r="F4994">
        <v>12.83</v>
      </c>
      <c r="G4994">
        <v>11.18</v>
      </c>
      <c r="H4994">
        <v>12.219999</v>
      </c>
      <c r="I4994">
        <v>12.630001</v>
      </c>
      <c r="J4994">
        <v>8.1900010000000005</v>
      </c>
      <c r="K4994">
        <v>9.17</v>
      </c>
      <c r="L4994">
        <v>10.83</v>
      </c>
      <c r="M4994">
        <v>11.116667</v>
      </c>
      <c r="N4994">
        <v>11.915001999999999</v>
      </c>
      <c r="O4994">
        <v>9.2670010000000005</v>
      </c>
    </row>
    <row r="4995" spans="3:15">
      <c r="C4995">
        <v>24960</v>
      </c>
      <c r="D4995">
        <v>11.110001</v>
      </c>
      <c r="E4995">
        <v>10.450001</v>
      </c>
      <c r="F4995">
        <v>11.66</v>
      </c>
      <c r="G4995">
        <v>12.24</v>
      </c>
      <c r="H4995">
        <v>11.18</v>
      </c>
      <c r="I4995">
        <v>12.219999</v>
      </c>
      <c r="J4995">
        <v>9.4600000000000009</v>
      </c>
      <c r="K4995">
        <v>8.1900010000000005</v>
      </c>
      <c r="L4995">
        <v>9.17</v>
      </c>
      <c r="M4995">
        <v>11.64</v>
      </c>
      <c r="N4995">
        <v>12.505665</v>
      </c>
      <c r="O4995">
        <v>9.2590009999999996</v>
      </c>
    </row>
    <row r="4996" spans="3:15">
      <c r="C4996">
        <v>24965</v>
      </c>
      <c r="D4996">
        <v>10.639999</v>
      </c>
      <c r="E4996">
        <v>11.110001</v>
      </c>
      <c r="F4996">
        <v>10.450001</v>
      </c>
      <c r="G4996">
        <v>11.61</v>
      </c>
      <c r="H4996">
        <v>12.24</v>
      </c>
      <c r="I4996">
        <v>11.18</v>
      </c>
      <c r="J4996">
        <v>8.6999999999999993</v>
      </c>
      <c r="K4996">
        <v>9.4600000000000009</v>
      </c>
      <c r="L4996">
        <v>8.1900010000000005</v>
      </c>
      <c r="M4996">
        <v>11.046665000000001</v>
      </c>
      <c r="N4996">
        <v>11.926999</v>
      </c>
      <c r="O4996">
        <v>9.4119989999999998</v>
      </c>
    </row>
    <row r="4997" spans="3:15">
      <c r="C4997">
        <v>24970</v>
      </c>
      <c r="D4997">
        <v>9.4</v>
      </c>
      <c r="E4997">
        <v>10.639999</v>
      </c>
      <c r="F4997">
        <v>11.110001</v>
      </c>
      <c r="G4997">
        <v>9.8499990000000004</v>
      </c>
      <c r="H4997">
        <v>11.61</v>
      </c>
      <c r="I4997">
        <v>12.24</v>
      </c>
      <c r="J4997">
        <v>8.7200000000000006</v>
      </c>
      <c r="K4997">
        <v>8.6999999999999993</v>
      </c>
      <c r="L4997">
        <v>9.4600000000000009</v>
      </c>
      <c r="M4997">
        <v>11.840667</v>
      </c>
      <c r="N4997">
        <v>12.286334</v>
      </c>
      <c r="O4997">
        <v>9.4190009999999997</v>
      </c>
    </row>
    <row r="4998" spans="3:15">
      <c r="C4998">
        <v>24975</v>
      </c>
      <c r="D4998">
        <v>11.68</v>
      </c>
      <c r="E4998">
        <v>9.4</v>
      </c>
      <c r="F4998">
        <v>10.639999</v>
      </c>
      <c r="G4998">
        <v>12.030001</v>
      </c>
      <c r="H4998">
        <v>9.8499990000000004</v>
      </c>
      <c r="I4998">
        <v>11.61</v>
      </c>
      <c r="J4998">
        <v>9.1999999999999993</v>
      </c>
      <c r="K4998">
        <v>8.7200000000000006</v>
      </c>
      <c r="L4998">
        <v>8.6999999999999993</v>
      </c>
      <c r="M4998">
        <v>11.304667</v>
      </c>
      <c r="N4998">
        <v>12.458665999999999</v>
      </c>
      <c r="O4998">
        <v>9.5153339999999993</v>
      </c>
    </row>
    <row r="4999" spans="3:15">
      <c r="C4999">
        <v>24980</v>
      </c>
      <c r="D4999">
        <v>12.690001000000001</v>
      </c>
      <c r="E4999">
        <v>11.68</v>
      </c>
      <c r="F4999">
        <v>9.4</v>
      </c>
      <c r="G4999">
        <v>11.240000999999999</v>
      </c>
      <c r="H4999">
        <v>12.030001</v>
      </c>
      <c r="I4999">
        <v>9.8499990000000004</v>
      </c>
      <c r="J4999">
        <v>8.06</v>
      </c>
      <c r="K4999">
        <v>9.1999999999999993</v>
      </c>
      <c r="L4999">
        <v>8.7200000000000006</v>
      </c>
      <c r="M4999">
        <v>11.620666</v>
      </c>
      <c r="N4999">
        <v>12.689333</v>
      </c>
      <c r="O4999">
        <v>9.9506669999999993</v>
      </c>
    </row>
    <row r="5000" spans="3:15">
      <c r="C5000">
        <v>24985</v>
      </c>
      <c r="D5000">
        <v>13.13</v>
      </c>
      <c r="E5000">
        <v>12.690001000000001</v>
      </c>
      <c r="F5000">
        <v>11.68</v>
      </c>
      <c r="G5000">
        <v>12.04</v>
      </c>
      <c r="H5000">
        <v>11.240000999999999</v>
      </c>
      <c r="I5000">
        <v>12.030001</v>
      </c>
      <c r="J5000">
        <v>7.89</v>
      </c>
      <c r="K5000">
        <v>8.06</v>
      </c>
      <c r="L5000">
        <v>9.1999999999999993</v>
      </c>
      <c r="M5000">
        <v>12.153002000000001</v>
      </c>
      <c r="N5000">
        <v>12.823001</v>
      </c>
      <c r="O5000">
        <v>9.4943329999999992</v>
      </c>
    </row>
    <row r="5001" spans="3:15">
      <c r="C5001">
        <v>24990</v>
      </c>
      <c r="D5001">
        <v>11.93</v>
      </c>
      <c r="E5001">
        <v>13.13</v>
      </c>
      <c r="F5001">
        <v>12.690001000000001</v>
      </c>
      <c r="G5001">
        <v>15.369999</v>
      </c>
      <c r="H5001">
        <v>12.04</v>
      </c>
      <c r="I5001">
        <v>11.240000999999999</v>
      </c>
      <c r="J5001">
        <v>9.9499999999999993</v>
      </c>
      <c r="K5001">
        <v>7.89</v>
      </c>
      <c r="L5001">
        <v>8.06</v>
      </c>
      <c r="M5001">
        <v>11.588666</v>
      </c>
      <c r="N5001">
        <v>12.618335999999999</v>
      </c>
      <c r="O5001">
        <v>9.4873329999999996</v>
      </c>
    </row>
    <row r="5002" spans="3:15">
      <c r="C5002">
        <v>24995</v>
      </c>
      <c r="D5002">
        <v>14.77</v>
      </c>
      <c r="E5002">
        <v>11.93</v>
      </c>
      <c r="F5002">
        <v>13.13</v>
      </c>
      <c r="G5002">
        <v>15.67</v>
      </c>
      <c r="H5002">
        <v>15.369999</v>
      </c>
      <c r="I5002">
        <v>12.04</v>
      </c>
      <c r="J5002">
        <v>9.33</v>
      </c>
      <c r="K5002">
        <v>9.9499999999999993</v>
      </c>
      <c r="L5002">
        <v>7.89</v>
      </c>
      <c r="M5002">
        <v>11.807002000000001</v>
      </c>
      <c r="N5002">
        <v>12.752999000000001</v>
      </c>
      <c r="O5002">
        <v>9.1449999999999996</v>
      </c>
    </row>
    <row r="5003" spans="3:15">
      <c r="C5003">
        <v>25000</v>
      </c>
      <c r="D5003">
        <v>13.169999000000001</v>
      </c>
      <c r="E5003">
        <v>14.77</v>
      </c>
      <c r="F5003">
        <v>11.93</v>
      </c>
      <c r="G5003">
        <v>16.27</v>
      </c>
      <c r="H5003">
        <v>15.67</v>
      </c>
      <c r="I5003">
        <v>15.369999</v>
      </c>
      <c r="J5003">
        <v>9.01</v>
      </c>
      <c r="K5003">
        <v>9.33</v>
      </c>
      <c r="L5003">
        <v>9.9499999999999993</v>
      </c>
      <c r="M5003">
        <v>11.286001000000001</v>
      </c>
      <c r="N5003">
        <v>12.569333</v>
      </c>
      <c r="O5003">
        <v>10.046999</v>
      </c>
    </row>
    <row r="5004" spans="3:15">
      <c r="C5004">
        <v>25005</v>
      </c>
      <c r="D5004">
        <v>11.900001</v>
      </c>
      <c r="E5004">
        <v>13.169999000000001</v>
      </c>
      <c r="F5004">
        <v>14.77</v>
      </c>
      <c r="G5004">
        <v>13.91</v>
      </c>
      <c r="H5004">
        <v>16.27</v>
      </c>
      <c r="I5004">
        <v>15.67</v>
      </c>
      <c r="J5004">
        <v>9.34</v>
      </c>
      <c r="K5004">
        <v>9.01</v>
      </c>
      <c r="L5004">
        <v>9.33</v>
      </c>
      <c r="M5004">
        <v>11.640333999999999</v>
      </c>
      <c r="N5004">
        <v>12.650334000000001</v>
      </c>
      <c r="O5004">
        <v>9.4460010000000008</v>
      </c>
    </row>
    <row r="5005" spans="3:15">
      <c r="C5005">
        <v>25010</v>
      </c>
      <c r="D5005">
        <v>11.599999</v>
      </c>
      <c r="E5005">
        <v>11.900001</v>
      </c>
      <c r="F5005">
        <v>13.169999000000001</v>
      </c>
      <c r="G5005">
        <v>10.74</v>
      </c>
      <c r="H5005">
        <v>13.91</v>
      </c>
      <c r="I5005">
        <v>16.27</v>
      </c>
      <c r="J5005">
        <v>9.4600000000000009</v>
      </c>
      <c r="K5005">
        <v>9.34</v>
      </c>
      <c r="L5005">
        <v>9.01</v>
      </c>
      <c r="M5005">
        <v>11.250667</v>
      </c>
      <c r="N5005">
        <v>11.981000999999999</v>
      </c>
      <c r="O5005">
        <v>9.4360009999999992</v>
      </c>
    </row>
    <row r="5006" spans="3:15">
      <c r="C5006">
        <v>25015</v>
      </c>
      <c r="D5006">
        <v>12.139999</v>
      </c>
      <c r="E5006">
        <v>11.599999</v>
      </c>
      <c r="F5006">
        <v>11.900001</v>
      </c>
      <c r="G5006">
        <v>12.4</v>
      </c>
      <c r="H5006">
        <v>10.74</v>
      </c>
      <c r="I5006">
        <v>13.91</v>
      </c>
      <c r="J5006">
        <v>9.84</v>
      </c>
      <c r="K5006">
        <v>9.4600000000000009</v>
      </c>
      <c r="L5006">
        <v>9.34</v>
      </c>
      <c r="M5006">
        <v>10.539001000000001</v>
      </c>
      <c r="N5006">
        <v>11.500334000000001</v>
      </c>
      <c r="O5006">
        <v>9.1653330000000004</v>
      </c>
    </row>
    <row r="5007" spans="3:15">
      <c r="C5007">
        <v>25020</v>
      </c>
      <c r="D5007">
        <v>10.86</v>
      </c>
      <c r="E5007">
        <v>12.139999</v>
      </c>
      <c r="F5007">
        <v>11.599999</v>
      </c>
      <c r="G5007">
        <v>10.34</v>
      </c>
      <c r="H5007">
        <v>12.4</v>
      </c>
      <c r="I5007">
        <v>10.74</v>
      </c>
      <c r="J5007">
        <v>8.4499999999999993</v>
      </c>
      <c r="K5007">
        <v>9.84</v>
      </c>
      <c r="L5007">
        <v>9.4600000000000009</v>
      </c>
      <c r="M5007">
        <v>10.151334</v>
      </c>
      <c r="N5007">
        <v>10.871</v>
      </c>
      <c r="O5007">
        <v>8.6289999999999996</v>
      </c>
    </row>
    <row r="5008" spans="3:15">
      <c r="C5008">
        <v>25025</v>
      </c>
      <c r="D5008">
        <v>9.99</v>
      </c>
      <c r="E5008">
        <v>10.86</v>
      </c>
      <c r="F5008">
        <v>12.139999</v>
      </c>
      <c r="G5008">
        <v>11.04</v>
      </c>
      <c r="H5008">
        <v>10.34</v>
      </c>
      <c r="I5008">
        <v>12.4</v>
      </c>
      <c r="J5008">
        <v>8.59</v>
      </c>
      <c r="K5008">
        <v>8.4499999999999993</v>
      </c>
      <c r="L5008">
        <v>9.84</v>
      </c>
      <c r="M5008">
        <v>9.4086669999999994</v>
      </c>
      <c r="N5008">
        <v>10.579000000000001</v>
      </c>
      <c r="O5008">
        <v>7.9959990000000003</v>
      </c>
    </row>
    <row r="5009" spans="3:15">
      <c r="C5009">
        <v>25030</v>
      </c>
      <c r="D5009">
        <v>8.5399999999999991</v>
      </c>
      <c r="E5009">
        <v>9.99</v>
      </c>
      <c r="F5009">
        <v>10.86</v>
      </c>
      <c r="G5009">
        <v>9.1999999999999993</v>
      </c>
      <c r="H5009">
        <v>11.04</v>
      </c>
      <c r="I5009">
        <v>10.34</v>
      </c>
      <c r="J5009">
        <v>7.4600010000000001</v>
      </c>
      <c r="K5009">
        <v>8.59</v>
      </c>
      <c r="L5009">
        <v>8.4499999999999993</v>
      </c>
      <c r="M5009">
        <v>9.7013339999999992</v>
      </c>
      <c r="N5009">
        <v>10.632001000000001</v>
      </c>
      <c r="O5009">
        <v>8.0143339999999998</v>
      </c>
    </row>
    <row r="5010" spans="3:15">
      <c r="C5010">
        <v>25035</v>
      </c>
      <c r="D5010">
        <v>8.5500000000000007</v>
      </c>
      <c r="E5010">
        <v>8.5399999999999991</v>
      </c>
      <c r="F5010">
        <v>9.99</v>
      </c>
      <c r="G5010">
        <v>8.9600000000000009</v>
      </c>
      <c r="H5010">
        <v>9.1999999999999993</v>
      </c>
      <c r="I5010">
        <v>11.04</v>
      </c>
      <c r="J5010">
        <v>6.49</v>
      </c>
      <c r="K5010">
        <v>7.4600010000000001</v>
      </c>
      <c r="L5010">
        <v>8.59</v>
      </c>
      <c r="M5010">
        <v>9.2560009999999995</v>
      </c>
      <c r="N5010">
        <v>9.6710010000000004</v>
      </c>
      <c r="O5010">
        <v>7.6319999999999997</v>
      </c>
    </row>
    <row r="5011" spans="3:15">
      <c r="C5011">
        <v>25040</v>
      </c>
      <c r="D5011">
        <v>7.85</v>
      </c>
      <c r="E5011">
        <v>8.5500000000000007</v>
      </c>
      <c r="F5011">
        <v>8.5399999999999991</v>
      </c>
      <c r="G5011">
        <v>8.84</v>
      </c>
      <c r="H5011">
        <v>8.9600000000000009</v>
      </c>
      <c r="I5011">
        <v>9.1999999999999993</v>
      </c>
      <c r="J5011">
        <v>6.87</v>
      </c>
      <c r="K5011">
        <v>6.49</v>
      </c>
      <c r="L5011">
        <v>7.4600010000000001</v>
      </c>
      <c r="M5011">
        <v>9.3719999999999999</v>
      </c>
      <c r="N5011">
        <v>10.035666000000001</v>
      </c>
      <c r="O5011">
        <v>7.6906670000000004</v>
      </c>
    </row>
    <row r="5012" spans="3:15">
      <c r="C5012">
        <v>25045</v>
      </c>
      <c r="D5012">
        <v>8.67</v>
      </c>
      <c r="E5012">
        <v>7.85</v>
      </c>
      <c r="F5012">
        <v>8.5500000000000007</v>
      </c>
      <c r="G5012">
        <v>9.0999990000000004</v>
      </c>
      <c r="H5012">
        <v>8.84</v>
      </c>
      <c r="I5012">
        <v>8.9600000000000009</v>
      </c>
      <c r="J5012">
        <v>6.98</v>
      </c>
      <c r="K5012">
        <v>6.87</v>
      </c>
      <c r="L5012">
        <v>6.49</v>
      </c>
      <c r="M5012">
        <v>9.5559999999999992</v>
      </c>
      <c r="N5012">
        <v>10.071667</v>
      </c>
      <c r="O5012">
        <v>7.7370000000000001</v>
      </c>
    </row>
    <row r="5013" spans="3:15">
      <c r="C5013">
        <v>25050</v>
      </c>
      <c r="D5013">
        <v>8.6300000000000008</v>
      </c>
      <c r="E5013">
        <v>8.67</v>
      </c>
      <c r="F5013">
        <v>7.85</v>
      </c>
      <c r="G5013">
        <v>9.7799999999999994</v>
      </c>
      <c r="H5013">
        <v>9.0999990000000004</v>
      </c>
      <c r="I5013">
        <v>8.84</v>
      </c>
      <c r="J5013">
        <v>6.82</v>
      </c>
      <c r="K5013">
        <v>6.98</v>
      </c>
      <c r="L5013">
        <v>6.87</v>
      </c>
      <c r="M5013">
        <v>9.0749999999999993</v>
      </c>
      <c r="N5013">
        <v>9.9053339999999999</v>
      </c>
      <c r="O5013">
        <v>7.7966660000000001</v>
      </c>
    </row>
    <row r="5014" spans="3:15">
      <c r="C5014">
        <v>25055</v>
      </c>
      <c r="D5014">
        <v>8.23</v>
      </c>
      <c r="E5014">
        <v>8.6300000000000008</v>
      </c>
      <c r="F5014">
        <v>8.67</v>
      </c>
      <c r="G5014">
        <v>9.0899990000000006</v>
      </c>
      <c r="H5014">
        <v>9.7799999999999994</v>
      </c>
      <c r="I5014">
        <v>9.0999990000000004</v>
      </c>
      <c r="J5014">
        <v>7.1500009999999996</v>
      </c>
      <c r="K5014">
        <v>6.82</v>
      </c>
      <c r="L5014">
        <v>6.98</v>
      </c>
      <c r="M5014">
        <v>9.3429990000000007</v>
      </c>
      <c r="N5014">
        <v>10.27</v>
      </c>
      <c r="O5014">
        <v>8.0446659999999994</v>
      </c>
    </row>
    <row r="5015" spans="3:15">
      <c r="C5015">
        <v>25060</v>
      </c>
      <c r="D5015">
        <v>7.52</v>
      </c>
      <c r="E5015">
        <v>8.23</v>
      </c>
      <c r="F5015">
        <v>8.6300000000000008</v>
      </c>
      <c r="G5015">
        <v>8.5399999999999991</v>
      </c>
      <c r="H5015">
        <v>9.0899990000000006</v>
      </c>
      <c r="I5015">
        <v>9.7799999999999994</v>
      </c>
      <c r="J5015">
        <v>7.03</v>
      </c>
      <c r="K5015">
        <v>7.1500009999999996</v>
      </c>
      <c r="L5015">
        <v>6.82</v>
      </c>
      <c r="M5015">
        <v>9.924334</v>
      </c>
      <c r="N5015">
        <v>10.507667</v>
      </c>
      <c r="O5015">
        <v>8.3386669999999992</v>
      </c>
    </row>
    <row r="5016" spans="3:15">
      <c r="C5016">
        <v>25065</v>
      </c>
      <c r="D5016">
        <v>9.11</v>
      </c>
      <c r="E5016">
        <v>7.52</v>
      </c>
      <c r="F5016">
        <v>8.23</v>
      </c>
      <c r="G5016">
        <v>10.559998999999999</v>
      </c>
      <c r="H5016">
        <v>8.5399999999999991</v>
      </c>
      <c r="I5016">
        <v>9.0899990000000006</v>
      </c>
      <c r="J5016">
        <v>7.61</v>
      </c>
      <c r="K5016">
        <v>7.03</v>
      </c>
      <c r="L5016">
        <v>7.1500009999999996</v>
      </c>
      <c r="M5016">
        <v>9.8283339999999999</v>
      </c>
      <c r="N5016">
        <v>11.186335</v>
      </c>
      <c r="O5016">
        <v>8.5086659999999998</v>
      </c>
    </row>
    <row r="5017" spans="3:15">
      <c r="C5017">
        <v>25070</v>
      </c>
      <c r="D5017">
        <v>10.84</v>
      </c>
      <c r="E5017">
        <v>9.11</v>
      </c>
      <c r="F5017">
        <v>7.52</v>
      </c>
      <c r="G5017">
        <v>11.04</v>
      </c>
      <c r="H5017">
        <v>10.559998999999999</v>
      </c>
      <c r="I5017">
        <v>8.5399999999999991</v>
      </c>
      <c r="J5017">
        <v>8.1300000000000008</v>
      </c>
      <c r="K5017">
        <v>7.61</v>
      </c>
      <c r="L5017">
        <v>7.03</v>
      </c>
      <c r="M5017">
        <v>9.6566659999999995</v>
      </c>
      <c r="N5017">
        <v>10.802999</v>
      </c>
      <c r="O5017">
        <v>8.7250010000000007</v>
      </c>
    </row>
    <row r="5018" spans="3:15">
      <c r="C5018">
        <v>25075</v>
      </c>
      <c r="D5018">
        <v>8.17</v>
      </c>
      <c r="E5018">
        <v>10.84</v>
      </c>
      <c r="F5018">
        <v>9.11</v>
      </c>
      <c r="G5018">
        <v>9.1300000000000008</v>
      </c>
      <c r="H5018">
        <v>11.04</v>
      </c>
      <c r="I5018">
        <v>10.559998999999999</v>
      </c>
      <c r="J5018">
        <v>7.73</v>
      </c>
      <c r="K5018">
        <v>8.1300000000000008</v>
      </c>
      <c r="L5018">
        <v>7.61</v>
      </c>
      <c r="M5018">
        <v>9.1323340000000002</v>
      </c>
      <c r="N5018">
        <v>10.240665999999999</v>
      </c>
      <c r="O5018">
        <v>7.7923330000000002</v>
      </c>
    </row>
    <row r="5019" spans="3:15">
      <c r="C5019">
        <v>25080</v>
      </c>
      <c r="D5019">
        <v>6.62</v>
      </c>
      <c r="E5019">
        <v>8.17</v>
      </c>
      <c r="F5019">
        <v>10.84</v>
      </c>
      <c r="G5019">
        <v>7.91</v>
      </c>
      <c r="H5019">
        <v>9.1300000000000008</v>
      </c>
      <c r="I5019">
        <v>11.04</v>
      </c>
      <c r="J5019">
        <v>6.7</v>
      </c>
      <c r="K5019">
        <v>7.73</v>
      </c>
      <c r="L5019">
        <v>8.1300000000000008</v>
      </c>
      <c r="M5019">
        <v>8.2533320000000003</v>
      </c>
      <c r="N5019">
        <v>9.4843329999999995</v>
      </c>
      <c r="O5019">
        <v>7.6383340000000004</v>
      </c>
    </row>
    <row r="5020" spans="3:15">
      <c r="C5020">
        <v>25085</v>
      </c>
      <c r="D5020">
        <v>6.24</v>
      </c>
      <c r="E5020">
        <v>6.62</v>
      </c>
      <c r="F5020">
        <v>8.17</v>
      </c>
      <c r="G5020">
        <v>7.09</v>
      </c>
      <c r="H5020">
        <v>7.91</v>
      </c>
      <c r="I5020">
        <v>9.1300000000000008</v>
      </c>
      <c r="J5020">
        <v>5.89</v>
      </c>
      <c r="K5020">
        <v>6.7</v>
      </c>
      <c r="L5020">
        <v>7.73</v>
      </c>
      <c r="M5020">
        <v>8.1260010000000005</v>
      </c>
      <c r="N5020">
        <v>9.0559989999999999</v>
      </c>
      <c r="O5020">
        <v>7.0913329999999997</v>
      </c>
    </row>
    <row r="5021" spans="3:15">
      <c r="C5021">
        <v>25090</v>
      </c>
      <c r="D5021">
        <v>7.14</v>
      </c>
      <c r="E5021">
        <v>6.24</v>
      </c>
      <c r="F5021">
        <v>6.62</v>
      </c>
      <c r="G5021">
        <v>7.53</v>
      </c>
      <c r="H5021">
        <v>7.09</v>
      </c>
      <c r="I5021">
        <v>7.91</v>
      </c>
      <c r="J5021">
        <v>5.94</v>
      </c>
      <c r="K5021">
        <v>5.89</v>
      </c>
      <c r="L5021">
        <v>6.7</v>
      </c>
      <c r="M5021">
        <v>7.9173330000000002</v>
      </c>
      <c r="N5021">
        <v>8.9936659999999993</v>
      </c>
      <c r="O5021">
        <v>7.8586669999999996</v>
      </c>
    </row>
    <row r="5022" spans="3:15">
      <c r="C5022">
        <v>25095</v>
      </c>
      <c r="D5022">
        <v>2.79</v>
      </c>
      <c r="E5022">
        <v>7.14</v>
      </c>
      <c r="F5022">
        <v>6.24</v>
      </c>
      <c r="G5022">
        <v>6.73</v>
      </c>
      <c r="H5022">
        <v>7.53</v>
      </c>
      <c r="I5022">
        <v>7.09</v>
      </c>
      <c r="J5022">
        <v>5.66</v>
      </c>
      <c r="K5022">
        <v>5.94</v>
      </c>
      <c r="L5022">
        <v>5.89</v>
      </c>
      <c r="M5022">
        <v>8.1209989999999994</v>
      </c>
      <c r="N5022">
        <v>9.1213339999999992</v>
      </c>
      <c r="O5022">
        <v>7.41</v>
      </c>
    </row>
    <row r="5023" spans="3:15">
      <c r="C5023">
        <v>25100</v>
      </c>
      <c r="D5023">
        <v>6.31</v>
      </c>
      <c r="E5023">
        <v>2.79</v>
      </c>
      <c r="F5023">
        <v>7.14</v>
      </c>
      <c r="G5023">
        <v>7.54</v>
      </c>
      <c r="H5023">
        <v>6.73</v>
      </c>
      <c r="I5023">
        <v>7.53</v>
      </c>
      <c r="J5023">
        <v>6.1</v>
      </c>
      <c r="K5023">
        <v>5.66</v>
      </c>
      <c r="L5023">
        <v>5.94</v>
      </c>
      <c r="M5023">
        <v>7.989001</v>
      </c>
      <c r="N5023">
        <v>8.8496679999999994</v>
      </c>
      <c r="O5023">
        <v>7.3680009999999996</v>
      </c>
    </row>
    <row r="5024" spans="3:15">
      <c r="C5024">
        <v>25105</v>
      </c>
      <c r="D5024">
        <v>7.12</v>
      </c>
      <c r="E5024">
        <v>6.31</v>
      </c>
      <c r="F5024">
        <v>2.79</v>
      </c>
      <c r="G5024">
        <v>7.85</v>
      </c>
      <c r="H5024">
        <v>7.54</v>
      </c>
      <c r="I5024">
        <v>6.73</v>
      </c>
      <c r="J5024">
        <v>6.33</v>
      </c>
      <c r="K5024">
        <v>6.1</v>
      </c>
      <c r="L5024">
        <v>5.66</v>
      </c>
      <c r="M5024">
        <v>8.1790000000000003</v>
      </c>
      <c r="N5024">
        <v>8.9176669999999998</v>
      </c>
      <c r="O5024">
        <v>7.4520020000000002</v>
      </c>
    </row>
    <row r="5025" spans="3:15">
      <c r="C5025">
        <v>25110</v>
      </c>
      <c r="D5025">
        <v>6.23</v>
      </c>
      <c r="E5025">
        <v>7.12</v>
      </c>
      <c r="F5025">
        <v>6.31</v>
      </c>
      <c r="G5025">
        <v>7.03</v>
      </c>
      <c r="H5025">
        <v>7.85</v>
      </c>
      <c r="I5025">
        <v>7.54</v>
      </c>
      <c r="J5025">
        <v>5.82</v>
      </c>
      <c r="K5025">
        <v>6.33</v>
      </c>
      <c r="L5025">
        <v>6.1</v>
      </c>
      <c r="M5025">
        <v>8.2036660000000001</v>
      </c>
      <c r="N5025">
        <v>9.0403330000000004</v>
      </c>
      <c r="O5025">
        <v>7.6763339999999998</v>
      </c>
    </row>
    <row r="5026" spans="3:15">
      <c r="C5026">
        <v>25115</v>
      </c>
      <c r="D5026">
        <v>7.09</v>
      </c>
      <c r="E5026">
        <v>6.23</v>
      </c>
      <c r="F5026">
        <v>7.12</v>
      </c>
      <c r="G5026">
        <v>7.68</v>
      </c>
      <c r="H5026">
        <v>7.03</v>
      </c>
      <c r="I5026">
        <v>7.85</v>
      </c>
      <c r="J5026">
        <v>6.16</v>
      </c>
      <c r="K5026">
        <v>5.82</v>
      </c>
      <c r="L5026">
        <v>6.33</v>
      </c>
      <c r="M5026">
        <v>8.4640000000000004</v>
      </c>
      <c r="N5026">
        <v>9.4756669999999996</v>
      </c>
      <c r="O5026">
        <v>7.544333</v>
      </c>
    </row>
    <row r="5027" spans="3:15">
      <c r="C5027">
        <v>25120</v>
      </c>
      <c r="D5027">
        <v>7.4</v>
      </c>
      <c r="E5027">
        <v>7.09</v>
      </c>
      <c r="F5027">
        <v>6.23</v>
      </c>
      <c r="G5027">
        <v>7.81</v>
      </c>
      <c r="H5027">
        <v>7.68</v>
      </c>
      <c r="I5027">
        <v>7.03</v>
      </c>
      <c r="J5027">
        <v>6.3600009999999996</v>
      </c>
      <c r="K5027">
        <v>6.16</v>
      </c>
      <c r="L5027">
        <v>5.82</v>
      </c>
      <c r="M5027">
        <v>9.1000010000000007</v>
      </c>
      <c r="N5027">
        <v>9.6943330000000003</v>
      </c>
      <c r="O5027">
        <v>7.5993339999999998</v>
      </c>
    </row>
    <row r="5028" spans="3:15">
      <c r="C5028">
        <v>25125</v>
      </c>
      <c r="D5028">
        <v>7.26</v>
      </c>
      <c r="E5028">
        <v>7.4</v>
      </c>
      <c r="F5028">
        <v>7.09</v>
      </c>
      <c r="G5028">
        <v>8.2899999999999991</v>
      </c>
      <c r="H5028">
        <v>7.81</v>
      </c>
      <c r="I5028">
        <v>7.68</v>
      </c>
      <c r="J5028">
        <v>6.88</v>
      </c>
      <c r="K5028">
        <v>6.3600009999999996</v>
      </c>
      <c r="L5028">
        <v>6.16</v>
      </c>
      <c r="M5028">
        <v>8.4636659999999999</v>
      </c>
      <c r="N5028">
        <v>9.5353340000000006</v>
      </c>
      <c r="O5028">
        <v>7.6986660000000002</v>
      </c>
    </row>
    <row r="5029" spans="3:15">
      <c r="C5029">
        <v>25130</v>
      </c>
      <c r="D5029">
        <v>7.4600010000000001</v>
      </c>
      <c r="E5029">
        <v>7.26</v>
      </c>
      <c r="F5029">
        <v>7.4</v>
      </c>
      <c r="G5029">
        <v>8.09</v>
      </c>
      <c r="H5029">
        <v>8.2899999999999991</v>
      </c>
      <c r="I5029">
        <v>7.81</v>
      </c>
      <c r="J5029">
        <v>6.74</v>
      </c>
      <c r="K5029">
        <v>6.88</v>
      </c>
      <c r="L5029">
        <v>6.3600009999999996</v>
      </c>
      <c r="M5029">
        <v>8.6726670000000006</v>
      </c>
      <c r="N5029">
        <v>9.8443339999999999</v>
      </c>
      <c r="O5029">
        <v>7.3289999999999997</v>
      </c>
    </row>
    <row r="5030" spans="3:15">
      <c r="C5030">
        <v>25135</v>
      </c>
      <c r="D5030">
        <v>7.88</v>
      </c>
      <c r="E5030">
        <v>7.4600010000000001</v>
      </c>
      <c r="F5030">
        <v>7.26</v>
      </c>
      <c r="G5030">
        <v>8.7200000000000006</v>
      </c>
      <c r="H5030">
        <v>8.09</v>
      </c>
      <c r="I5030">
        <v>8.2899999999999991</v>
      </c>
      <c r="J5030">
        <v>7.26</v>
      </c>
      <c r="K5030">
        <v>6.74</v>
      </c>
      <c r="L5030">
        <v>6.88</v>
      </c>
      <c r="M5030">
        <v>9.4886660000000003</v>
      </c>
      <c r="N5030">
        <v>9.9163320000000006</v>
      </c>
      <c r="O5030">
        <v>8.1803340000000002</v>
      </c>
    </row>
    <row r="5031" spans="3:15">
      <c r="C5031">
        <v>25140</v>
      </c>
      <c r="D5031">
        <v>6.53</v>
      </c>
      <c r="E5031">
        <v>7.88</v>
      </c>
      <c r="F5031">
        <v>7.4600010000000001</v>
      </c>
      <c r="G5031">
        <v>7.04</v>
      </c>
      <c r="H5031">
        <v>8.7200000000000006</v>
      </c>
      <c r="I5031">
        <v>8.09</v>
      </c>
      <c r="J5031">
        <v>5.99</v>
      </c>
      <c r="K5031">
        <v>7.26</v>
      </c>
      <c r="L5031">
        <v>6.74</v>
      </c>
      <c r="M5031">
        <v>8.7366670000000006</v>
      </c>
      <c r="N5031">
        <v>9.642334</v>
      </c>
      <c r="O5031">
        <v>8.2416669999999996</v>
      </c>
    </row>
    <row r="5032" spans="3:15">
      <c r="C5032">
        <v>25145</v>
      </c>
      <c r="D5032">
        <v>6.47</v>
      </c>
      <c r="E5032">
        <v>6.53</v>
      </c>
      <c r="F5032">
        <v>7.88</v>
      </c>
      <c r="G5032">
        <v>7.17</v>
      </c>
      <c r="H5032">
        <v>7.04</v>
      </c>
      <c r="I5032">
        <v>8.7200000000000006</v>
      </c>
      <c r="J5032">
        <v>5.47</v>
      </c>
      <c r="K5032">
        <v>5.99</v>
      </c>
      <c r="L5032">
        <v>7.26</v>
      </c>
      <c r="M5032">
        <v>8.7433340000000008</v>
      </c>
      <c r="N5032">
        <v>9.4943329999999992</v>
      </c>
      <c r="O5032">
        <v>7.8479999999999999</v>
      </c>
    </row>
    <row r="5033" spans="3:15">
      <c r="C5033">
        <v>25150</v>
      </c>
      <c r="D5033">
        <v>5.93</v>
      </c>
      <c r="E5033">
        <v>6.47</v>
      </c>
      <c r="F5033">
        <v>6.53</v>
      </c>
      <c r="G5033">
        <v>6.97</v>
      </c>
      <c r="H5033">
        <v>7.17</v>
      </c>
      <c r="I5033">
        <v>7.04</v>
      </c>
      <c r="J5033">
        <v>2.86</v>
      </c>
      <c r="K5033">
        <v>5.47</v>
      </c>
      <c r="L5033">
        <v>5.99</v>
      </c>
      <c r="M5033">
        <v>8.4700000000000006</v>
      </c>
      <c r="N5033">
        <v>9.4676679999999998</v>
      </c>
      <c r="O5033">
        <v>7.6640009999999998</v>
      </c>
    </row>
    <row r="5034" spans="3:15">
      <c r="C5034">
        <v>25155</v>
      </c>
      <c r="D5034">
        <v>6.22</v>
      </c>
      <c r="E5034">
        <v>5.93</v>
      </c>
      <c r="F5034">
        <v>6.47</v>
      </c>
      <c r="G5034">
        <v>6.91</v>
      </c>
      <c r="H5034">
        <v>6.97</v>
      </c>
      <c r="I5034">
        <v>7.17</v>
      </c>
      <c r="J5034">
        <v>5.69</v>
      </c>
      <c r="K5034">
        <v>2.86</v>
      </c>
      <c r="L5034">
        <v>5.47</v>
      </c>
      <c r="M5034">
        <v>8.076333</v>
      </c>
      <c r="N5034">
        <v>9.2013339999999992</v>
      </c>
      <c r="O5034">
        <v>7.6866669999999999</v>
      </c>
    </row>
    <row r="5035" spans="3:15">
      <c r="C5035">
        <v>25160</v>
      </c>
      <c r="D5035">
        <v>7.69</v>
      </c>
      <c r="E5035">
        <v>6.22</v>
      </c>
      <c r="F5035">
        <v>5.93</v>
      </c>
      <c r="G5035">
        <v>8.5399999999999991</v>
      </c>
      <c r="H5035">
        <v>6.91</v>
      </c>
      <c r="I5035">
        <v>6.97</v>
      </c>
      <c r="J5035">
        <v>6.53</v>
      </c>
      <c r="K5035">
        <v>5.69</v>
      </c>
      <c r="L5035">
        <v>2.86</v>
      </c>
      <c r="M5035">
        <v>8.2270000000000003</v>
      </c>
      <c r="N5035">
        <v>8.8046670000000002</v>
      </c>
      <c r="O5035">
        <v>7.8490000000000002</v>
      </c>
    </row>
    <row r="5036" spans="3:15">
      <c r="C5036">
        <v>25165</v>
      </c>
      <c r="D5036">
        <v>7.34</v>
      </c>
      <c r="E5036">
        <v>7.69</v>
      </c>
      <c r="F5036">
        <v>6.22</v>
      </c>
      <c r="G5036">
        <v>7.91</v>
      </c>
      <c r="H5036">
        <v>8.5399999999999991</v>
      </c>
      <c r="I5036">
        <v>6.91</v>
      </c>
      <c r="J5036">
        <v>6.7</v>
      </c>
      <c r="K5036">
        <v>6.53</v>
      </c>
      <c r="L5036">
        <v>5.69</v>
      </c>
      <c r="M5036">
        <v>8.5236680000000007</v>
      </c>
      <c r="N5036">
        <v>9.5229999999999997</v>
      </c>
      <c r="O5036">
        <v>7.9290000000000003</v>
      </c>
    </row>
    <row r="5037" spans="3:15">
      <c r="C5037">
        <v>25170</v>
      </c>
      <c r="D5037">
        <v>7.01</v>
      </c>
      <c r="E5037">
        <v>7.34</v>
      </c>
      <c r="F5037">
        <v>7.69</v>
      </c>
      <c r="G5037">
        <v>8.1100010000000005</v>
      </c>
      <c r="H5037">
        <v>7.91</v>
      </c>
      <c r="I5037">
        <v>8.5399999999999991</v>
      </c>
      <c r="J5037">
        <v>6.83</v>
      </c>
      <c r="K5037">
        <v>6.7</v>
      </c>
      <c r="L5037">
        <v>6.53</v>
      </c>
      <c r="M5037">
        <v>8.9029989999999994</v>
      </c>
      <c r="N5037">
        <v>9.6670020000000001</v>
      </c>
      <c r="O5037">
        <v>8.2423330000000004</v>
      </c>
    </row>
    <row r="5038" spans="3:15">
      <c r="C5038">
        <v>25175</v>
      </c>
      <c r="D5038">
        <v>6.26</v>
      </c>
      <c r="E5038">
        <v>7.01</v>
      </c>
      <c r="F5038">
        <v>7.34</v>
      </c>
      <c r="G5038">
        <v>6.6</v>
      </c>
      <c r="H5038">
        <v>8.1100010000000005</v>
      </c>
      <c r="I5038">
        <v>7.91</v>
      </c>
      <c r="J5038">
        <v>5.71</v>
      </c>
      <c r="K5038">
        <v>6.83</v>
      </c>
      <c r="L5038">
        <v>6.7</v>
      </c>
      <c r="M5038">
        <v>8.4529999999999994</v>
      </c>
      <c r="N5038">
        <v>9.6326660000000004</v>
      </c>
      <c r="O5038">
        <v>7.4786669999999997</v>
      </c>
    </row>
    <row r="5039" spans="3:15">
      <c r="C5039">
        <v>25180</v>
      </c>
      <c r="D5039">
        <v>7.76</v>
      </c>
      <c r="E5039">
        <v>6.26</v>
      </c>
      <c r="F5039">
        <v>7.01</v>
      </c>
      <c r="G5039">
        <v>8.59</v>
      </c>
      <c r="H5039">
        <v>6.6</v>
      </c>
      <c r="I5039">
        <v>8.1100010000000005</v>
      </c>
      <c r="J5039">
        <v>6.59</v>
      </c>
      <c r="K5039">
        <v>5.71</v>
      </c>
      <c r="L5039">
        <v>6.83</v>
      </c>
      <c r="M5039">
        <v>8.9833339999999993</v>
      </c>
      <c r="N5039">
        <v>9.6916670000000007</v>
      </c>
      <c r="O5039">
        <v>8.2103339999999996</v>
      </c>
    </row>
    <row r="5040" spans="3:15">
      <c r="C5040">
        <v>25185</v>
      </c>
      <c r="D5040">
        <v>7.92</v>
      </c>
      <c r="E5040">
        <v>7.76</v>
      </c>
      <c r="F5040">
        <v>6.26</v>
      </c>
      <c r="G5040">
        <v>8.77</v>
      </c>
      <c r="H5040">
        <v>8.59</v>
      </c>
      <c r="I5040">
        <v>6.6</v>
      </c>
      <c r="J5040">
        <v>7.11</v>
      </c>
      <c r="K5040">
        <v>6.59</v>
      </c>
      <c r="L5040">
        <v>5.71</v>
      </c>
      <c r="M5040">
        <v>8.8986669999999997</v>
      </c>
      <c r="N5040">
        <v>9.6936660000000003</v>
      </c>
      <c r="O5040">
        <v>8.3550000000000004</v>
      </c>
    </row>
    <row r="5041" spans="3:15">
      <c r="C5041">
        <v>25190</v>
      </c>
      <c r="D5041">
        <v>7.54</v>
      </c>
      <c r="E5041">
        <v>7.92</v>
      </c>
      <c r="F5041">
        <v>7.76</v>
      </c>
      <c r="G5041">
        <v>8.4600000000000009</v>
      </c>
      <c r="H5041">
        <v>8.77</v>
      </c>
      <c r="I5041">
        <v>8.59</v>
      </c>
      <c r="J5041">
        <v>6.7100010000000001</v>
      </c>
      <c r="K5041">
        <v>7.11</v>
      </c>
      <c r="L5041">
        <v>6.59</v>
      </c>
      <c r="M5041">
        <v>8.9696660000000001</v>
      </c>
      <c r="N5041">
        <v>9.8496670000000002</v>
      </c>
      <c r="O5041">
        <v>8.4406669999999995</v>
      </c>
    </row>
    <row r="5042" spans="3:15">
      <c r="C5042">
        <v>25195</v>
      </c>
      <c r="D5042">
        <v>6.12</v>
      </c>
      <c r="E5042">
        <v>7.54</v>
      </c>
      <c r="F5042">
        <v>7.92</v>
      </c>
      <c r="G5042">
        <v>6.61</v>
      </c>
      <c r="H5042">
        <v>8.4600000000000009</v>
      </c>
      <c r="I5042">
        <v>8.77</v>
      </c>
      <c r="J5042">
        <v>5.18</v>
      </c>
      <c r="K5042">
        <v>6.7100010000000001</v>
      </c>
      <c r="L5042">
        <v>7.11</v>
      </c>
      <c r="M5042">
        <v>8.853999</v>
      </c>
      <c r="N5042">
        <v>10.431334</v>
      </c>
      <c r="O5042">
        <v>8.3583339999999993</v>
      </c>
    </row>
    <row r="5043" spans="3:15">
      <c r="C5043">
        <v>25200</v>
      </c>
      <c r="D5043">
        <v>6.34</v>
      </c>
      <c r="E5043">
        <v>6.12</v>
      </c>
      <c r="F5043">
        <v>7.54</v>
      </c>
      <c r="G5043">
        <v>7.03</v>
      </c>
      <c r="H5043">
        <v>6.61</v>
      </c>
      <c r="I5043">
        <v>8.4600000000000009</v>
      </c>
      <c r="J5043">
        <v>5.54</v>
      </c>
      <c r="K5043">
        <v>5.18</v>
      </c>
      <c r="L5043">
        <v>6.7100010000000001</v>
      </c>
      <c r="M5043">
        <v>9.575666</v>
      </c>
      <c r="N5043">
        <v>10.897335999999999</v>
      </c>
      <c r="O5043">
        <v>8.2993330000000007</v>
      </c>
    </row>
    <row r="5044" spans="3:15">
      <c r="C5044">
        <v>25205</v>
      </c>
      <c r="D5044">
        <v>6.48</v>
      </c>
      <c r="E5044">
        <v>6.34</v>
      </c>
      <c r="F5044">
        <v>6.12</v>
      </c>
      <c r="G5044">
        <v>7.35</v>
      </c>
      <c r="H5044">
        <v>7.03</v>
      </c>
      <c r="I5044">
        <v>6.61</v>
      </c>
      <c r="J5044">
        <v>5.92</v>
      </c>
      <c r="K5044">
        <v>5.54</v>
      </c>
      <c r="L5044">
        <v>5.18</v>
      </c>
      <c r="M5044">
        <v>9.0443350000000002</v>
      </c>
      <c r="N5044">
        <v>10.460998999999999</v>
      </c>
      <c r="O5044">
        <v>8.3849990000000005</v>
      </c>
    </row>
    <row r="5045" spans="3:15">
      <c r="C5045">
        <v>25210</v>
      </c>
      <c r="D5045">
        <v>6.66</v>
      </c>
      <c r="E5045">
        <v>6.48</v>
      </c>
      <c r="F5045">
        <v>6.34</v>
      </c>
      <c r="G5045">
        <v>7.13</v>
      </c>
      <c r="H5045">
        <v>7.35</v>
      </c>
      <c r="I5045">
        <v>7.03</v>
      </c>
      <c r="J5045">
        <v>5.66</v>
      </c>
      <c r="K5045">
        <v>5.92</v>
      </c>
      <c r="L5045">
        <v>5.54</v>
      </c>
      <c r="M5045">
        <v>9.2680009999999999</v>
      </c>
      <c r="N5045">
        <v>10.947335000000001</v>
      </c>
      <c r="O5045">
        <v>8.1343329999999998</v>
      </c>
    </row>
    <row r="5046" spans="3:15">
      <c r="C5046">
        <v>25215</v>
      </c>
      <c r="D5046">
        <v>5.96</v>
      </c>
      <c r="E5046">
        <v>6.66</v>
      </c>
      <c r="F5046">
        <v>6.48</v>
      </c>
      <c r="G5046">
        <v>6.65</v>
      </c>
      <c r="H5046">
        <v>7.13</v>
      </c>
      <c r="I5046">
        <v>7.35</v>
      </c>
      <c r="J5046">
        <v>5.72</v>
      </c>
      <c r="K5046">
        <v>5.66</v>
      </c>
      <c r="L5046">
        <v>5.92</v>
      </c>
      <c r="M5046">
        <v>9.7133339999999997</v>
      </c>
      <c r="N5046">
        <v>10.919002000000001</v>
      </c>
      <c r="O5046">
        <v>8.1623339999999995</v>
      </c>
    </row>
    <row r="5047" spans="3:15">
      <c r="C5047">
        <v>25220</v>
      </c>
      <c r="D5047">
        <v>6.33</v>
      </c>
      <c r="E5047">
        <v>5.96</v>
      </c>
      <c r="F5047">
        <v>6.66</v>
      </c>
      <c r="G5047">
        <v>7.08</v>
      </c>
      <c r="H5047">
        <v>6.65</v>
      </c>
      <c r="I5047">
        <v>7.13</v>
      </c>
      <c r="J5047">
        <v>5.48</v>
      </c>
      <c r="K5047">
        <v>5.72</v>
      </c>
      <c r="L5047">
        <v>5.66</v>
      </c>
      <c r="M5047">
        <v>9.4896670000000007</v>
      </c>
      <c r="N5047">
        <v>10.898334999999999</v>
      </c>
      <c r="O5047">
        <v>8.2643339999999998</v>
      </c>
    </row>
    <row r="5048" spans="3:15">
      <c r="C5048">
        <v>25225</v>
      </c>
      <c r="D5048">
        <v>7.49</v>
      </c>
      <c r="E5048">
        <v>6.33</v>
      </c>
      <c r="F5048">
        <v>5.96</v>
      </c>
      <c r="G5048">
        <v>7.9000009999999996</v>
      </c>
      <c r="H5048">
        <v>7.08</v>
      </c>
      <c r="I5048">
        <v>6.65</v>
      </c>
      <c r="J5048">
        <v>6.39</v>
      </c>
      <c r="K5048">
        <v>5.48</v>
      </c>
      <c r="L5048">
        <v>5.72</v>
      </c>
      <c r="M5048">
        <v>9.67</v>
      </c>
      <c r="N5048">
        <v>10.506335</v>
      </c>
      <c r="O5048">
        <v>8.109667</v>
      </c>
    </row>
    <row r="5049" spans="3:15">
      <c r="C5049">
        <v>25230</v>
      </c>
      <c r="D5049">
        <v>6.26</v>
      </c>
      <c r="E5049">
        <v>7.49</v>
      </c>
      <c r="F5049">
        <v>6.33</v>
      </c>
      <c r="G5049">
        <v>7.14</v>
      </c>
      <c r="H5049">
        <v>7.9000009999999996</v>
      </c>
      <c r="I5049">
        <v>7.08</v>
      </c>
      <c r="J5049">
        <v>5.66</v>
      </c>
      <c r="K5049">
        <v>6.39</v>
      </c>
      <c r="L5049">
        <v>5.48</v>
      </c>
      <c r="M5049">
        <v>9.0393340000000002</v>
      </c>
      <c r="N5049">
        <v>9.9413319999999992</v>
      </c>
      <c r="O5049">
        <v>7.8533330000000001</v>
      </c>
    </row>
    <row r="5050" spans="3:15">
      <c r="C5050">
        <v>25235</v>
      </c>
      <c r="D5050">
        <v>7.11</v>
      </c>
      <c r="E5050">
        <v>6.26</v>
      </c>
      <c r="F5050">
        <v>7.49</v>
      </c>
      <c r="G5050">
        <v>7.92</v>
      </c>
      <c r="H5050">
        <v>7.14</v>
      </c>
      <c r="I5050">
        <v>7.9000009999999996</v>
      </c>
      <c r="J5050">
        <v>5.85</v>
      </c>
      <c r="K5050">
        <v>5.66</v>
      </c>
      <c r="L5050">
        <v>6.39</v>
      </c>
      <c r="M5050">
        <v>9.5969979999999993</v>
      </c>
      <c r="N5050">
        <v>10.344334</v>
      </c>
      <c r="O5050">
        <v>8.1733340000000005</v>
      </c>
    </row>
    <row r="5051" spans="3:15">
      <c r="C5051">
        <v>25240</v>
      </c>
      <c r="D5051">
        <v>9.07</v>
      </c>
      <c r="E5051">
        <v>7.11</v>
      </c>
      <c r="F5051">
        <v>6.26</v>
      </c>
      <c r="G5051">
        <v>9.9</v>
      </c>
      <c r="H5051">
        <v>7.92</v>
      </c>
      <c r="I5051">
        <v>7.14</v>
      </c>
      <c r="J5051">
        <v>7.07</v>
      </c>
      <c r="K5051">
        <v>5.85</v>
      </c>
      <c r="L5051">
        <v>5.66</v>
      </c>
      <c r="M5051">
        <v>9.5846669999999996</v>
      </c>
      <c r="N5051">
        <v>10.381999</v>
      </c>
      <c r="O5051">
        <v>8.3063330000000004</v>
      </c>
    </row>
    <row r="5052" spans="3:15">
      <c r="C5052">
        <v>25245</v>
      </c>
      <c r="D5052">
        <v>6.69</v>
      </c>
      <c r="E5052">
        <v>9.07</v>
      </c>
      <c r="F5052">
        <v>7.11</v>
      </c>
      <c r="G5052">
        <v>7.37</v>
      </c>
      <c r="H5052">
        <v>9.9</v>
      </c>
      <c r="I5052">
        <v>7.92</v>
      </c>
      <c r="J5052">
        <v>5.6</v>
      </c>
      <c r="K5052">
        <v>7.07</v>
      </c>
      <c r="L5052">
        <v>5.85</v>
      </c>
      <c r="M5052">
        <v>9.2350010000000005</v>
      </c>
      <c r="N5052">
        <v>10.228999999999999</v>
      </c>
      <c r="O5052">
        <v>8.706334</v>
      </c>
    </row>
    <row r="5053" spans="3:15">
      <c r="C5053">
        <v>25250</v>
      </c>
      <c r="D5053">
        <v>7.96</v>
      </c>
      <c r="E5053">
        <v>6.69</v>
      </c>
      <c r="F5053">
        <v>9.07</v>
      </c>
      <c r="G5053">
        <v>8.7899999999999991</v>
      </c>
      <c r="H5053">
        <v>7.37</v>
      </c>
      <c r="I5053">
        <v>9.9</v>
      </c>
      <c r="J5053">
        <v>7.29</v>
      </c>
      <c r="K5053">
        <v>5.6</v>
      </c>
      <c r="L5053">
        <v>7.07</v>
      </c>
      <c r="M5053">
        <v>10.071668000000001</v>
      </c>
      <c r="N5053">
        <v>11.449666000000001</v>
      </c>
      <c r="O5053">
        <v>9.3373329999999992</v>
      </c>
    </row>
    <row r="5054" spans="3:15">
      <c r="C5054">
        <v>25255</v>
      </c>
      <c r="D5054">
        <v>6.57</v>
      </c>
      <c r="E5054">
        <v>7.96</v>
      </c>
      <c r="F5054">
        <v>6.69</v>
      </c>
      <c r="G5054">
        <v>7.21</v>
      </c>
      <c r="H5054">
        <v>8.7899999999999991</v>
      </c>
      <c r="I5054">
        <v>7.37</v>
      </c>
      <c r="J5054">
        <v>5.19</v>
      </c>
      <c r="K5054">
        <v>7.29</v>
      </c>
      <c r="L5054">
        <v>5.6</v>
      </c>
      <c r="M5054">
        <v>10.097332</v>
      </c>
      <c r="N5054">
        <v>11.242998999999999</v>
      </c>
      <c r="O5054">
        <v>9.424334</v>
      </c>
    </row>
    <row r="5055" spans="3:15">
      <c r="C5055">
        <v>25260</v>
      </c>
      <c r="D5055">
        <v>6.23</v>
      </c>
      <c r="E5055">
        <v>6.57</v>
      </c>
      <c r="F5055">
        <v>7.96</v>
      </c>
      <c r="G5055">
        <v>7.06</v>
      </c>
      <c r="H5055">
        <v>7.21</v>
      </c>
      <c r="I5055">
        <v>8.7899999999999991</v>
      </c>
      <c r="J5055">
        <v>5.85</v>
      </c>
      <c r="K5055">
        <v>5.19</v>
      </c>
      <c r="L5055">
        <v>7.29</v>
      </c>
      <c r="M5055">
        <v>10.180332999999999</v>
      </c>
      <c r="N5055">
        <v>11.046334</v>
      </c>
      <c r="O5055">
        <v>9.0559999999999992</v>
      </c>
    </row>
    <row r="5056" spans="3:15">
      <c r="C5056">
        <v>25265</v>
      </c>
      <c r="D5056">
        <v>6.79</v>
      </c>
      <c r="E5056">
        <v>6.23</v>
      </c>
      <c r="F5056">
        <v>6.57</v>
      </c>
      <c r="G5056">
        <v>7.72</v>
      </c>
      <c r="H5056">
        <v>7.06</v>
      </c>
      <c r="I5056">
        <v>7.21</v>
      </c>
      <c r="J5056">
        <v>6.35</v>
      </c>
      <c r="K5056">
        <v>5.85</v>
      </c>
      <c r="L5056">
        <v>5.19</v>
      </c>
      <c r="M5056">
        <v>9.6676649999999995</v>
      </c>
      <c r="N5056">
        <v>10.953333000000001</v>
      </c>
      <c r="O5056">
        <v>8.8896669999999993</v>
      </c>
    </row>
    <row r="5057" spans="3:15">
      <c r="C5057">
        <v>25270</v>
      </c>
      <c r="D5057">
        <v>7.53</v>
      </c>
      <c r="E5057">
        <v>6.79</v>
      </c>
      <c r="F5057">
        <v>6.23</v>
      </c>
      <c r="G5057">
        <v>8.1200010000000002</v>
      </c>
      <c r="H5057">
        <v>7.72</v>
      </c>
      <c r="I5057">
        <v>7.06</v>
      </c>
      <c r="J5057">
        <v>6.47</v>
      </c>
      <c r="K5057">
        <v>6.35</v>
      </c>
      <c r="L5057">
        <v>5.85</v>
      </c>
      <c r="M5057">
        <v>9.6986679999999996</v>
      </c>
      <c r="N5057">
        <v>10.879</v>
      </c>
      <c r="O5057">
        <v>9.1919989999999991</v>
      </c>
    </row>
    <row r="5058" spans="3:15">
      <c r="C5058">
        <v>25275</v>
      </c>
      <c r="D5058">
        <v>7.56</v>
      </c>
      <c r="E5058">
        <v>7.53</v>
      </c>
      <c r="F5058">
        <v>6.79</v>
      </c>
      <c r="G5058">
        <v>8.36</v>
      </c>
      <c r="H5058">
        <v>8.1200010000000002</v>
      </c>
      <c r="I5058">
        <v>7.72</v>
      </c>
      <c r="J5058">
        <v>6.57</v>
      </c>
      <c r="K5058">
        <v>6.47</v>
      </c>
      <c r="L5058">
        <v>6.35</v>
      </c>
      <c r="M5058">
        <v>10.635</v>
      </c>
      <c r="N5058">
        <v>11.110001</v>
      </c>
      <c r="O5058">
        <v>9.3420009999999998</v>
      </c>
    </row>
    <row r="5059" spans="3:15">
      <c r="C5059">
        <v>25280</v>
      </c>
      <c r="D5059">
        <v>7.04</v>
      </c>
      <c r="E5059">
        <v>7.56</v>
      </c>
      <c r="F5059">
        <v>7.53</v>
      </c>
      <c r="G5059">
        <v>7.96</v>
      </c>
      <c r="H5059">
        <v>8.36</v>
      </c>
      <c r="I5059">
        <v>8.1200010000000002</v>
      </c>
      <c r="J5059">
        <v>5.91</v>
      </c>
      <c r="K5059">
        <v>6.57</v>
      </c>
      <c r="L5059">
        <v>6.47</v>
      </c>
      <c r="M5059">
        <v>10.470998</v>
      </c>
      <c r="N5059">
        <v>11.931668</v>
      </c>
      <c r="O5059">
        <v>9.1176659999999998</v>
      </c>
    </row>
    <row r="5060" spans="3:15">
      <c r="C5060">
        <v>25285</v>
      </c>
      <c r="D5060">
        <v>6.79</v>
      </c>
      <c r="E5060">
        <v>7.04</v>
      </c>
      <c r="F5060">
        <v>7.56</v>
      </c>
      <c r="G5060">
        <v>7.44</v>
      </c>
      <c r="H5060">
        <v>7.96</v>
      </c>
      <c r="I5060">
        <v>8.36</v>
      </c>
      <c r="J5060">
        <v>5.97</v>
      </c>
      <c r="K5060">
        <v>5.91</v>
      </c>
      <c r="L5060">
        <v>6.57</v>
      </c>
      <c r="M5060">
        <v>10.510332999999999</v>
      </c>
      <c r="N5060">
        <v>11.418001</v>
      </c>
      <c r="O5060">
        <v>9.3223319999999994</v>
      </c>
    </row>
    <row r="5061" spans="3:15">
      <c r="C5061">
        <v>25290</v>
      </c>
      <c r="D5061">
        <v>6.13</v>
      </c>
      <c r="E5061">
        <v>6.79</v>
      </c>
      <c r="F5061">
        <v>7.04</v>
      </c>
      <c r="G5061">
        <v>6.89</v>
      </c>
      <c r="H5061">
        <v>7.44</v>
      </c>
      <c r="I5061">
        <v>7.96</v>
      </c>
      <c r="J5061">
        <v>5.53</v>
      </c>
      <c r="K5061">
        <v>5.97</v>
      </c>
      <c r="L5061">
        <v>5.91</v>
      </c>
      <c r="M5061">
        <v>10.444665000000001</v>
      </c>
      <c r="N5061">
        <v>12.103334</v>
      </c>
      <c r="O5061">
        <v>9.4483339999999991</v>
      </c>
    </row>
    <row r="5062" spans="3:15">
      <c r="C5062">
        <v>25295</v>
      </c>
      <c r="D5062">
        <v>6.84</v>
      </c>
      <c r="E5062">
        <v>6.13</v>
      </c>
      <c r="F5062">
        <v>6.79</v>
      </c>
      <c r="G5062">
        <v>7.53</v>
      </c>
      <c r="H5062">
        <v>6.89</v>
      </c>
      <c r="I5062">
        <v>7.44</v>
      </c>
      <c r="J5062">
        <v>6.08</v>
      </c>
      <c r="K5062">
        <v>5.53</v>
      </c>
      <c r="L5062">
        <v>5.97</v>
      </c>
      <c r="M5062">
        <v>10.947335000000001</v>
      </c>
      <c r="N5062">
        <v>12.104001</v>
      </c>
      <c r="O5062">
        <v>9.4483339999999991</v>
      </c>
    </row>
    <row r="5063" spans="3:15">
      <c r="C5063">
        <v>25300</v>
      </c>
      <c r="D5063">
        <v>7.72</v>
      </c>
      <c r="E5063">
        <v>6.84</v>
      </c>
      <c r="F5063">
        <v>6.13</v>
      </c>
      <c r="G5063">
        <v>8.8800000000000008</v>
      </c>
      <c r="H5063">
        <v>7.53</v>
      </c>
      <c r="I5063">
        <v>6.89</v>
      </c>
      <c r="J5063">
        <v>6.87</v>
      </c>
      <c r="K5063">
        <v>6.08</v>
      </c>
      <c r="L5063">
        <v>5.53</v>
      </c>
      <c r="M5063">
        <v>11.074334</v>
      </c>
      <c r="N5063">
        <v>12.904334</v>
      </c>
      <c r="O5063">
        <v>10.164</v>
      </c>
    </row>
    <row r="5064" spans="3:15">
      <c r="C5064">
        <v>25305</v>
      </c>
      <c r="D5064">
        <v>7.44</v>
      </c>
      <c r="E5064">
        <v>7.72</v>
      </c>
      <c r="F5064">
        <v>6.84</v>
      </c>
      <c r="G5064">
        <v>8.1999999999999993</v>
      </c>
      <c r="H5064">
        <v>8.8800000000000008</v>
      </c>
      <c r="I5064">
        <v>7.53</v>
      </c>
      <c r="J5064">
        <v>6.24</v>
      </c>
      <c r="K5064">
        <v>6.87</v>
      </c>
      <c r="L5064">
        <v>6.08</v>
      </c>
      <c r="M5064">
        <v>10.984666000000001</v>
      </c>
      <c r="N5064">
        <v>12.851666</v>
      </c>
      <c r="O5064">
        <v>10.972999</v>
      </c>
    </row>
    <row r="5065" spans="3:15">
      <c r="C5065">
        <v>25310</v>
      </c>
      <c r="D5065">
        <v>6.2</v>
      </c>
      <c r="E5065">
        <v>7.44</v>
      </c>
      <c r="F5065">
        <v>7.72</v>
      </c>
      <c r="G5065">
        <v>6.63</v>
      </c>
      <c r="H5065">
        <v>8.1999999999999993</v>
      </c>
      <c r="I5065">
        <v>8.8800000000000008</v>
      </c>
      <c r="J5065">
        <v>6.6</v>
      </c>
      <c r="K5065">
        <v>6.24</v>
      </c>
      <c r="L5065">
        <v>6.87</v>
      </c>
      <c r="M5065">
        <v>11.895</v>
      </c>
      <c r="N5065">
        <v>12.816333</v>
      </c>
      <c r="O5065">
        <v>10.175000000000001</v>
      </c>
    </row>
    <row r="5066" spans="3:15">
      <c r="C5066">
        <v>25315</v>
      </c>
      <c r="D5066">
        <v>6.97</v>
      </c>
      <c r="E5066">
        <v>6.2</v>
      </c>
      <c r="F5066">
        <v>7.44</v>
      </c>
      <c r="G5066">
        <v>7.4</v>
      </c>
      <c r="H5066">
        <v>6.63</v>
      </c>
      <c r="I5066">
        <v>8.1999999999999993</v>
      </c>
      <c r="J5066">
        <v>7.64</v>
      </c>
      <c r="K5066">
        <v>6.6</v>
      </c>
      <c r="L5066">
        <v>6.24</v>
      </c>
      <c r="M5066">
        <v>11.428667000000001</v>
      </c>
      <c r="N5066">
        <v>13.283664999999999</v>
      </c>
      <c r="O5066">
        <v>10.704000000000001</v>
      </c>
    </row>
    <row r="5067" spans="3:15">
      <c r="C5067">
        <v>25320</v>
      </c>
      <c r="D5067">
        <v>7.49</v>
      </c>
      <c r="E5067">
        <v>6.97</v>
      </c>
      <c r="F5067">
        <v>6.2</v>
      </c>
      <c r="G5067">
        <v>10.61</v>
      </c>
      <c r="H5067">
        <v>7.4</v>
      </c>
      <c r="I5067">
        <v>6.63</v>
      </c>
      <c r="J5067">
        <v>4.3600000000000003</v>
      </c>
      <c r="K5067">
        <v>7.64</v>
      </c>
      <c r="L5067">
        <v>6.6</v>
      </c>
      <c r="M5067">
        <v>11.679001</v>
      </c>
      <c r="N5067">
        <v>13.400332000000001</v>
      </c>
      <c r="O5067">
        <v>11.315333000000001</v>
      </c>
    </row>
    <row r="5068" spans="3:15">
      <c r="C5068">
        <v>25325</v>
      </c>
      <c r="D5068">
        <v>6.67</v>
      </c>
      <c r="E5068">
        <v>7.49</v>
      </c>
      <c r="F5068">
        <v>6.97</v>
      </c>
      <c r="G5068">
        <v>7.28</v>
      </c>
      <c r="H5068">
        <v>10.61</v>
      </c>
      <c r="I5068">
        <v>7.4</v>
      </c>
      <c r="J5068">
        <v>6.84</v>
      </c>
      <c r="K5068">
        <v>4.3600000000000003</v>
      </c>
      <c r="L5068">
        <v>7.64</v>
      </c>
      <c r="M5068">
        <v>11.386666</v>
      </c>
      <c r="N5068">
        <v>12.846667</v>
      </c>
      <c r="O5068">
        <v>10.713666</v>
      </c>
    </row>
    <row r="5069" spans="3:15">
      <c r="C5069">
        <v>25330</v>
      </c>
      <c r="D5069">
        <v>7.09</v>
      </c>
      <c r="E5069">
        <v>6.67</v>
      </c>
      <c r="F5069">
        <v>7.49</v>
      </c>
      <c r="G5069">
        <v>8.0300010000000004</v>
      </c>
      <c r="H5069">
        <v>7.28</v>
      </c>
      <c r="I5069">
        <v>10.61</v>
      </c>
      <c r="J5069">
        <v>6.75</v>
      </c>
      <c r="K5069">
        <v>6.84</v>
      </c>
      <c r="L5069">
        <v>4.3600000000000003</v>
      </c>
      <c r="M5069">
        <v>11.381</v>
      </c>
      <c r="N5069">
        <v>12.774333</v>
      </c>
      <c r="O5069">
        <v>10.824999999999999</v>
      </c>
    </row>
    <row r="5070" spans="3:15">
      <c r="C5070">
        <v>25335</v>
      </c>
      <c r="D5070">
        <v>6.72</v>
      </c>
      <c r="E5070">
        <v>7.09</v>
      </c>
      <c r="F5070">
        <v>6.67</v>
      </c>
      <c r="G5070">
        <v>7.49</v>
      </c>
      <c r="H5070">
        <v>8.0300010000000004</v>
      </c>
      <c r="I5070">
        <v>7.28</v>
      </c>
      <c r="J5070">
        <v>6.97</v>
      </c>
      <c r="K5070">
        <v>6.75</v>
      </c>
      <c r="L5070">
        <v>6.84</v>
      </c>
      <c r="M5070">
        <v>11.924333000000001</v>
      </c>
      <c r="N5070">
        <v>13.213666999999999</v>
      </c>
      <c r="O5070">
        <v>11.757001000000001</v>
      </c>
    </row>
    <row r="5071" spans="3:15">
      <c r="C5071">
        <v>25340</v>
      </c>
      <c r="D5071">
        <v>6.84</v>
      </c>
      <c r="E5071">
        <v>6.72</v>
      </c>
      <c r="F5071">
        <v>7.09</v>
      </c>
      <c r="G5071">
        <v>9.43</v>
      </c>
      <c r="H5071">
        <v>7.49</v>
      </c>
      <c r="I5071">
        <v>8.0300010000000004</v>
      </c>
      <c r="J5071">
        <v>4.2699999999999996</v>
      </c>
      <c r="K5071">
        <v>6.97</v>
      </c>
      <c r="L5071">
        <v>6.75</v>
      </c>
      <c r="M5071">
        <v>11.999665</v>
      </c>
      <c r="N5071">
        <v>13.972</v>
      </c>
      <c r="O5071">
        <v>12.178003</v>
      </c>
    </row>
    <row r="5072" spans="3:15">
      <c r="C5072">
        <v>25345</v>
      </c>
      <c r="D5072">
        <v>7.73</v>
      </c>
      <c r="E5072">
        <v>6.84</v>
      </c>
      <c r="F5072">
        <v>6.72</v>
      </c>
      <c r="G5072">
        <v>11.08</v>
      </c>
      <c r="H5072">
        <v>9.43</v>
      </c>
      <c r="I5072">
        <v>7.49</v>
      </c>
      <c r="J5072">
        <v>10.400001</v>
      </c>
      <c r="K5072">
        <v>4.2699999999999996</v>
      </c>
      <c r="L5072">
        <v>6.97</v>
      </c>
      <c r="M5072">
        <v>12.998666</v>
      </c>
      <c r="N5072">
        <v>14.139668</v>
      </c>
      <c r="O5072">
        <v>12.466001</v>
      </c>
    </row>
    <row r="5073" spans="3:15">
      <c r="C5073">
        <v>25350</v>
      </c>
      <c r="D5073">
        <v>8.8600010000000005</v>
      </c>
      <c r="E5073">
        <v>7.73</v>
      </c>
      <c r="F5073">
        <v>6.84</v>
      </c>
      <c r="G5073">
        <v>15.66</v>
      </c>
      <c r="H5073">
        <v>11.08</v>
      </c>
      <c r="I5073">
        <v>9.43</v>
      </c>
      <c r="J5073">
        <v>14.820001</v>
      </c>
      <c r="K5073">
        <v>10.400001</v>
      </c>
      <c r="L5073">
        <v>4.2699999999999996</v>
      </c>
      <c r="M5073">
        <v>13.017334999999999</v>
      </c>
      <c r="N5073">
        <v>14.343667</v>
      </c>
      <c r="O5073">
        <v>12.474334000000001</v>
      </c>
    </row>
    <row r="5074" spans="3:15">
      <c r="C5074">
        <v>25355</v>
      </c>
      <c r="D5074">
        <v>10.5</v>
      </c>
      <c r="E5074">
        <v>8.8600010000000005</v>
      </c>
      <c r="F5074">
        <v>7.73</v>
      </c>
      <c r="G5074">
        <v>14.95</v>
      </c>
      <c r="H5074">
        <v>15.66</v>
      </c>
      <c r="I5074">
        <v>11.08</v>
      </c>
      <c r="J5074">
        <v>11.57</v>
      </c>
      <c r="K5074">
        <v>14.820001</v>
      </c>
      <c r="L5074">
        <v>10.400001</v>
      </c>
      <c r="M5074">
        <v>13.210334</v>
      </c>
      <c r="N5074">
        <v>14.062666</v>
      </c>
      <c r="O5074">
        <v>12.836667</v>
      </c>
    </row>
    <row r="5075" spans="3:15">
      <c r="C5075">
        <v>25360</v>
      </c>
      <c r="D5075">
        <v>12.700001</v>
      </c>
      <c r="E5075">
        <v>10.5</v>
      </c>
      <c r="F5075">
        <v>8.8600010000000005</v>
      </c>
      <c r="G5075">
        <v>14.43</v>
      </c>
      <c r="H5075">
        <v>14.95</v>
      </c>
      <c r="I5075">
        <v>15.66</v>
      </c>
      <c r="J5075">
        <v>12</v>
      </c>
      <c r="K5075">
        <v>11.57</v>
      </c>
      <c r="L5075">
        <v>14.820001</v>
      </c>
      <c r="M5075">
        <v>12.887333999999999</v>
      </c>
      <c r="N5075">
        <v>15.579667000000001</v>
      </c>
      <c r="O5075">
        <v>13.778333</v>
      </c>
    </row>
    <row r="5076" spans="3:15">
      <c r="C5076">
        <v>25365</v>
      </c>
      <c r="D5076">
        <v>16.280000999999999</v>
      </c>
      <c r="E5076">
        <v>12.700001</v>
      </c>
      <c r="F5076">
        <v>10.5</v>
      </c>
      <c r="G5076">
        <v>15.2</v>
      </c>
      <c r="H5076">
        <v>14.43</v>
      </c>
      <c r="I5076">
        <v>14.95</v>
      </c>
      <c r="J5076">
        <v>15.25</v>
      </c>
      <c r="K5076">
        <v>12</v>
      </c>
      <c r="L5076">
        <v>11.57</v>
      </c>
      <c r="M5076">
        <v>14.525665999999999</v>
      </c>
      <c r="N5076">
        <v>15.802667</v>
      </c>
      <c r="O5076">
        <v>14.363666</v>
      </c>
    </row>
    <row r="5077" spans="3:15">
      <c r="C5077">
        <v>25370</v>
      </c>
      <c r="D5077">
        <v>16.389999</v>
      </c>
      <c r="E5077">
        <v>16.280000999999999</v>
      </c>
      <c r="F5077">
        <v>12.700001</v>
      </c>
      <c r="G5077">
        <v>17.489999999999998</v>
      </c>
      <c r="H5077">
        <v>15.2</v>
      </c>
      <c r="I5077">
        <v>14.43</v>
      </c>
      <c r="J5077">
        <v>15.67</v>
      </c>
      <c r="K5077">
        <v>15.25</v>
      </c>
      <c r="L5077">
        <v>12</v>
      </c>
      <c r="M5077">
        <v>14.984667999999999</v>
      </c>
      <c r="N5077">
        <v>16.980001000000001</v>
      </c>
      <c r="O5077">
        <v>14.630001</v>
      </c>
    </row>
    <row r="5078" spans="3:15">
      <c r="C5078">
        <v>25375</v>
      </c>
      <c r="D5078">
        <v>15.860001</v>
      </c>
      <c r="E5078">
        <v>16.389999</v>
      </c>
      <c r="F5078">
        <v>16.280000999999999</v>
      </c>
      <c r="G5078">
        <v>16.350000000000001</v>
      </c>
      <c r="H5078">
        <v>17.489999999999998</v>
      </c>
      <c r="I5078">
        <v>15.2</v>
      </c>
      <c r="J5078">
        <v>13.85</v>
      </c>
      <c r="K5078">
        <v>15.67</v>
      </c>
      <c r="L5078">
        <v>15.25</v>
      </c>
      <c r="M5078">
        <v>15.140669000000001</v>
      </c>
      <c r="N5078">
        <v>16.463331</v>
      </c>
      <c r="O5078">
        <v>14.374333</v>
      </c>
    </row>
    <row r="5079" spans="3:15">
      <c r="C5079">
        <v>25380</v>
      </c>
      <c r="D5079">
        <v>15.17</v>
      </c>
      <c r="E5079">
        <v>15.860001</v>
      </c>
      <c r="F5079">
        <v>16.389999</v>
      </c>
      <c r="G5079">
        <v>15.84</v>
      </c>
      <c r="H5079">
        <v>16.350000000000001</v>
      </c>
      <c r="I5079">
        <v>17.489999999999998</v>
      </c>
      <c r="J5079">
        <v>14.73</v>
      </c>
      <c r="K5079">
        <v>13.85</v>
      </c>
      <c r="L5079">
        <v>15.67</v>
      </c>
      <c r="M5079">
        <v>13.914</v>
      </c>
      <c r="N5079">
        <v>15.929335999999999</v>
      </c>
      <c r="O5079">
        <v>14.184333000000001</v>
      </c>
    </row>
    <row r="5080" spans="3:15">
      <c r="C5080">
        <v>25385</v>
      </c>
      <c r="D5080">
        <v>13.92</v>
      </c>
      <c r="E5080">
        <v>15.17</v>
      </c>
      <c r="F5080">
        <v>15.860001</v>
      </c>
      <c r="G5080">
        <v>16.829999999999998</v>
      </c>
      <c r="H5080">
        <v>15.84</v>
      </c>
      <c r="I5080">
        <v>16.350000000000001</v>
      </c>
      <c r="J5080">
        <v>12.52</v>
      </c>
      <c r="K5080">
        <v>14.73</v>
      </c>
      <c r="L5080">
        <v>13.85</v>
      </c>
      <c r="M5080">
        <v>13.673</v>
      </c>
      <c r="N5080">
        <v>15.179334000000001</v>
      </c>
      <c r="O5080">
        <v>13.461332000000001</v>
      </c>
    </row>
    <row r="5081" spans="3:15">
      <c r="C5081">
        <v>25390</v>
      </c>
      <c r="D5081">
        <v>14.77</v>
      </c>
      <c r="E5081">
        <v>13.92</v>
      </c>
      <c r="F5081">
        <v>15.17</v>
      </c>
      <c r="G5081">
        <v>16.510000000000002</v>
      </c>
      <c r="H5081">
        <v>16.829999999999998</v>
      </c>
      <c r="I5081">
        <v>15.84</v>
      </c>
      <c r="J5081">
        <v>11.75</v>
      </c>
      <c r="K5081">
        <v>12.52</v>
      </c>
      <c r="L5081">
        <v>14.73</v>
      </c>
      <c r="M5081">
        <v>13.578999</v>
      </c>
      <c r="N5081">
        <v>15.396998999999999</v>
      </c>
      <c r="O5081">
        <v>13.606</v>
      </c>
    </row>
    <row r="5082" spans="3:15">
      <c r="C5082">
        <v>25395</v>
      </c>
      <c r="D5082">
        <v>18.239999999999998</v>
      </c>
      <c r="E5082">
        <v>14.77</v>
      </c>
      <c r="F5082">
        <v>13.92</v>
      </c>
      <c r="G5082">
        <v>16.220001</v>
      </c>
      <c r="H5082">
        <v>16.510000000000002</v>
      </c>
      <c r="I5082">
        <v>16.829999999999998</v>
      </c>
      <c r="J5082">
        <v>0</v>
      </c>
      <c r="K5082">
        <v>11.75</v>
      </c>
      <c r="L5082">
        <v>12.52</v>
      </c>
      <c r="M5082">
        <v>14.418001</v>
      </c>
      <c r="N5082">
        <v>15.618665999999999</v>
      </c>
      <c r="O5082">
        <v>12.952667999999999</v>
      </c>
    </row>
    <row r="5083" spans="3:15">
      <c r="C5083">
        <v>25400</v>
      </c>
      <c r="D5083">
        <v>12.37</v>
      </c>
      <c r="E5083">
        <v>18.239999999999998</v>
      </c>
      <c r="F5083">
        <v>14.77</v>
      </c>
      <c r="G5083">
        <v>14.33</v>
      </c>
      <c r="H5083">
        <v>16.220001</v>
      </c>
      <c r="I5083">
        <v>16.510000000000002</v>
      </c>
      <c r="J5083">
        <v>8.52</v>
      </c>
      <c r="K5083">
        <v>0</v>
      </c>
      <c r="L5083">
        <v>11.75</v>
      </c>
      <c r="M5083">
        <v>13.957333</v>
      </c>
      <c r="N5083">
        <v>15.132332999999999</v>
      </c>
      <c r="O5083">
        <v>13.711332000000001</v>
      </c>
    </row>
    <row r="5084" spans="3:15">
      <c r="C5084">
        <v>25405</v>
      </c>
      <c r="D5084">
        <v>15.23</v>
      </c>
      <c r="E5084">
        <v>12.37</v>
      </c>
      <c r="F5084">
        <v>18.239999999999998</v>
      </c>
      <c r="G5084">
        <v>15.41</v>
      </c>
      <c r="H5084">
        <v>14.33</v>
      </c>
      <c r="I5084">
        <v>16.220001</v>
      </c>
      <c r="J5084">
        <v>12.97</v>
      </c>
      <c r="K5084">
        <v>8.52</v>
      </c>
      <c r="L5084">
        <v>0</v>
      </c>
      <c r="M5084">
        <v>13.542665</v>
      </c>
      <c r="N5084">
        <v>14.708332</v>
      </c>
      <c r="O5084">
        <v>12.751336</v>
      </c>
    </row>
    <row r="5085" spans="3:15">
      <c r="C5085">
        <v>25410</v>
      </c>
      <c r="D5085">
        <v>13.19</v>
      </c>
      <c r="E5085">
        <v>15.23</v>
      </c>
      <c r="F5085">
        <v>12.37</v>
      </c>
      <c r="G5085">
        <v>15.14</v>
      </c>
      <c r="H5085">
        <v>15.41</v>
      </c>
      <c r="I5085">
        <v>14.33</v>
      </c>
      <c r="J5085">
        <v>12.559998999999999</v>
      </c>
      <c r="K5085">
        <v>12.97</v>
      </c>
      <c r="L5085">
        <v>8.52</v>
      </c>
      <c r="M5085">
        <v>12.689667999999999</v>
      </c>
      <c r="N5085">
        <v>14.870666999999999</v>
      </c>
      <c r="O5085">
        <v>12.226667000000001</v>
      </c>
    </row>
    <row r="5086" spans="3:15">
      <c r="C5086">
        <v>25415</v>
      </c>
      <c r="D5086">
        <v>16.040001</v>
      </c>
      <c r="E5086">
        <v>13.19</v>
      </c>
      <c r="F5086">
        <v>15.23</v>
      </c>
      <c r="G5086">
        <v>14.87</v>
      </c>
      <c r="H5086">
        <v>15.14</v>
      </c>
      <c r="I5086">
        <v>15.41</v>
      </c>
      <c r="J5086">
        <v>11.68</v>
      </c>
      <c r="K5086">
        <v>12.559998999999999</v>
      </c>
      <c r="L5086">
        <v>12.97</v>
      </c>
      <c r="M5086">
        <v>13.166999000000001</v>
      </c>
      <c r="N5086">
        <v>14.295</v>
      </c>
      <c r="O5086">
        <v>13.023999999999999</v>
      </c>
    </row>
    <row r="5087" spans="3:15">
      <c r="C5087">
        <v>25420</v>
      </c>
      <c r="D5087">
        <v>17.649999999999999</v>
      </c>
      <c r="E5087">
        <v>16.040001</v>
      </c>
      <c r="F5087">
        <v>13.19</v>
      </c>
      <c r="G5087">
        <v>22.719999000000001</v>
      </c>
      <c r="H5087">
        <v>14.87</v>
      </c>
      <c r="I5087">
        <v>15.14</v>
      </c>
      <c r="J5087">
        <v>24.389999</v>
      </c>
      <c r="K5087">
        <v>11.68</v>
      </c>
      <c r="L5087">
        <v>12.559998999999999</v>
      </c>
      <c r="M5087">
        <v>13.856665</v>
      </c>
      <c r="N5087">
        <v>15.387002000000001</v>
      </c>
      <c r="O5087">
        <v>13.371332000000001</v>
      </c>
    </row>
    <row r="5088" spans="3:15">
      <c r="C5088">
        <v>25425</v>
      </c>
      <c r="D5088">
        <v>10.220000000000001</v>
      </c>
      <c r="E5088">
        <v>17.649999999999999</v>
      </c>
      <c r="F5088">
        <v>16.040001</v>
      </c>
      <c r="G5088">
        <v>15.96</v>
      </c>
      <c r="H5088">
        <v>22.719999000000001</v>
      </c>
      <c r="I5088">
        <v>14.87</v>
      </c>
      <c r="J5088">
        <v>17.470001</v>
      </c>
      <c r="K5088">
        <v>24.389999</v>
      </c>
      <c r="L5088">
        <v>11.68</v>
      </c>
      <c r="M5088">
        <v>14.155666999999999</v>
      </c>
      <c r="N5088">
        <v>16.345002999999998</v>
      </c>
      <c r="O5088">
        <v>14.79</v>
      </c>
    </row>
    <row r="5089" spans="3:15">
      <c r="C5089">
        <v>25430</v>
      </c>
      <c r="D5089">
        <v>12.07</v>
      </c>
      <c r="E5089">
        <v>10.220000000000001</v>
      </c>
      <c r="F5089">
        <v>17.649999999999999</v>
      </c>
      <c r="G5089">
        <v>16.050001000000002</v>
      </c>
      <c r="H5089">
        <v>15.96</v>
      </c>
      <c r="I5089">
        <v>22.719999000000001</v>
      </c>
      <c r="J5089">
        <v>17.039999000000002</v>
      </c>
      <c r="K5089">
        <v>17.470001</v>
      </c>
      <c r="L5089">
        <v>24.389999</v>
      </c>
      <c r="M5089">
        <v>13.779999</v>
      </c>
      <c r="N5089">
        <v>16.148001000000001</v>
      </c>
      <c r="O5089">
        <v>14.631332</v>
      </c>
    </row>
    <row r="5090" spans="3:15">
      <c r="C5090">
        <v>25435</v>
      </c>
      <c r="D5090">
        <v>13.74</v>
      </c>
      <c r="E5090">
        <v>12.07</v>
      </c>
      <c r="F5090">
        <v>10.220000000000001</v>
      </c>
      <c r="G5090">
        <v>17.309999000000001</v>
      </c>
      <c r="H5090">
        <v>16.050001000000002</v>
      </c>
      <c r="I5090">
        <v>15.96</v>
      </c>
      <c r="J5090">
        <v>18.269998999999999</v>
      </c>
      <c r="K5090">
        <v>17.039999000000002</v>
      </c>
      <c r="L5090">
        <v>17.470001</v>
      </c>
      <c r="M5090">
        <v>14.379999</v>
      </c>
      <c r="N5090">
        <v>15.753333</v>
      </c>
      <c r="O5090">
        <v>13.890333999999999</v>
      </c>
    </row>
    <row r="5091" spans="3:15">
      <c r="C5091">
        <v>25440</v>
      </c>
      <c r="D5091">
        <v>17.780000999999999</v>
      </c>
      <c r="E5091">
        <v>13.74</v>
      </c>
      <c r="F5091">
        <v>12.07</v>
      </c>
      <c r="G5091">
        <v>16.130001</v>
      </c>
      <c r="H5091">
        <v>17.309999000000001</v>
      </c>
      <c r="I5091">
        <v>16.050001000000002</v>
      </c>
      <c r="J5091">
        <v>15.84</v>
      </c>
      <c r="K5091">
        <v>18.269998999999999</v>
      </c>
      <c r="L5091">
        <v>17.039999000000002</v>
      </c>
      <c r="M5091">
        <v>14.196668000000001</v>
      </c>
      <c r="N5091">
        <v>15.442</v>
      </c>
      <c r="O5091">
        <v>13.116332999999999</v>
      </c>
    </row>
    <row r="5092" spans="3:15">
      <c r="C5092">
        <v>25445</v>
      </c>
      <c r="D5092">
        <v>13.98</v>
      </c>
      <c r="E5092">
        <v>17.780000999999999</v>
      </c>
      <c r="F5092">
        <v>13.74</v>
      </c>
      <c r="G5092">
        <v>15.51</v>
      </c>
      <c r="H5092">
        <v>16.130001</v>
      </c>
      <c r="I5092">
        <v>17.309999000000001</v>
      </c>
      <c r="J5092">
        <v>14.73</v>
      </c>
      <c r="K5092">
        <v>15.84</v>
      </c>
      <c r="L5092">
        <v>18.269998999999999</v>
      </c>
      <c r="M5092">
        <v>13.261333</v>
      </c>
      <c r="N5092">
        <v>14.611332000000001</v>
      </c>
      <c r="O5092">
        <v>12.853666</v>
      </c>
    </row>
    <row r="5093" spans="3:15">
      <c r="C5093">
        <v>25450</v>
      </c>
      <c r="D5093">
        <v>14.23</v>
      </c>
      <c r="E5093">
        <v>13.98</v>
      </c>
      <c r="F5093">
        <v>17.780000999999999</v>
      </c>
      <c r="G5093">
        <v>17.880001</v>
      </c>
      <c r="H5093">
        <v>15.51</v>
      </c>
      <c r="I5093">
        <v>16.130001</v>
      </c>
      <c r="J5093">
        <v>17.889999</v>
      </c>
      <c r="K5093">
        <v>14.73</v>
      </c>
      <c r="L5093">
        <v>15.84</v>
      </c>
      <c r="M5093">
        <v>13.097</v>
      </c>
      <c r="N5093">
        <v>15.537001</v>
      </c>
      <c r="O5093">
        <v>14.350332999999999</v>
      </c>
    </row>
    <row r="5094" spans="3:15">
      <c r="C5094">
        <v>25455</v>
      </c>
      <c r="D5094">
        <v>17.66</v>
      </c>
      <c r="E5094">
        <v>14.23</v>
      </c>
      <c r="F5094">
        <v>13.98</v>
      </c>
      <c r="G5094">
        <v>18.960000999999998</v>
      </c>
      <c r="H5094">
        <v>17.880001</v>
      </c>
      <c r="I5094">
        <v>15.51</v>
      </c>
      <c r="J5094">
        <v>15.49</v>
      </c>
      <c r="K5094">
        <v>17.889999</v>
      </c>
      <c r="L5094">
        <v>14.73</v>
      </c>
      <c r="M5094">
        <v>14.428331999999999</v>
      </c>
      <c r="N5094">
        <v>16.290997999999998</v>
      </c>
      <c r="O5094">
        <v>15.409665</v>
      </c>
    </row>
    <row r="5095" spans="3:15">
      <c r="C5095">
        <v>25460</v>
      </c>
      <c r="D5095">
        <v>16.579999999999998</v>
      </c>
      <c r="E5095">
        <v>17.66</v>
      </c>
      <c r="F5095">
        <v>14.23</v>
      </c>
      <c r="G5095">
        <v>18.350000000000001</v>
      </c>
      <c r="H5095">
        <v>18.960000999999998</v>
      </c>
      <c r="I5095">
        <v>17.880001</v>
      </c>
      <c r="J5095">
        <v>16</v>
      </c>
      <c r="K5095">
        <v>15.49</v>
      </c>
      <c r="L5095">
        <v>17.889999</v>
      </c>
      <c r="M5095">
        <v>14.940999</v>
      </c>
      <c r="N5095">
        <v>17.133665000000001</v>
      </c>
      <c r="O5095">
        <v>15.534333999999999</v>
      </c>
    </row>
    <row r="5096" spans="3:15">
      <c r="C5096">
        <v>25465</v>
      </c>
      <c r="D5096">
        <v>17.120000999999998</v>
      </c>
      <c r="E5096">
        <v>16.579999999999998</v>
      </c>
      <c r="F5096">
        <v>17.66</v>
      </c>
      <c r="G5096">
        <v>18.25</v>
      </c>
      <c r="H5096">
        <v>18.350000000000001</v>
      </c>
      <c r="I5096">
        <v>18.960000999999998</v>
      </c>
      <c r="J5096">
        <v>13.98</v>
      </c>
      <c r="K5096">
        <v>16</v>
      </c>
      <c r="L5096">
        <v>15.49</v>
      </c>
      <c r="M5096">
        <v>15.333667999999999</v>
      </c>
      <c r="N5096">
        <v>16.995667999999998</v>
      </c>
      <c r="O5096">
        <v>14.673</v>
      </c>
    </row>
    <row r="5097" spans="3:15">
      <c r="C5097">
        <v>25470</v>
      </c>
      <c r="D5097">
        <v>15.620001</v>
      </c>
      <c r="E5097">
        <v>17.120000999999998</v>
      </c>
      <c r="F5097">
        <v>16.579999999999998</v>
      </c>
      <c r="G5097">
        <v>16.370000999999998</v>
      </c>
      <c r="H5097">
        <v>18.25</v>
      </c>
      <c r="I5097">
        <v>18.350000000000001</v>
      </c>
      <c r="J5097">
        <v>16.230001000000001</v>
      </c>
      <c r="K5097">
        <v>13.98</v>
      </c>
      <c r="L5097">
        <v>16</v>
      </c>
      <c r="M5097">
        <v>14.707667000000001</v>
      </c>
      <c r="N5097">
        <v>16.382666</v>
      </c>
      <c r="O5097">
        <v>14.022667999999999</v>
      </c>
    </row>
    <row r="5098" spans="3:15">
      <c r="C5098">
        <v>25475</v>
      </c>
      <c r="D5098">
        <v>18.399999999999999</v>
      </c>
      <c r="E5098">
        <v>15.620001</v>
      </c>
      <c r="F5098">
        <v>17.120000999999998</v>
      </c>
      <c r="G5098">
        <v>20.92</v>
      </c>
      <c r="H5098">
        <v>16.370000999999998</v>
      </c>
      <c r="I5098">
        <v>18.25</v>
      </c>
      <c r="J5098">
        <v>16.599997999999999</v>
      </c>
      <c r="K5098">
        <v>16.230001000000001</v>
      </c>
      <c r="L5098">
        <v>13.98</v>
      </c>
      <c r="M5098">
        <v>14.530334</v>
      </c>
      <c r="N5098">
        <v>16.280667999999999</v>
      </c>
      <c r="O5098">
        <v>14.489667000000001</v>
      </c>
    </row>
    <row r="5099" spans="3:15">
      <c r="C5099">
        <v>25480</v>
      </c>
      <c r="D5099">
        <v>19.98</v>
      </c>
      <c r="E5099">
        <v>18.399999999999999</v>
      </c>
      <c r="F5099">
        <v>15.620001</v>
      </c>
      <c r="G5099">
        <v>23.15</v>
      </c>
      <c r="H5099">
        <v>20.92</v>
      </c>
      <c r="I5099">
        <v>16.370000999999998</v>
      </c>
      <c r="J5099">
        <v>14.830000999999999</v>
      </c>
      <c r="K5099">
        <v>16.599997999999999</v>
      </c>
      <c r="L5099">
        <v>16.230001000000001</v>
      </c>
      <c r="M5099">
        <v>14.946666</v>
      </c>
      <c r="N5099">
        <v>15.928334</v>
      </c>
      <c r="O5099">
        <v>15.051332</v>
      </c>
    </row>
    <row r="5100" spans="3:15">
      <c r="C5100">
        <v>25485</v>
      </c>
      <c r="D5100">
        <v>24.58</v>
      </c>
      <c r="E5100">
        <v>19.98</v>
      </c>
      <c r="F5100">
        <v>18.399999999999999</v>
      </c>
      <c r="G5100">
        <v>28.439999</v>
      </c>
      <c r="H5100">
        <v>23.15</v>
      </c>
      <c r="I5100">
        <v>20.92</v>
      </c>
      <c r="J5100">
        <v>15.74</v>
      </c>
      <c r="K5100">
        <v>14.830000999999999</v>
      </c>
      <c r="L5100">
        <v>16.599997999999999</v>
      </c>
      <c r="M5100">
        <v>15.316333999999999</v>
      </c>
      <c r="N5100">
        <v>17.329999999999998</v>
      </c>
      <c r="O5100">
        <v>16.084333000000001</v>
      </c>
    </row>
    <row r="5101" spans="3:15">
      <c r="C5101">
        <v>25490</v>
      </c>
      <c r="D5101">
        <v>22.540001</v>
      </c>
      <c r="E5101">
        <v>24.58</v>
      </c>
      <c r="F5101">
        <v>19.98</v>
      </c>
      <c r="G5101">
        <v>25.780000999999999</v>
      </c>
      <c r="H5101">
        <v>28.439999</v>
      </c>
      <c r="I5101">
        <v>23.15</v>
      </c>
      <c r="J5101">
        <v>11.509999000000001</v>
      </c>
      <c r="K5101">
        <v>15.74</v>
      </c>
      <c r="L5101">
        <v>14.830000999999999</v>
      </c>
      <c r="M5101">
        <v>15.948667</v>
      </c>
      <c r="N5101">
        <v>17.721665999999999</v>
      </c>
      <c r="O5101">
        <v>16.297668000000002</v>
      </c>
    </row>
    <row r="5102" spans="3:15">
      <c r="C5102">
        <v>25495</v>
      </c>
      <c r="D5102">
        <v>19.290001</v>
      </c>
      <c r="E5102">
        <v>22.540001</v>
      </c>
      <c r="F5102">
        <v>24.58</v>
      </c>
      <c r="G5102">
        <v>21.25</v>
      </c>
      <c r="H5102">
        <v>25.780000999999999</v>
      </c>
      <c r="I5102">
        <v>28.439999</v>
      </c>
      <c r="J5102">
        <v>6.42</v>
      </c>
      <c r="K5102">
        <v>11.509999000000001</v>
      </c>
      <c r="L5102">
        <v>15.74</v>
      </c>
      <c r="M5102">
        <v>16.071332999999999</v>
      </c>
      <c r="N5102">
        <v>17.350000000000001</v>
      </c>
      <c r="O5102">
        <v>15.571001000000001</v>
      </c>
    </row>
    <row r="5103" spans="3:15">
      <c r="C5103">
        <v>25500</v>
      </c>
      <c r="D5103">
        <v>19.489999999999998</v>
      </c>
      <c r="E5103">
        <v>19.290001</v>
      </c>
      <c r="F5103">
        <v>22.540001</v>
      </c>
      <c r="G5103">
        <v>21.48</v>
      </c>
      <c r="H5103">
        <v>21.25</v>
      </c>
      <c r="I5103">
        <v>25.780000999999999</v>
      </c>
      <c r="J5103">
        <v>6.89</v>
      </c>
      <c r="K5103">
        <v>6.42</v>
      </c>
      <c r="L5103">
        <v>11.509999000000001</v>
      </c>
      <c r="M5103">
        <v>16.079668000000002</v>
      </c>
      <c r="N5103">
        <v>17.173666000000001</v>
      </c>
      <c r="O5103">
        <v>15.574667</v>
      </c>
    </row>
    <row r="5104" spans="3:15">
      <c r="C5104">
        <v>25505</v>
      </c>
      <c r="D5104">
        <v>19.460000999999998</v>
      </c>
      <c r="E5104">
        <v>19.489999999999998</v>
      </c>
      <c r="F5104">
        <v>19.290001</v>
      </c>
      <c r="G5104">
        <v>22.18</v>
      </c>
      <c r="H5104">
        <v>21.48</v>
      </c>
      <c r="I5104">
        <v>21.25</v>
      </c>
      <c r="J5104">
        <v>6.94</v>
      </c>
      <c r="K5104">
        <v>6.89</v>
      </c>
      <c r="L5104">
        <v>6.42</v>
      </c>
      <c r="M5104">
        <v>15.619335</v>
      </c>
      <c r="N5104">
        <v>17.334665000000001</v>
      </c>
      <c r="O5104">
        <v>15.791331</v>
      </c>
    </row>
    <row r="5105" spans="3:15">
      <c r="C5105">
        <v>25510</v>
      </c>
      <c r="D5105">
        <v>17.399999999999999</v>
      </c>
      <c r="E5105">
        <v>19.460000999999998</v>
      </c>
      <c r="F5105">
        <v>19.489999999999998</v>
      </c>
      <c r="G5105">
        <v>19.200001</v>
      </c>
      <c r="H5105">
        <v>22.18</v>
      </c>
      <c r="I5105">
        <v>21.48</v>
      </c>
      <c r="J5105">
        <v>18.91</v>
      </c>
      <c r="K5105">
        <v>6.94</v>
      </c>
      <c r="L5105">
        <v>6.89</v>
      </c>
      <c r="M5105">
        <v>15.810665</v>
      </c>
      <c r="N5105">
        <v>17.471668000000001</v>
      </c>
      <c r="O5105">
        <v>16.302999</v>
      </c>
    </row>
    <row r="5106" spans="3:15">
      <c r="C5106">
        <v>25515</v>
      </c>
      <c r="D5106">
        <v>20.74</v>
      </c>
      <c r="E5106">
        <v>17.399999999999999</v>
      </c>
      <c r="F5106">
        <v>19.460000999999998</v>
      </c>
      <c r="G5106">
        <v>22.779999</v>
      </c>
      <c r="H5106">
        <v>19.200001</v>
      </c>
      <c r="I5106">
        <v>22.18</v>
      </c>
      <c r="J5106">
        <v>17.82</v>
      </c>
      <c r="K5106">
        <v>18.91</v>
      </c>
      <c r="L5106">
        <v>6.94</v>
      </c>
      <c r="M5106">
        <v>15.836334000000001</v>
      </c>
      <c r="N5106">
        <v>17.702331999999998</v>
      </c>
      <c r="O5106">
        <v>16.921334999999999</v>
      </c>
    </row>
    <row r="5107" spans="3:15">
      <c r="C5107">
        <v>25520</v>
      </c>
      <c r="D5107">
        <v>18.32</v>
      </c>
      <c r="E5107">
        <v>20.74</v>
      </c>
      <c r="F5107">
        <v>17.399999999999999</v>
      </c>
      <c r="G5107">
        <v>18.32</v>
      </c>
      <c r="H5107">
        <v>22.779999</v>
      </c>
      <c r="I5107">
        <v>19.200001</v>
      </c>
      <c r="J5107">
        <v>10.93</v>
      </c>
      <c r="K5107">
        <v>17.82</v>
      </c>
      <c r="L5107">
        <v>18.91</v>
      </c>
      <c r="M5107">
        <v>16.301998000000001</v>
      </c>
      <c r="N5107">
        <v>17.808665999999999</v>
      </c>
      <c r="O5107">
        <v>16.859000999999999</v>
      </c>
    </row>
    <row r="5108" spans="3:15">
      <c r="C5108">
        <v>25525</v>
      </c>
      <c r="D5108">
        <v>17.630001</v>
      </c>
      <c r="E5108">
        <v>18.32</v>
      </c>
      <c r="F5108">
        <v>20.74</v>
      </c>
      <c r="G5108">
        <v>20.450001</v>
      </c>
      <c r="H5108">
        <v>18.32</v>
      </c>
      <c r="I5108">
        <v>22.779999</v>
      </c>
      <c r="J5108">
        <v>21.85</v>
      </c>
      <c r="K5108">
        <v>10.93</v>
      </c>
      <c r="L5108">
        <v>17.82</v>
      </c>
      <c r="M5108">
        <v>16.730668999999999</v>
      </c>
      <c r="N5108">
        <v>18.005333</v>
      </c>
      <c r="O5108">
        <v>15.640333</v>
      </c>
    </row>
    <row r="5109" spans="3:15">
      <c r="C5109">
        <v>25530</v>
      </c>
      <c r="D5109">
        <v>19.010000000000002</v>
      </c>
      <c r="E5109">
        <v>17.630001</v>
      </c>
      <c r="F5109">
        <v>18.32</v>
      </c>
      <c r="G5109">
        <v>18.09</v>
      </c>
      <c r="H5109">
        <v>20.450001</v>
      </c>
      <c r="I5109">
        <v>18.32</v>
      </c>
      <c r="J5109">
        <v>22.67</v>
      </c>
      <c r="K5109">
        <v>21.85</v>
      </c>
      <c r="L5109">
        <v>10.93</v>
      </c>
      <c r="M5109">
        <v>16.696667000000001</v>
      </c>
      <c r="N5109">
        <v>17.283331</v>
      </c>
      <c r="O5109">
        <v>15.671666999999999</v>
      </c>
    </row>
    <row r="5110" spans="3:15">
      <c r="C5110">
        <v>25535</v>
      </c>
      <c r="D5110">
        <v>17.110001</v>
      </c>
      <c r="E5110">
        <v>19.010000000000002</v>
      </c>
      <c r="F5110">
        <v>17.630001</v>
      </c>
      <c r="G5110">
        <v>21.32</v>
      </c>
      <c r="H5110">
        <v>18.09</v>
      </c>
      <c r="I5110">
        <v>20.450001</v>
      </c>
      <c r="J5110">
        <v>20.420000000000002</v>
      </c>
      <c r="K5110">
        <v>22.67</v>
      </c>
      <c r="L5110">
        <v>21.85</v>
      </c>
      <c r="M5110">
        <v>16.023001000000001</v>
      </c>
      <c r="N5110">
        <v>17.514002000000001</v>
      </c>
      <c r="O5110">
        <v>15.765000000000001</v>
      </c>
    </row>
    <row r="5111" spans="3:15">
      <c r="C5111">
        <v>25540</v>
      </c>
      <c r="D5111">
        <v>19.549999</v>
      </c>
      <c r="E5111">
        <v>17.110001</v>
      </c>
      <c r="F5111">
        <v>19.010000000000002</v>
      </c>
      <c r="G5111">
        <v>18.489999999999998</v>
      </c>
      <c r="H5111">
        <v>21.32</v>
      </c>
      <c r="I5111">
        <v>18.09</v>
      </c>
      <c r="J5111">
        <v>18.579999999999998</v>
      </c>
      <c r="K5111">
        <v>20.420000000000002</v>
      </c>
      <c r="L5111">
        <v>22.67</v>
      </c>
      <c r="M5111">
        <v>14.845331</v>
      </c>
      <c r="N5111">
        <v>17.377333</v>
      </c>
      <c r="O5111">
        <v>16.402332000000001</v>
      </c>
    </row>
    <row r="5112" spans="3:15">
      <c r="C5112">
        <v>25545</v>
      </c>
      <c r="D5112">
        <v>20.260000000000002</v>
      </c>
      <c r="E5112">
        <v>19.549999</v>
      </c>
      <c r="F5112">
        <v>17.110001</v>
      </c>
      <c r="G5112">
        <v>22.51</v>
      </c>
      <c r="H5112">
        <v>18.489999999999998</v>
      </c>
      <c r="I5112">
        <v>21.32</v>
      </c>
      <c r="J5112">
        <v>24.389999</v>
      </c>
      <c r="K5112">
        <v>18.579999999999998</v>
      </c>
      <c r="L5112">
        <v>20.420000000000002</v>
      </c>
      <c r="M5112">
        <v>15.663667</v>
      </c>
      <c r="N5112">
        <v>16.914000999999999</v>
      </c>
      <c r="O5112">
        <v>15.692330999999999</v>
      </c>
    </row>
    <row r="5113" spans="3:15">
      <c r="C5113">
        <v>25550</v>
      </c>
      <c r="D5113">
        <v>20.029999</v>
      </c>
      <c r="E5113">
        <v>20.260000000000002</v>
      </c>
      <c r="F5113">
        <v>19.549999</v>
      </c>
      <c r="G5113">
        <v>22.540001</v>
      </c>
      <c r="H5113">
        <v>22.51</v>
      </c>
      <c r="I5113">
        <v>18.489999999999998</v>
      </c>
      <c r="J5113">
        <v>19.859998999999998</v>
      </c>
      <c r="K5113">
        <v>24.389999</v>
      </c>
      <c r="L5113">
        <v>18.579999999999998</v>
      </c>
      <c r="M5113">
        <v>14.833667</v>
      </c>
      <c r="N5113">
        <v>16.933336000000001</v>
      </c>
      <c r="O5113">
        <v>15.370666999999999</v>
      </c>
    </row>
    <row r="5114" spans="3:15">
      <c r="C5114">
        <v>25555</v>
      </c>
      <c r="D5114">
        <v>23.720001</v>
      </c>
      <c r="E5114">
        <v>20.029999</v>
      </c>
      <c r="F5114">
        <v>20.260000000000002</v>
      </c>
      <c r="G5114">
        <v>20.200001</v>
      </c>
      <c r="H5114">
        <v>22.540001</v>
      </c>
      <c r="I5114">
        <v>22.51</v>
      </c>
      <c r="J5114">
        <v>15.23</v>
      </c>
      <c r="K5114">
        <v>19.859998999999998</v>
      </c>
      <c r="L5114">
        <v>24.389999</v>
      </c>
      <c r="M5114">
        <v>14.632334</v>
      </c>
      <c r="N5114">
        <v>16.492334</v>
      </c>
      <c r="O5114">
        <v>14.856668000000001</v>
      </c>
    </row>
    <row r="5115" spans="3:15">
      <c r="C5115">
        <v>25560</v>
      </c>
      <c r="D5115">
        <v>15.19</v>
      </c>
      <c r="E5115">
        <v>23.720001</v>
      </c>
      <c r="F5115">
        <v>20.029999</v>
      </c>
      <c r="G5115">
        <v>14.300001</v>
      </c>
      <c r="H5115">
        <v>20.200001</v>
      </c>
      <c r="I5115">
        <v>22.540001</v>
      </c>
      <c r="J5115">
        <v>15.440001000000001</v>
      </c>
      <c r="K5115">
        <v>15.23</v>
      </c>
      <c r="L5115">
        <v>19.859998999999998</v>
      </c>
      <c r="M5115">
        <v>14.179334000000001</v>
      </c>
      <c r="N5115">
        <v>15.984664</v>
      </c>
      <c r="O5115">
        <v>14.721334000000001</v>
      </c>
    </row>
    <row r="5116" spans="3:15">
      <c r="C5116">
        <v>25565</v>
      </c>
      <c r="D5116">
        <v>16.370000999999998</v>
      </c>
      <c r="E5116">
        <v>15.19</v>
      </c>
      <c r="F5116">
        <v>23.720001</v>
      </c>
      <c r="G5116">
        <v>21.279999</v>
      </c>
      <c r="H5116">
        <v>14.300001</v>
      </c>
      <c r="I5116">
        <v>20.200001</v>
      </c>
      <c r="J5116">
        <v>17.370000999999998</v>
      </c>
      <c r="K5116">
        <v>15.440001000000001</v>
      </c>
      <c r="L5116">
        <v>15.23</v>
      </c>
      <c r="M5116">
        <v>13.596332</v>
      </c>
      <c r="N5116">
        <v>15.801667</v>
      </c>
      <c r="O5116">
        <v>13.910334000000001</v>
      </c>
    </row>
    <row r="5117" spans="3:15">
      <c r="C5117">
        <v>25570</v>
      </c>
      <c r="D5117">
        <v>14.830000999999999</v>
      </c>
      <c r="E5117">
        <v>16.370000999999998</v>
      </c>
      <c r="F5117">
        <v>15.19</v>
      </c>
      <c r="G5117">
        <v>20.309999000000001</v>
      </c>
      <c r="H5117">
        <v>21.279999</v>
      </c>
      <c r="I5117">
        <v>14.300001</v>
      </c>
      <c r="J5117">
        <v>18.23</v>
      </c>
      <c r="K5117">
        <v>17.370000999999998</v>
      </c>
      <c r="L5117">
        <v>15.440001000000001</v>
      </c>
      <c r="M5117">
        <v>12.331666</v>
      </c>
      <c r="N5117">
        <v>14.910002</v>
      </c>
      <c r="O5117">
        <v>13.752333</v>
      </c>
    </row>
    <row r="5118" spans="3:15">
      <c r="C5118">
        <v>25575</v>
      </c>
      <c r="D5118">
        <v>15.690001000000001</v>
      </c>
      <c r="E5118">
        <v>14.830000999999999</v>
      </c>
      <c r="F5118">
        <v>16.370000999999998</v>
      </c>
      <c r="G5118">
        <v>19.889999</v>
      </c>
      <c r="H5118">
        <v>20.309999000000001</v>
      </c>
      <c r="I5118">
        <v>21.279999</v>
      </c>
      <c r="J5118">
        <v>20.27</v>
      </c>
      <c r="K5118">
        <v>18.23</v>
      </c>
      <c r="L5118">
        <v>17.370000999999998</v>
      </c>
      <c r="M5118">
        <v>12.448668</v>
      </c>
      <c r="N5118">
        <v>14.885001000000001</v>
      </c>
      <c r="O5118">
        <v>13.344001</v>
      </c>
    </row>
    <row r="5119" spans="3:15">
      <c r="C5119">
        <v>25580</v>
      </c>
      <c r="D5119">
        <v>16.050001000000002</v>
      </c>
      <c r="E5119">
        <v>15.690001000000001</v>
      </c>
      <c r="F5119">
        <v>14.830000999999999</v>
      </c>
      <c r="G5119">
        <v>20.350000000000001</v>
      </c>
      <c r="H5119">
        <v>19.889999</v>
      </c>
      <c r="I5119">
        <v>20.309999000000001</v>
      </c>
      <c r="J5119">
        <v>20.32</v>
      </c>
      <c r="K5119">
        <v>20.27</v>
      </c>
      <c r="L5119">
        <v>18.23</v>
      </c>
      <c r="M5119">
        <v>12.370333</v>
      </c>
      <c r="N5119">
        <v>14.518331999999999</v>
      </c>
      <c r="O5119">
        <v>12.930999999999999</v>
      </c>
    </row>
    <row r="5120" spans="3:15">
      <c r="C5120">
        <v>25585</v>
      </c>
      <c r="D5120">
        <v>17.450001</v>
      </c>
      <c r="E5120">
        <v>16.050001000000002</v>
      </c>
      <c r="F5120">
        <v>15.690001000000001</v>
      </c>
      <c r="G5120">
        <v>17.850000000000001</v>
      </c>
      <c r="H5120">
        <v>20.350000000000001</v>
      </c>
      <c r="I5120">
        <v>19.889999</v>
      </c>
      <c r="J5120">
        <v>16.07</v>
      </c>
      <c r="K5120">
        <v>20.32</v>
      </c>
      <c r="L5120">
        <v>20.27</v>
      </c>
      <c r="M5120">
        <v>12.399333</v>
      </c>
      <c r="N5120">
        <v>14.008333</v>
      </c>
      <c r="O5120">
        <v>12.853001000000001</v>
      </c>
    </row>
    <row r="5121" spans="3:15">
      <c r="C5121">
        <v>25590</v>
      </c>
      <c r="D5121">
        <v>14.56</v>
      </c>
      <c r="E5121">
        <v>17.450001</v>
      </c>
      <c r="F5121">
        <v>16.050001000000002</v>
      </c>
      <c r="G5121">
        <v>17.91</v>
      </c>
      <c r="H5121">
        <v>17.850000000000001</v>
      </c>
      <c r="I5121">
        <v>20.350000000000001</v>
      </c>
      <c r="J5121">
        <v>13.089999000000001</v>
      </c>
      <c r="K5121">
        <v>16.07</v>
      </c>
      <c r="L5121">
        <v>20.32</v>
      </c>
      <c r="M5121">
        <v>10.788333</v>
      </c>
      <c r="N5121">
        <v>12.910667999999999</v>
      </c>
      <c r="O5121">
        <v>11.597999</v>
      </c>
    </row>
    <row r="5122" spans="3:15">
      <c r="C5122">
        <v>25595</v>
      </c>
      <c r="D5122">
        <v>15.639999</v>
      </c>
      <c r="E5122">
        <v>14.56</v>
      </c>
      <c r="F5122">
        <v>17.450001</v>
      </c>
      <c r="G5122">
        <v>17.010000000000002</v>
      </c>
      <c r="H5122">
        <v>17.91</v>
      </c>
      <c r="I5122">
        <v>17.850000000000001</v>
      </c>
      <c r="J5122">
        <v>12.9</v>
      </c>
      <c r="K5122">
        <v>13.089999000000001</v>
      </c>
      <c r="L5122">
        <v>16.07</v>
      </c>
      <c r="M5122">
        <v>10.482666</v>
      </c>
      <c r="N5122">
        <v>11.989333</v>
      </c>
      <c r="O5122">
        <v>11.289332</v>
      </c>
    </row>
    <row r="5123" spans="3:15">
      <c r="C5123">
        <v>25600</v>
      </c>
      <c r="D5123">
        <v>12.24</v>
      </c>
      <c r="E5123">
        <v>15.639999</v>
      </c>
      <c r="F5123">
        <v>14.56</v>
      </c>
      <c r="G5123">
        <v>13.169999000000001</v>
      </c>
      <c r="H5123">
        <v>17.010000000000002</v>
      </c>
      <c r="I5123">
        <v>17.91</v>
      </c>
      <c r="J5123">
        <v>10.599999</v>
      </c>
      <c r="K5123">
        <v>12.9</v>
      </c>
      <c r="L5123">
        <v>13.089999000000001</v>
      </c>
      <c r="M5123">
        <v>9.5266669999999998</v>
      </c>
      <c r="N5123">
        <v>11.414332</v>
      </c>
      <c r="O5123">
        <v>9.9380000000000006</v>
      </c>
    </row>
    <row r="5124" spans="3:15">
      <c r="C5124">
        <v>25605</v>
      </c>
      <c r="D5124">
        <v>11.42</v>
      </c>
      <c r="E5124">
        <v>12.24</v>
      </c>
      <c r="F5124">
        <v>15.639999</v>
      </c>
      <c r="G5124">
        <v>12.09</v>
      </c>
      <c r="H5124">
        <v>13.169999000000001</v>
      </c>
      <c r="I5124">
        <v>17.010000000000002</v>
      </c>
      <c r="J5124">
        <v>3.8</v>
      </c>
      <c r="K5124">
        <v>10.599999</v>
      </c>
      <c r="L5124">
        <v>12.9</v>
      </c>
      <c r="M5124">
        <v>9.0723330000000004</v>
      </c>
      <c r="N5124">
        <v>10.592331</v>
      </c>
      <c r="O5124">
        <v>9.5976660000000003</v>
      </c>
    </row>
    <row r="5125" spans="3:15">
      <c r="C5125">
        <v>25610</v>
      </c>
      <c r="D5125">
        <v>5.91</v>
      </c>
      <c r="E5125">
        <v>11.42</v>
      </c>
      <c r="F5125">
        <v>12.24</v>
      </c>
      <c r="G5125">
        <v>12.76</v>
      </c>
      <c r="H5125">
        <v>12.09</v>
      </c>
      <c r="I5125">
        <v>13.169999000000001</v>
      </c>
      <c r="J5125">
        <v>10.42</v>
      </c>
      <c r="K5125">
        <v>3.8</v>
      </c>
      <c r="L5125">
        <v>10.599999</v>
      </c>
      <c r="M5125">
        <v>8.1020009999999996</v>
      </c>
      <c r="N5125">
        <v>9.7256680000000006</v>
      </c>
      <c r="O5125">
        <v>8.982666</v>
      </c>
    </row>
    <row r="5126" spans="3:15">
      <c r="C5126">
        <v>25615</v>
      </c>
      <c r="D5126">
        <v>5.03</v>
      </c>
      <c r="E5126">
        <v>5.91</v>
      </c>
      <c r="F5126">
        <v>11.42</v>
      </c>
      <c r="G5126">
        <v>10.059998999999999</v>
      </c>
      <c r="H5126">
        <v>12.76</v>
      </c>
      <c r="I5126">
        <v>12.09</v>
      </c>
      <c r="J5126">
        <v>9.39</v>
      </c>
      <c r="K5126">
        <v>10.42</v>
      </c>
      <c r="L5126">
        <v>3.8</v>
      </c>
      <c r="M5126">
        <v>7.584333</v>
      </c>
      <c r="N5126">
        <v>8.8083340000000003</v>
      </c>
      <c r="O5126">
        <v>7.9870000000000001</v>
      </c>
    </row>
    <row r="5127" spans="3:15">
      <c r="C5127">
        <v>25620</v>
      </c>
      <c r="D5127">
        <v>4.74</v>
      </c>
      <c r="E5127">
        <v>5.03</v>
      </c>
      <c r="F5127">
        <v>5.91</v>
      </c>
      <c r="G5127">
        <v>5.6</v>
      </c>
      <c r="H5127">
        <v>10.059998999999999</v>
      </c>
      <c r="I5127">
        <v>12.76</v>
      </c>
      <c r="J5127">
        <v>5.66</v>
      </c>
      <c r="K5127">
        <v>9.39</v>
      </c>
      <c r="L5127">
        <v>10.42</v>
      </c>
      <c r="M5127">
        <v>6.7203340000000003</v>
      </c>
      <c r="N5127">
        <v>7.9053339999999999</v>
      </c>
      <c r="O5127">
        <v>7.1603329999999996</v>
      </c>
    </row>
    <row r="5128" spans="3:15">
      <c r="C5128">
        <v>25625</v>
      </c>
      <c r="D5128">
        <v>3.72</v>
      </c>
      <c r="E5128">
        <v>4.74</v>
      </c>
      <c r="F5128">
        <v>5.03</v>
      </c>
      <c r="G5128">
        <v>4.3600000000000003</v>
      </c>
      <c r="H5128">
        <v>5.6</v>
      </c>
      <c r="I5128">
        <v>10.059998999999999</v>
      </c>
      <c r="J5128">
        <v>3.33</v>
      </c>
      <c r="K5128">
        <v>5.66</v>
      </c>
      <c r="L5128">
        <v>9.39</v>
      </c>
      <c r="M5128">
        <v>6.3673330000000004</v>
      </c>
      <c r="N5128">
        <v>7.3456669999999997</v>
      </c>
      <c r="O5128">
        <v>6.5690010000000001</v>
      </c>
    </row>
    <row r="5129" spans="3:15">
      <c r="C5129">
        <v>25630</v>
      </c>
      <c r="D5129">
        <v>4.71</v>
      </c>
      <c r="E5129">
        <v>3.72</v>
      </c>
      <c r="F5129">
        <v>4.74</v>
      </c>
      <c r="G5129">
        <v>5.12</v>
      </c>
      <c r="H5129">
        <v>4.3600000000000003</v>
      </c>
      <c r="I5129">
        <v>5.6</v>
      </c>
      <c r="J5129">
        <v>3.95</v>
      </c>
      <c r="K5129">
        <v>3.33</v>
      </c>
      <c r="L5129">
        <v>5.66</v>
      </c>
      <c r="M5129">
        <v>5.6836669999999998</v>
      </c>
      <c r="N5129">
        <v>7.083666</v>
      </c>
      <c r="O5129">
        <v>6.168666</v>
      </c>
    </row>
    <row r="5130" spans="3:15">
      <c r="C5130">
        <v>25635</v>
      </c>
      <c r="D5130">
        <v>4.8</v>
      </c>
      <c r="E5130">
        <v>4.71</v>
      </c>
      <c r="F5130">
        <v>3.72</v>
      </c>
      <c r="G5130">
        <v>5.14</v>
      </c>
      <c r="H5130">
        <v>5.12</v>
      </c>
      <c r="I5130">
        <v>4.3600000000000003</v>
      </c>
      <c r="J5130">
        <v>4.24</v>
      </c>
      <c r="K5130">
        <v>3.95</v>
      </c>
      <c r="L5130">
        <v>3.33</v>
      </c>
      <c r="M5130">
        <v>5.7556669999999999</v>
      </c>
      <c r="N5130">
        <v>6.7456670000000001</v>
      </c>
      <c r="O5130">
        <v>5.67</v>
      </c>
    </row>
    <row r="5131" spans="3:15">
      <c r="C5131">
        <v>25640</v>
      </c>
      <c r="D5131">
        <v>4.37</v>
      </c>
      <c r="E5131">
        <v>4.8</v>
      </c>
      <c r="F5131">
        <v>4.71</v>
      </c>
      <c r="G5131">
        <v>4.91</v>
      </c>
      <c r="H5131">
        <v>5.14</v>
      </c>
      <c r="I5131">
        <v>5.12</v>
      </c>
      <c r="J5131">
        <v>3.48</v>
      </c>
      <c r="K5131">
        <v>4.24</v>
      </c>
      <c r="L5131">
        <v>3.95</v>
      </c>
      <c r="M5131">
        <v>5.1453340000000001</v>
      </c>
      <c r="N5131">
        <v>6.2770000000000001</v>
      </c>
      <c r="O5131">
        <v>5.6539999999999999</v>
      </c>
    </row>
    <row r="5132" spans="3:15">
      <c r="C5132">
        <v>25645</v>
      </c>
      <c r="D5132">
        <v>4.3099999999999996</v>
      </c>
      <c r="E5132">
        <v>4.37</v>
      </c>
      <c r="F5132">
        <v>4.8</v>
      </c>
      <c r="G5132">
        <v>4.6399999999999997</v>
      </c>
      <c r="H5132">
        <v>4.91</v>
      </c>
      <c r="I5132">
        <v>5.14</v>
      </c>
      <c r="J5132">
        <v>3.98</v>
      </c>
      <c r="K5132">
        <v>3.48</v>
      </c>
      <c r="L5132">
        <v>4.24</v>
      </c>
      <c r="M5132">
        <v>4.5839999999999996</v>
      </c>
      <c r="N5132">
        <v>5.4359999999999999</v>
      </c>
      <c r="O5132">
        <v>4.8626670000000001</v>
      </c>
    </row>
    <row r="5133" spans="3:15">
      <c r="C5133">
        <v>25650</v>
      </c>
      <c r="D5133">
        <v>4.57</v>
      </c>
      <c r="E5133">
        <v>4.3099999999999996</v>
      </c>
      <c r="F5133">
        <v>4.37</v>
      </c>
      <c r="G5133">
        <v>5.1100000000000003</v>
      </c>
      <c r="H5133">
        <v>4.6399999999999997</v>
      </c>
      <c r="I5133">
        <v>4.91</v>
      </c>
      <c r="J5133">
        <v>4.2300000000000004</v>
      </c>
      <c r="K5133">
        <v>3.98</v>
      </c>
      <c r="L5133">
        <v>3.48</v>
      </c>
      <c r="M5133">
        <v>4.5083330000000004</v>
      </c>
      <c r="N5133">
        <v>5.1136670000000004</v>
      </c>
      <c r="O5133">
        <v>4.3533330000000001</v>
      </c>
    </row>
    <row r="5134" spans="3:15">
      <c r="C5134">
        <v>25655</v>
      </c>
      <c r="D5134">
        <v>3.87</v>
      </c>
      <c r="E5134">
        <v>4.57</v>
      </c>
      <c r="F5134">
        <v>4.3099999999999996</v>
      </c>
      <c r="G5134">
        <v>4.3899999999999997</v>
      </c>
      <c r="H5134">
        <v>5.1100000000000003</v>
      </c>
      <c r="I5134">
        <v>4.6399999999999997</v>
      </c>
      <c r="J5134">
        <v>1.2</v>
      </c>
      <c r="K5134">
        <v>4.2300000000000004</v>
      </c>
      <c r="L5134">
        <v>3.98</v>
      </c>
      <c r="M5134">
        <v>4.322667</v>
      </c>
      <c r="N5134">
        <v>4.8413329999999997</v>
      </c>
      <c r="O5134">
        <v>3.851334</v>
      </c>
    </row>
    <row r="5135" spans="3:15">
      <c r="C5135">
        <v>25660</v>
      </c>
      <c r="D5135">
        <v>4.53</v>
      </c>
      <c r="E5135">
        <v>3.87</v>
      </c>
      <c r="F5135">
        <v>4.57</v>
      </c>
      <c r="G5135">
        <v>5.32</v>
      </c>
      <c r="H5135">
        <v>4.3899999999999997</v>
      </c>
      <c r="I5135">
        <v>5.1100000000000003</v>
      </c>
      <c r="J5135">
        <v>4.37</v>
      </c>
      <c r="K5135">
        <v>1.2</v>
      </c>
      <c r="L5135">
        <v>4.2300000000000004</v>
      </c>
      <c r="M5135">
        <v>4.1059999999999999</v>
      </c>
      <c r="N5135">
        <v>4.7073340000000004</v>
      </c>
      <c r="O5135">
        <v>3.867667</v>
      </c>
    </row>
    <row r="5136" spans="3:15">
      <c r="C5136">
        <v>25665</v>
      </c>
      <c r="D5136">
        <v>4.72</v>
      </c>
      <c r="E5136">
        <v>4.53</v>
      </c>
      <c r="F5136">
        <v>3.87</v>
      </c>
      <c r="G5136">
        <v>5.09</v>
      </c>
      <c r="H5136">
        <v>5.32</v>
      </c>
      <c r="I5136">
        <v>4.3899999999999997</v>
      </c>
      <c r="J5136">
        <v>4.17</v>
      </c>
      <c r="K5136">
        <v>4.37</v>
      </c>
      <c r="L5136">
        <v>1.2</v>
      </c>
      <c r="M5136">
        <v>3.7113339999999999</v>
      </c>
      <c r="N5136">
        <v>4.3073329999999999</v>
      </c>
      <c r="O5136">
        <v>3.5136669999999999</v>
      </c>
    </row>
    <row r="5137" spans="3:15">
      <c r="C5137">
        <v>25670</v>
      </c>
      <c r="D5137">
        <v>3.34</v>
      </c>
      <c r="E5137">
        <v>4.72</v>
      </c>
      <c r="F5137">
        <v>4.53</v>
      </c>
      <c r="G5137">
        <v>3.75</v>
      </c>
      <c r="H5137">
        <v>5.09</v>
      </c>
      <c r="I5137">
        <v>5.32</v>
      </c>
      <c r="J5137">
        <v>3.01</v>
      </c>
      <c r="K5137">
        <v>4.17</v>
      </c>
      <c r="L5137">
        <v>4.37</v>
      </c>
      <c r="M5137">
        <v>3.5863339999999999</v>
      </c>
      <c r="N5137">
        <v>4.0993329999999997</v>
      </c>
      <c r="O5137">
        <v>3.1720000000000002</v>
      </c>
    </row>
    <row r="5138" spans="3:15">
      <c r="C5138">
        <v>25675</v>
      </c>
      <c r="D5138">
        <v>3.57</v>
      </c>
      <c r="E5138">
        <v>3.34</v>
      </c>
      <c r="F5138">
        <v>4.72</v>
      </c>
      <c r="G5138">
        <v>3.84</v>
      </c>
      <c r="H5138">
        <v>3.75</v>
      </c>
      <c r="I5138">
        <v>5.09</v>
      </c>
      <c r="J5138">
        <v>3.16</v>
      </c>
      <c r="K5138">
        <v>3.01</v>
      </c>
      <c r="L5138">
        <v>4.17</v>
      </c>
      <c r="M5138">
        <v>3.613</v>
      </c>
      <c r="N5138">
        <v>3.9743339999999998</v>
      </c>
      <c r="O5138">
        <v>3.3043330000000002</v>
      </c>
    </row>
    <row r="5139" spans="3:15">
      <c r="C5139">
        <v>25680</v>
      </c>
      <c r="D5139">
        <v>4</v>
      </c>
      <c r="E5139">
        <v>3.57</v>
      </c>
      <c r="F5139">
        <v>3.34</v>
      </c>
      <c r="G5139">
        <v>4.49</v>
      </c>
      <c r="H5139">
        <v>3.84</v>
      </c>
      <c r="I5139">
        <v>3.75</v>
      </c>
      <c r="J5139">
        <v>3.6</v>
      </c>
      <c r="K5139">
        <v>3.16</v>
      </c>
      <c r="L5139">
        <v>3.01</v>
      </c>
      <c r="M5139">
        <v>3.6349999999999998</v>
      </c>
      <c r="N5139">
        <v>4.0999999999999996</v>
      </c>
      <c r="O5139">
        <v>3.3450000000000002</v>
      </c>
    </row>
    <row r="5140" spans="3:15">
      <c r="C5140">
        <v>25685</v>
      </c>
      <c r="D5140">
        <v>4.09</v>
      </c>
      <c r="E5140">
        <v>4</v>
      </c>
      <c r="F5140">
        <v>3.57</v>
      </c>
      <c r="G5140">
        <v>4.37</v>
      </c>
      <c r="H5140">
        <v>4.49</v>
      </c>
      <c r="I5140">
        <v>3.84</v>
      </c>
      <c r="J5140">
        <v>3.6</v>
      </c>
      <c r="K5140">
        <v>3.6</v>
      </c>
      <c r="L5140">
        <v>3.16</v>
      </c>
      <c r="M5140">
        <v>3.6293329999999999</v>
      </c>
      <c r="N5140">
        <v>4.1236670000000002</v>
      </c>
      <c r="O5140">
        <v>3.2360000000000002</v>
      </c>
    </row>
    <row r="5141" spans="3:15">
      <c r="C5141">
        <v>25690</v>
      </c>
      <c r="D5141">
        <v>3.59</v>
      </c>
      <c r="E5141">
        <v>4.09</v>
      </c>
      <c r="F5141">
        <v>4</v>
      </c>
      <c r="G5141">
        <v>4.25</v>
      </c>
      <c r="H5141">
        <v>4.37</v>
      </c>
      <c r="I5141">
        <v>4.49</v>
      </c>
      <c r="J5141">
        <v>3.61</v>
      </c>
      <c r="K5141">
        <v>3.6</v>
      </c>
      <c r="L5141">
        <v>3.6</v>
      </c>
      <c r="M5141">
        <v>3.64</v>
      </c>
      <c r="N5141">
        <v>4.0999999999999996</v>
      </c>
      <c r="O5141">
        <v>3.4836670000000001</v>
      </c>
    </row>
    <row r="5142" spans="3:15">
      <c r="C5142">
        <v>25695</v>
      </c>
      <c r="D5142">
        <v>3.85</v>
      </c>
      <c r="E5142">
        <v>3.59</v>
      </c>
      <c r="F5142">
        <v>4.09</v>
      </c>
      <c r="G5142">
        <v>4.21</v>
      </c>
      <c r="H5142">
        <v>4.25</v>
      </c>
      <c r="I5142">
        <v>4.37</v>
      </c>
      <c r="J5142">
        <v>3.52</v>
      </c>
      <c r="K5142">
        <v>3.61</v>
      </c>
      <c r="L5142">
        <v>3.6</v>
      </c>
      <c r="M5142">
        <v>3.713333</v>
      </c>
      <c r="N5142">
        <v>4.1283339999999997</v>
      </c>
      <c r="O5142">
        <v>3.383667</v>
      </c>
    </row>
    <row r="5143" spans="3:15">
      <c r="C5143">
        <v>25700</v>
      </c>
      <c r="D5143">
        <v>4.04</v>
      </c>
      <c r="E5143">
        <v>3.85</v>
      </c>
      <c r="F5143">
        <v>3.59</v>
      </c>
      <c r="G5143">
        <v>4.53</v>
      </c>
      <c r="H5143">
        <v>4.21</v>
      </c>
      <c r="I5143">
        <v>4.25</v>
      </c>
      <c r="J5143">
        <v>3.53</v>
      </c>
      <c r="K5143">
        <v>3.52</v>
      </c>
      <c r="L5143">
        <v>3.61</v>
      </c>
      <c r="M5143">
        <v>3.5473330000000001</v>
      </c>
      <c r="N5143">
        <v>4.0713330000000001</v>
      </c>
      <c r="O5143">
        <v>3.2679999999999998</v>
      </c>
    </row>
    <row r="5144" spans="3:15">
      <c r="C5144">
        <v>25705</v>
      </c>
      <c r="D5144">
        <v>3.26</v>
      </c>
      <c r="E5144">
        <v>4.04</v>
      </c>
      <c r="F5144">
        <v>3.85</v>
      </c>
      <c r="G5144">
        <v>3.83</v>
      </c>
      <c r="H5144">
        <v>4.53</v>
      </c>
      <c r="I5144">
        <v>4.21</v>
      </c>
      <c r="J5144">
        <v>3.03</v>
      </c>
      <c r="K5144">
        <v>3.53</v>
      </c>
      <c r="L5144">
        <v>3.52</v>
      </c>
      <c r="M5144">
        <v>3.5006659999999998</v>
      </c>
      <c r="N5144">
        <v>3.9940000000000002</v>
      </c>
      <c r="O5144">
        <v>3.2739989999999999</v>
      </c>
    </row>
    <row r="5145" spans="3:15">
      <c r="C5145">
        <v>25710</v>
      </c>
      <c r="D5145">
        <v>3.39</v>
      </c>
      <c r="E5145">
        <v>3.26</v>
      </c>
      <c r="F5145">
        <v>4.04</v>
      </c>
      <c r="G5145">
        <v>3.68</v>
      </c>
      <c r="H5145">
        <v>3.83</v>
      </c>
      <c r="I5145">
        <v>4.53</v>
      </c>
      <c r="J5145">
        <v>1.54</v>
      </c>
      <c r="K5145">
        <v>3.03</v>
      </c>
      <c r="L5145">
        <v>3.53</v>
      </c>
      <c r="M5145">
        <v>3.37</v>
      </c>
      <c r="N5145">
        <v>3.9169999999999998</v>
      </c>
      <c r="O5145">
        <v>3.198334</v>
      </c>
    </row>
    <row r="5146" spans="3:15">
      <c r="C5146">
        <v>25715</v>
      </c>
      <c r="D5146">
        <v>3.39</v>
      </c>
      <c r="E5146">
        <v>3.39</v>
      </c>
      <c r="F5146">
        <v>3.26</v>
      </c>
      <c r="G5146">
        <v>3.68</v>
      </c>
      <c r="H5146">
        <v>3.68</v>
      </c>
      <c r="I5146">
        <v>3.83</v>
      </c>
      <c r="J5146">
        <v>2.93</v>
      </c>
      <c r="K5146">
        <v>1.54</v>
      </c>
      <c r="L5146">
        <v>3.03</v>
      </c>
      <c r="M5146">
        <v>3.448334</v>
      </c>
      <c r="N5146">
        <v>3.9409999999999998</v>
      </c>
      <c r="O5146">
        <v>3.2663340000000001</v>
      </c>
    </row>
    <row r="5147" spans="3:15">
      <c r="C5147">
        <v>25720</v>
      </c>
      <c r="D5147">
        <v>3.94</v>
      </c>
      <c r="E5147">
        <v>3.39</v>
      </c>
      <c r="F5147">
        <v>3.39</v>
      </c>
      <c r="G5147">
        <v>4.46</v>
      </c>
      <c r="H5147">
        <v>3.68</v>
      </c>
      <c r="I5147">
        <v>3.68</v>
      </c>
      <c r="J5147">
        <v>3.7</v>
      </c>
      <c r="K5147">
        <v>2.93</v>
      </c>
      <c r="L5147">
        <v>1.54</v>
      </c>
      <c r="M5147">
        <v>3.3666670000000001</v>
      </c>
      <c r="N5147">
        <v>3.9009999999999998</v>
      </c>
      <c r="O5147">
        <v>3.2316669999999998</v>
      </c>
    </row>
    <row r="5148" spans="3:15">
      <c r="C5148">
        <v>25725</v>
      </c>
      <c r="D5148">
        <v>3.17</v>
      </c>
      <c r="E5148">
        <v>3.94</v>
      </c>
      <c r="F5148">
        <v>3.39</v>
      </c>
      <c r="G5148">
        <v>3.53</v>
      </c>
      <c r="H5148">
        <v>4.46</v>
      </c>
      <c r="I5148">
        <v>3.68</v>
      </c>
      <c r="J5148">
        <v>2.84</v>
      </c>
      <c r="K5148">
        <v>3.7</v>
      </c>
      <c r="L5148">
        <v>2.93</v>
      </c>
      <c r="M5148">
        <v>3.4306670000000001</v>
      </c>
      <c r="N5148">
        <v>3.851334</v>
      </c>
      <c r="O5148">
        <v>3.1126670000000001</v>
      </c>
    </row>
    <row r="5149" spans="3:15">
      <c r="C5149">
        <v>25730</v>
      </c>
      <c r="D5149">
        <v>2.96</v>
      </c>
      <c r="E5149">
        <v>3.17</v>
      </c>
      <c r="F5149">
        <v>3.94</v>
      </c>
      <c r="G5149">
        <v>3.23</v>
      </c>
      <c r="H5149">
        <v>3.53</v>
      </c>
      <c r="I5149">
        <v>4.46</v>
      </c>
      <c r="J5149">
        <v>2.5499999999999998</v>
      </c>
      <c r="K5149">
        <v>2.84</v>
      </c>
      <c r="L5149">
        <v>3.7</v>
      </c>
      <c r="M5149">
        <v>3.1756669999999998</v>
      </c>
      <c r="N5149">
        <v>3.7113339999999999</v>
      </c>
      <c r="O5149">
        <v>3.0266670000000002</v>
      </c>
    </row>
    <row r="5150" spans="3:15">
      <c r="C5150">
        <v>25735</v>
      </c>
      <c r="D5150">
        <v>3.43</v>
      </c>
      <c r="E5150">
        <v>2.96</v>
      </c>
      <c r="F5150">
        <v>3.17</v>
      </c>
      <c r="G5150">
        <v>3.91</v>
      </c>
      <c r="H5150">
        <v>3.23</v>
      </c>
      <c r="I5150">
        <v>3.53</v>
      </c>
      <c r="J5150">
        <v>3.14</v>
      </c>
      <c r="K5150">
        <v>2.5499999999999998</v>
      </c>
      <c r="L5150">
        <v>2.84</v>
      </c>
      <c r="M5150">
        <v>3.1586669999999999</v>
      </c>
      <c r="N5150">
        <v>3.609</v>
      </c>
      <c r="O5150">
        <v>2.95</v>
      </c>
    </row>
    <row r="5151" spans="3:15">
      <c r="C5151">
        <v>25740</v>
      </c>
      <c r="D5151">
        <v>3.7</v>
      </c>
      <c r="E5151">
        <v>3.43</v>
      </c>
      <c r="F5151">
        <v>2.96</v>
      </c>
      <c r="G5151">
        <v>4.2</v>
      </c>
      <c r="H5151">
        <v>3.91</v>
      </c>
      <c r="I5151">
        <v>3.23</v>
      </c>
      <c r="J5151">
        <v>3.38</v>
      </c>
      <c r="K5151">
        <v>3.14</v>
      </c>
      <c r="L5151">
        <v>2.5499999999999998</v>
      </c>
      <c r="M5151">
        <v>3.3736670000000002</v>
      </c>
      <c r="N5151">
        <v>3.890333</v>
      </c>
      <c r="O5151">
        <v>3.206</v>
      </c>
    </row>
    <row r="5152" spans="3:15">
      <c r="C5152">
        <v>25745</v>
      </c>
      <c r="D5152">
        <v>3.45</v>
      </c>
      <c r="E5152">
        <v>3.7</v>
      </c>
      <c r="F5152">
        <v>3.43</v>
      </c>
      <c r="G5152">
        <v>3.82</v>
      </c>
      <c r="H5152">
        <v>4.2</v>
      </c>
      <c r="I5152">
        <v>3.91</v>
      </c>
      <c r="J5152">
        <v>3.23</v>
      </c>
      <c r="K5152">
        <v>3.38</v>
      </c>
      <c r="L5152">
        <v>3.14</v>
      </c>
      <c r="M5152">
        <v>3.3053330000000001</v>
      </c>
      <c r="N5152">
        <v>3.8113329999999999</v>
      </c>
      <c r="O5152">
        <v>3.0960000000000001</v>
      </c>
    </row>
    <row r="5153" spans="3:15">
      <c r="C5153">
        <v>25750</v>
      </c>
      <c r="D5153">
        <v>3.74</v>
      </c>
      <c r="E5153">
        <v>3.45</v>
      </c>
      <c r="F5153">
        <v>3.7</v>
      </c>
      <c r="G5153">
        <v>4.37</v>
      </c>
      <c r="H5153">
        <v>3.82</v>
      </c>
      <c r="I5153">
        <v>4.2</v>
      </c>
      <c r="J5153">
        <v>3.32</v>
      </c>
      <c r="K5153">
        <v>3.23</v>
      </c>
      <c r="L5153">
        <v>3.38</v>
      </c>
      <c r="M5153">
        <v>3.4033329999999999</v>
      </c>
      <c r="N5153">
        <v>3.9413339999999999</v>
      </c>
      <c r="O5153">
        <v>3.2433329999999998</v>
      </c>
    </row>
    <row r="5154" spans="3:15">
      <c r="C5154">
        <v>25755</v>
      </c>
      <c r="D5154">
        <v>4.16</v>
      </c>
      <c r="E5154">
        <v>3.74</v>
      </c>
      <c r="F5154">
        <v>3.45</v>
      </c>
      <c r="G5154">
        <v>4.5999999999999996</v>
      </c>
      <c r="H5154">
        <v>4.37</v>
      </c>
      <c r="I5154">
        <v>3.82</v>
      </c>
      <c r="J5154">
        <v>3.76</v>
      </c>
      <c r="K5154">
        <v>3.32</v>
      </c>
      <c r="L5154">
        <v>3.23</v>
      </c>
      <c r="M5154">
        <v>3.4073329999999999</v>
      </c>
      <c r="N5154">
        <v>3.8769999999999998</v>
      </c>
      <c r="O5154">
        <v>3.205667</v>
      </c>
    </row>
    <row r="5155" spans="3:15">
      <c r="C5155">
        <v>25760</v>
      </c>
      <c r="D5155">
        <v>4</v>
      </c>
      <c r="E5155">
        <v>4.16</v>
      </c>
      <c r="F5155">
        <v>3.74</v>
      </c>
      <c r="G5155">
        <v>4.3099999999999996</v>
      </c>
      <c r="H5155">
        <v>4.5999999999999996</v>
      </c>
      <c r="I5155">
        <v>4.37</v>
      </c>
      <c r="J5155">
        <v>3.75</v>
      </c>
      <c r="K5155">
        <v>3.76</v>
      </c>
      <c r="L5155">
        <v>3.32</v>
      </c>
      <c r="M5155">
        <v>3.5756670000000002</v>
      </c>
      <c r="N5155">
        <v>3.9703330000000001</v>
      </c>
      <c r="O5155">
        <v>3.3090000000000002</v>
      </c>
    </row>
    <row r="5156" spans="3:15">
      <c r="C5156">
        <v>25765</v>
      </c>
      <c r="D5156">
        <v>3.68</v>
      </c>
      <c r="E5156">
        <v>4</v>
      </c>
      <c r="F5156">
        <v>4.16</v>
      </c>
      <c r="G5156">
        <v>4.21</v>
      </c>
      <c r="H5156">
        <v>4.3099999999999996</v>
      </c>
      <c r="I5156">
        <v>4.5999999999999996</v>
      </c>
      <c r="J5156">
        <v>3.59</v>
      </c>
      <c r="K5156">
        <v>3.75</v>
      </c>
      <c r="L5156">
        <v>3.76</v>
      </c>
      <c r="M5156">
        <v>3.5409999999999999</v>
      </c>
      <c r="N5156">
        <v>3.9056670000000002</v>
      </c>
      <c r="O5156">
        <v>3.2463329999999999</v>
      </c>
    </row>
    <row r="5157" spans="3:15">
      <c r="C5157">
        <v>25770</v>
      </c>
      <c r="D5157">
        <v>3.8</v>
      </c>
      <c r="E5157">
        <v>3.68</v>
      </c>
      <c r="F5157">
        <v>4</v>
      </c>
      <c r="G5157">
        <v>4.12</v>
      </c>
      <c r="H5157">
        <v>4.21</v>
      </c>
      <c r="I5157">
        <v>4.3099999999999996</v>
      </c>
      <c r="J5157">
        <v>3.27</v>
      </c>
      <c r="K5157">
        <v>3.59</v>
      </c>
      <c r="L5157">
        <v>3.75</v>
      </c>
      <c r="M5157">
        <v>3.165</v>
      </c>
      <c r="N5157">
        <v>3.8113329999999999</v>
      </c>
      <c r="O5157">
        <v>3.1706669999999999</v>
      </c>
    </row>
    <row r="5158" spans="3:15">
      <c r="C5158">
        <v>25775</v>
      </c>
      <c r="D5158">
        <v>3.38</v>
      </c>
      <c r="E5158">
        <v>3.8</v>
      </c>
      <c r="F5158">
        <v>3.68</v>
      </c>
      <c r="G5158">
        <v>3.96</v>
      </c>
      <c r="H5158">
        <v>4.12</v>
      </c>
      <c r="I5158">
        <v>4.21</v>
      </c>
      <c r="J5158">
        <v>3.16</v>
      </c>
      <c r="K5158">
        <v>3.27</v>
      </c>
      <c r="L5158">
        <v>3.59</v>
      </c>
      <c r="M5158">
        <v>3.423333</v>
      </c>
      <c r="N5158">
        <v>3.8546670000000001</v>
      </c>
      <c r="O5158">
        <v>3.1276670000000002</v>
      </c>
    </row>
    <row r="5159" spans="3:15">
      <c r="C5159">
        <v>25780</v>
      </c>
      <c r="D5159">
        <v>3.03</v>
      </c>
      <c r="E5159">
        <v>3.38</v>
      </c>
      <c r="F5159">
        <v>3.8</v>
      </c>
      <c r="G5159">
        <v>3.2</v>
      </c>
      <c r="H5159">
        <v>3.96</v>
      </c>
      <c r="I5159">
        <v>4.12</v>
      </c>
      <c r="J5159">
        <v>2.72</v>
      </c>
      <c r="K5159">
        <v>3.16</v>
      </c>
      <c r="L5159">
        <v>3.27</v>
      </c>
      <c r="M5159">
        <v>3.2549999999999999</v>
      </c>
      <c r="N5159">
        <v>3.6473330000000002</v>
      </c>
      <c r="O5159">
        <v>2.988334</v>
      </c>
    </row>
    <row r="5160" spans="3:15">
      <c r="C5160">
        <v>25785</v>
      </c>
      <c r="D5160">
        <v>3.53</v>
      </c>
      <c r="E5160">
        <v>3.03</v>
      </c>
      <c r="F5160">
        <v>3.38</v>
      </c>
      <c r="G5160">
        <v>3.9</v>
      </c>
      <c r="H5160">
        <v>3.2</v>
      </c>
      <c r="I5160">
        <v>3.96</v>
      </c>
      <c r="J5160">
        <v>3.1</v>
      </c>
      <c r="K5160">
        <v>2.72</v>
      </c>
      <c r="L5160">
        <v>3.16</v>
      </c>
      <c r="M5160">
        <v>3.2450000000000001</v>
      </c>
      <c r="N5160">
        <v>3.6890000000000001</v>
      </c>
      <c r="O5160">
        <v>3.0546669999999998</v>
      </c>
    </row>
    <row r="5161" spans="3:15">
      <c r="C5161">
        <v>25790</v>
      </c>
      <c r="D5161">
        <v>3.16</v>
      </c>
      <c r="E5161">
        <v>3.53</v>
      </c>
      <c r="F5161">
        <v>3.03</v>
      </c>
      <c r="G5161">
        <v>3.51</v>
      </c>
      <c r="H5161">
        <v>3.9</v>
      </c>
      <c r="I5161">
        <v>3.2</v>
      </c>
      <c r="J5161">
        <v>3.05</v>
      </c>
      <c r="K5161">
        <v>3.1</v>
      </c>
      <c r="L5161">
        <v>2.72</v>
      </c>
      <c r="M5161">
        <v>3.2196660000000001</v>
      </c>
      <c r="N5161">
        <v>3.7163339999999998</v>
      </c>
      <c r="O5161">
        <v>2.988334</v>
      </c>
    </row>
    <row r="5162" spans="3:15">
      <c r="C5162">
        <v>25795</v>
      </c>
      <c r="D5162">
        <v>2.88</v>
      </c>
      <c r="E5162">
        <v>3.16</v>
      </c>
      <c r="F5162">
        <v>3.53</v>
      </c>
      <c r="G5162">
        <v>3.22</v>
      </c>
      <c r="H5162">
        <v>3.51</v>
      </c>
      <c r="I5162">
        <v>3.9</v>
      </c>
      <c r="J5162">
        <v>2.65</v>
      </c>
      <c r="K5162">
        <v>3.05</v>
      </c>
      <c r="L5162">
        <v>3.1</v>
      </c>
      <c r="M5162">
        <v>2.9649999999999999</v>
      </c>
      <c r="N5162">
        <v>3.43</v>
      </c>
      <c r="O5162">
        <v>2.5859999999999999</v>
      </c>
    </row>
    <row r="5163" spans="3:15">
      <c r="C5163">
        <v>25800</v>
      </c>
      <c r="D5163">
        <v>2.5099999999999998</v>
      </c>
      <c r="E5163">
        <v>2.88</v>
      </c>
      <c r="F5163">
        <v>3.16</v>
      </c>
      <c r="G5163">
        <v>2.8</v>
      </c>
      <c r="H5163">
        <v>3.22</v>
      </c>
      <c r="I5163">
        <v>3.51</v>
      </c>
      <c r="J5163">
        <v>2.27</v>
      </c>
      <c r="K5163">
        <v>2.65</v>
      </c>
      <c r="L5163">
        <v>3.05</v>
      </c>
      <c r="M5163">
        <v>2.948</v>
      </c>
      <c r="N5163">
        <v>3.2553339999999999</v>
      </c>
      <c r="O5163">
        <v>2.7563339999999998</v>
      </c>
    </row>
    <row r="5164" spans="3:15">
      <c r="C5164">
        <v>25805</v>
      </c>
      <c r="D5164">
        <v>2.95</v>
      </c>
      <c r="E5164">
        <v>2.5099999999999998</v>
      </c>
      <c r="F5164">
        <v>2.88</v>
      </c>
      <c r="G5164">
        <v>3.57</v>
      </c>
      <c r="H5164">
        <v>2.8</v>
      </c>
      <c r="I5164">
        <v>3.22</v>
      </c>
      <c r="J5164">
        <v>2.91</v>
      </c>
      <c r="K5164">
        <v>2.27</v>
      </c>
      <c r="L5164">
        <v>2.65</v>
      </c>
      <c r="M5164">
        <v>2.931667</v>
      </c>
      <c r="N5164">
        <v>3.31</v>
      </c>
      <c r="O5164">
        <v>2.7250009999999998</v>
      </c>
    </row>
    <row r="5165" spans="3:15">
      <c r="C5165">
        <v>25810</v>
      </c>
      <c r="D5165">
        <v>3.11</v>
      </c>
      <c r="E5165">
        <v>2.95</v>
      </c>
      <c r="F5165">
        <v>2.5099999999999998</v>
      </c>
      <c r="G5165">
        <v>3.4</v>
      </c>
      <c r="H5165">
        <v>3.57</v>
      </c>
      <c r="I5165">
        <v>2.8</v>
      </c>
      <c r="J5165">
        <v>2.75</v>
      </c>
      <c r="K5165">
        <v>2.91</v>
      </c>
      <c r="L5165">
        <v>2.27</v>
      </c>
      <c r="M5165">
        <v>2.984</v>
      </c>
      <c r="N5165">
        <v>3.3490000000000002</v>
      </c>
      <c r="O5165">
        <v>2.7570000000000001</v>
      </c>
    </row>
    <row r="5166" spans="3:15">
      <c r="C5166">
        <v>25815</v>
      </c>
      <c r="D5166">
        <v>3.29</v>
      </c>
      <c r="E5166">
        <v>3.11</v>
      </c>
      <c r="F5166">
        <v>2.95</v>
      </c>
      <c r="G5166">
        <v>3.76</v>
      </c>
      <c r="H5166">
        <v>3.4</v>
      </c>
      <c r="I5166">
        <v>3.57</v>
      </c>
      <c r="J5166">
        <v>3</v>
      </c>
      <c r="K5166">
        <v>2.75</v>
      </c>
      <c r="L5166">
        <v>2.91</v>
      </c>
      <c r="M5166">
        <v>2.84</v>
      </c>
      <c r="N5166">
        <v>3.1736659999999999</v>
      </c>
      <c r="O5166">
        <v>2.6520000000000001</v>
      </c>
    </row>
    <row r="5167" spans="3:15">
      <c r="C5167">
        <v>25820</v>
      </c>
      <c r="D5167">
        <v>2.68</v>
      </c>
      <c r="E5167">
        <v>3.29</v>
      </c>
      <c r="F5167">
        <v>3.11</v>
      </c>
      <c r="G5167">
        <v>3.24</v>
      </c>
      <c r="H5167">
        <v>3.76</v>
      </c>
      <c r="I5167">
        <v>3.4</v>
      </c>
      <c r="J5167">
        <v>2.96</v>
      </c>
      <c r="K5167">
        <v>3</v>
      </c>
      <c r="L5167">
        <v>2.75</v>
      </c>
      <c r="M5167">
        <v>2.6893340000000001</v>
      </c>
      <c r="N5167">
        <v>3.093</v>
      </c>
      <c r="O5167">
        <v>2.4086660000000002</v>
      </c>
    </row>
    <row r="5168" spans="3:15">
      <c r="C5168">
        <v>25825</v>
      </c>
      <c r="D5168">
        <v>2.66</v>
      </c>
      <c r="E5168">
        <v>2.68</v>
      </c>
      <c r="F5168">
        <v>3.29</v>
      </c>
      <c r="G5168">
        <v>2.71</v>
      </c>
      <c r="H5168">
        <v>3.24</v>
      </c>
      <c r="I5168">
        <v>3.76</v>
      </c>
      <c r="J5168">
        <v>2.3199999999999998</v>
      </c>
      <c r="K5168">
        <v>2.96</v>
      </c>
      <c r="L5168">
        <v>3</v>
      </c>
      <c r="M5168">
        <v>2.724666</v>
      </c>
      <c r="N5168">
        <v>3.048667</v>
      </c>
      <c r="O5168">
        <v>2.515666</v>
      </c>
    </row>
    <row r="5169" spans="3:15">
      <c r="C5169">
        <v>25830</v>
      </c>
      <c r="D5169">
        <v>2.85</v>
      </c>
      <c r="E5169">
        <v>2.66</v>
      </c>
      <c r="F5169">
        <v>2.68</v>
      </c>
      <c r="G5169">
        <v>3.15</v>
      </c>
      <c r="H5169">
        <v>2.71</v>
      </c>
      <c r="I5169">
        <v>3.24</v>
      </c>
      <c r="J5169">
        <v>2.4500000000000002</v>
      </c>
      <c r="K5169">
        <v>2.3199999999999998</v>
      </c>
      <c r="L5169">
        <v>2.96</v>
      </c>
      <c r="M5169">
        <v>2.6383329999999998</v>
      </c>
      <c r="N5169">
        <v>2.951667</v>
      </c>
      <c r="O5169">
        <v>2.38</v>
      </c>
    </row>
    <row r="5170" spans="3:15">
      <c r="C5170">
        <v>25835</v>
      </c>
      <c r="D5170">
        <v>2.02</v>
      </c>
      <c r="E5170">
        <v>2.85</v>
      </c>
      <c r="F5170">
        <v>2.66</v>
      </c>
      <c r="G5170">
        <v>2.19</v>
      </c>
      <c r="H5170">
        <v>3.15</v>
      </c>
      <c r="I5170">
        <v>2.71</v>
      </c>
      <c r="J5170">
        <v>1.83</v>
      </c>
      <c r="K5170">
        <v>2.4500000000000002</v>
      </c>
      <c r="L5170">
        <v>2.3199999999999998</v>
      </c>
      <c r="M5170">
        <v>2.5386660000000001</v>
      </c>
      <c r="N5170">
        <v>2.8576670000000002</v>
      </c>
      <c r="O5170">
        <v>2.2883330000000002</v>
      </c>
    </row>
    <row r="5171" spans="3:15">
      <c r="C5171">
        <v>25840</v>
      </c>
      <c r="D5171">
        <v>2.3199999999999998</v>
      </c>
      <c r="E5171">
        <v>2.02</v>
      </c>
      <c r="F5171">
        <v>2.85</v>
      </c>
      <c r="G5171">
        <v>2.59</v>
      </c>
      <c r="H5171">
        <v>2.19</v>
      </c>
      <c r="I5171">
        <v>3.15</v>
      </c>
      <c r="J5171">
        <v>1.97</v>
      </c>
      <c r="K5171">
        <v>1.83</v>
      </c>
      <c r="L5171">
        <v>2.4500000000000002</v>
      </c>
      <c r="M5171">
        <v>2.644666</v>
      </c>
      <c r="N5171">
        <v>2.9460000000000002</v>
      </c>
      <c r="O5171">
        <v>2.3679999999999999</v>
      </c>
    </row>
    <row r="5172" spans="3:15">
      <c r="C5172">
        <v>25845</v>
      </c>
      <c r="D5172">
        <v>2.4900000000000002</v>
      </c>
      <c r="E5172">
        <v>2.3199999999999998</v>
      </c>
      <c r="F5172">
        <v>2.02</v>
      </c>
      <c r="G5172">
        <v>2.64</v>
      </c>
      <c r="H5172">
        <v>2.59</v>
      </c>
      <c r="I5172">
        <v>2.19</v>
      </c>
      <c r="J5172">
        <v>1.43</v>
      </c>
      <c r="K5172">
        <v>1.97</v>
      </c>
      <c r="L5172">
        <v>1.83</v>
      </c>
      <c r="M5172">
        <v>2.3723339999999999</v>
      </c>
      <c r="N5172">
        <v>2.7033330000000002</v>
      </c>
      <c r="O5172">
        <v>2.1533329999999999</v>
      </c>
    </row>
    <row r="5173" spans="3:15">
      <c r="C5173">
        <v>25850</v>
      </c>
      <c r="D5173">
        <v>2.4500000000000002</v>
      </c>
      <c r="E5173">
        <v>2.4900000000000002</v>
      </c>
      <c r="F5173">
        <v>2.3199999999999998</v>
      </c>
      <c r="G5173">
        <v>2.88</v>
      </c>
      <c r="H5173">
        <v>2.64</v>
      </c>
      <c r="I5173">
        <v>2.59</v>
      </c>
      <c r="J5173">
        <v>1.81</v>
      </c>
      <c r="K5173">
        <v>1.43</v>
      </c>
      <c r="L5173">
        <v>1.97</v>
      </c>
      <c r="M5173">
        <v>2.3033329999999999</v>
      </c>
      <c r="N5173">
        <v>2.5803340000000001</v>
      </c>
      <c r="O5173">
        <v>2.007666</v>
      </c>
    </row>
    <row r="5174" spans="3:15">
      <c r="C5174">
        <v>25855</v>
      </c>
      <c r="D5174">
        <v>1.93</v>
      </c>
      <c r="E5174">
        <v>2.4500000000000002</v>
      </c>
      <c r="F5174">
        <v>2.4900000000000002</v>
      </c>
      <c r="G5174">
        <v>1.93</v>
      </c>
      <c r="H5174">
        <v>2.88</v>
      </c>
      <c r="I5174">
        <v>2.64</v>
      </c>
      <c r="J5174">
        <v>1.64</v>
      </c>
      <c r="K5174">
        <v>1.81</v>
      </c>
      <c r="L5174">
        <v>1.43</v>
      </c>
      <c r="M5174">
        <v>1.905</v>
      </c>
      <c r="N5174">
        <v>2.278</v>
      </c>
      <c r="O5174">
        <v>1.8156669999999999</v>
      </c>
    </row>
    <row r="5175" spans="3:15">
      <c r="C5175">
        <v>25860</v>
      </c>
      <c r="D5175">
        <v>1.86</v>
      </c>
      <c r="E5175">
        <v>1.93</v>
      </c>
      <c r="F5175">
        <v>2.4500000000000002</v>
      </c>
      <c r="G5175">
        <v>2.23</v>
      </c>
      <c r="H5175">
        <v>1.93</v>
      </c>
      <c r="I5175">
        <v>2.88</v>
      </c>
      <c r="J5175">
        <v>1.84</v>
      </c>
      <c r="K5175">
        <v>1.64</v>
      </c>
      <c r="L5175">
        <v>1.81</v>
      </c>
      <c r="M5175">
        <v>1.7863329999999999</v>
      </c>
      <c r="N5175">
        <v>2.0990000000000002</v>
      </c>
      <c r="O5175">
        <v>1.732</v>
      </c>
    </row>
    <row r="5176" spans="3:15">
      <c r="C5176">
        <v>25865</v>
      </c>
      <c r="D5176">
        <v>1.96</v>
      </c>
      <c r="E5176">
        <v>1.86</v>
      </c>
      <c r="F5176">
        <v>1.93</v>
      </c>
      <c r="G5176">
        <v>2.42</v>
      </c>
      <c r="H5176">
        <v>2.23</v>
      </c>
      <c r="I5176">
        <v>1.93</v>
      </c>
      <c r="J5176">
        <v>1.79</v>
      </c>
      <c r="K5176">
        <v>1.84</v>
      </c>
      <c r="L5176">
        <v>1.64</v>
      </c>
      <c r="M5176">
        <v>1.782</v>
      </c>
      <c r="N5176">
        <v>2.028667</v>
      </c>
      <c r="O5176">
        <v>1.6566669999999999</v>
      </c>
    </row>
    <row r="5177" spans="3:15">
      <c r="C5177">
        <v>25870</v>
      </c>
      <c r="D5177">
        <v>1.5</v>
      </c>
      <c r="E5177">
        <v>1.96</v>
      </c>
      <c r="F5177">
        <v>1.86</v>
      </c>
      <c r="G5177">
        <v>1.64</v>
      </c>
      <c r="H5177">
        <v>2.42</v>
      </c>
      <c r="I5177">
        <v>2.23</v>
      </c>
      <c r="J5177">
        <v>1.31</v>
      </c>
      <c r="K5177">
        <v>1.79</v>
      </c>
      <c r="L5177">
        <v>1.84</v>
      </c>
      <c r="M5177">
        <v>1.807334</v>
      </c>
      <c r="N5177">
        <v>2.0196670000000001</v>
      </c>
      <c r="O5177">
        <v>1.647</v>
      </c>
    </row>
    <row r="5178" spans="3:15">
      <c r="C5178">
        <v>25875</v>
      </c>
      <c r="D5178">
        <v>1.49</v>
      </c>
      <c r="E5178">
        <v>1.5</v>
      </c>
      <c r="F5178">
        <v>1.96</v>
      </c>
      <c r="G5178">
        <v>1.73</v>
      </c>
      <c r="H5178">
        <v>1.64</v>
      </c>
      <c r="I5178">
        <v>2.42</v>
      </c>
      <c r="J5178">
        <v>1.47</v>
      </c>
      <c r="K5178">
        <v>1.31</v>
      </c>
      <c r="L5178">
        <v>1.79</v>
      </c>
      <c r="M5178">
        <v>1.55</v>
      </c>
      <c r="N5178">
        <v>1.8573329999999999</v>
      </c>
      <c r="O5178">
        <v>1.473333</v>
      </c>
    </row>
    <row r="5179" spans="3:15">
      <c r="C5179">
        <v>25880</v>
      </c>
      <c r="D5179">
        <v>1.17</v>
      </c>
      <c r="E5179">
        <v>1.49</v>
      </c>
      <c r="F5179">
        <v>1.5</v>
      </c>
      <c r="G5179">
        <v>1.28</v>
      </c>
      <c r="H5179">
        <v>1.73</v>
      </c>
      <c r="I5179">
        <v>1.64</v>
      </c>
      <c r="J5179">
        <v>0.96</v>
      </c>
      <c r="K5179">
        <v>1.47</v>
      </c>
      <c r="L5179">
        <v>1.31</v>
      </c>
      <c r="M5179">
        <v>1.508667</v>
      </c>
      <c r="N5179">
        <v>1.739333</v>
      </c>
      <c r="O5179">
        <v>1.421333</v>
      </c>
    </row>
    <row r="5180" spans="3:15">
      <c r="C5180">
        <v>25885</v>
      </c>
      <c r="D5180">
        <v>1.56</v>
      </c>
      <c r="E5180">
        <v>1.17</v>
      </c>
      <c r="F5180">
        <v>1.49</v>
      </c>
      <c r="G5180">
        <v>1.7</v>
      </c>
      <c r="H5180">
        <v>1.28</v>
      </c>
      <c r="I5180">
        <v>1.73</v>
      </c>
      <c r="J5180">
        <v>1.36</v>
      </c>
      <c r="K5180">
        <v>0.96</v>
      </c>
      <c r="L5180">
        <v>1.47</v>
      </c>
      <c r="M5180">
        <v>1.4730000000000001</v>
      </c>
      <c r="N5180">
        <v>1.6786669999999999</v>
      </c>
      <c r="O5180">
        <v>1.3109999999999999</v>
      </c>
    </row>
    <row r="5181" spans="3:15">
      <c r="C5181">
        <v>25890</v>
      </c>
      <c r="D5181">
        <v>1.36</v>
      </c>
      <c r="E5181">
        <v>1.56</v>
      </c>
      <c r="F5181">
        <v>1.17</v>
      </c>
      <c r="G5181">
        <v>1.38</v>
      </c>
      <c r="H5181">
        <v>1.7</v>
      </c>
      <c r="I5181">
        <v>1.28</v>
      </c>
      <c r="J5181">
        <v>1.1599999999999999</v>
      </c>
      <c r="K5181">
        <v>1.36</v>
      </c>
      <c r="L5181">
        <v>0.96</v>
      </c>
      <c r="M5181">
        <v>1.334333</v>
      </c>
      <c r="N5181">
        <v>1.5216670000000001</v>
      </c>
      <c r="O5181">
        <v>1.264</v>
      </c>
    </row>
    <row r="5182" spans="3:15">
      <c r="C5182">
        <v>25895</v>
      </c>
      <c r="D5182">
        <v>1.2</v>
      </c>
      <c r="E5182">
        <v>1.36</v>
      </c>
      <c r="F5182">
        <v>1.56</v>
      </c>
      <c r="G5182">
        <v>1.58</v>
      </c>
      <c r="H5182">
        <v>1.38</v>
      </c>
      <c r="I5182">
        <v>1.7</v>
      </c>
      <c r="J5182">
        <v>1.28</v>
      </c>
      <c r="K5182">
        <v>1.1599999999999999</v>
      </c>
      <c r="L5182">
        <v>1.36</v>
      </c>
      <c r="M5182">
        <v>1.2993330000000001</v>
      </c>
      <c r="N5182">
        <v>1.516667</v>
      </c>
      <c r="O5182">
        <v>1.1819999999999999</v>
      </c>
    </row>
    <row r="5183" spans="3:15">
      <c r="C5183">
        <v>25900</v>
      </c>
      <c r="D5183">
        <v>0.97</v>
      </c>
      <c r="E5183">
        <v>1.2</v>
      </c>
      <c r="F5183">
        <v>1.36</v>
      </c>
      <c r="G5183">
        <v>1.1299999999999999</v>
      </c>
      <c r="H5183">
        <v>1.58</v>
      </c>
      <c r="I5183">
        <v>1.38</v>
      </c>
      <c r="J5183">
        <v>0.92</v>
      </c>
      <c r="K5183">
        <v>1.28</v>
      </c>
      <c r="L5183">
        <v>1.1599999999999999</v>
      </c>
      <c r="M5183">
        <v>1.2723329999999999</v>
      </c>
      <c r="N5183">
        <v>1.451667</v>
      </c>
      <c r="O5183">
        <v>1.19</v>
      </c>
    </row>
    <row r="5184" spans="3:15">
      <c r="C5184">
        <v>25905</v>
      </c>
      <c r="D5184">
        <v>1.05</v>
      </c>
      <c r="E5184">
        <v>0.97</v>
      </c>
      <c r="F5184">
        <v>1.2</v>
      </c>
      <c r="G5184">
        <v>1.17</v>
      </c>
      <c r="H5184">
        <v>1.1299999999999999</v>
      </c>
      <c r="I5184">
        <v>1.58</v>
      </c>
      <c r="J5184">
        <v>0.77</v>
      </c>
      <c r="K5184">
        <v>0.92</v>
      </c>
      <c r="L5184">
        <v>1.28</v>
      </c>
      <c r="M5184">
        <v>1.1306670000000001</v>
      </c>
      <c r="N5184">
        <v>1.3386670000000001</v>
      </c>
      <c r="O5184">
        <v>1.072667</v>
      </c>
    </row>
    <row r="5185" spans="3:15">
      <c r="C5185">
        <v>25910</v>
      </c>
      <c r="D5185">
        <v>1.08</v>
      </c>
      <c r="E5185">
        <v>1.05</v>
      </c>
      <c r="F5185">
        <v>0.97</v>
      </c>
      <c r="G5185">
        <v>1.19</v>
      </c>
      <c r="H5185">
        <v>1.17</v>
      </c>
      <c r="I5185">
        <v>1.1299999999999999</v>
      </c>
      <c r="J5185">
        <v>1.05</v>
      </c>
      <c r="K5185">
        <v>0.77</v>
      </c>
      <c r="L5185">
        <v>0.92</v>
      </c>
      <c r="M5185">
        <v>1.0863339999999999</v>
      </c>
      <c r="N5185">
        <v>1.272667</v>
      </c>
      <c r="O5185">
        <v>0.97699999999999998</v>
      </c>
    </row>
    <row r="5186" spans="3:15">
      <c r="C5186">
        <v>25915</v>
      </c>
      <c r="D5186">
        <v>0.99</v>
      </c>
      <c r="E5186">
        <v>1.08</v>
      </c>
      <c r="F5186">
        <v>1.05</v>
      </c>
      <c r="G5186">
        <v>1.01</v>
      </c>
      <c r="H5186">
        <v>1.19</v>
      </c>
      <c r="I5186">
        <v>1.17</v>
      </c>
      <c r="J5186">
        <v>0.98</v>
      </c>
      <c r="K5186">
        <v>1.05</v>
      </c>
      <c r="L5186">
        <v>0.77</v>
      </c>
      <c r="M5186">
        <v>1.022667</v>
      </c>
      <c r="N5186">
        <v>1.2063330000000001</v>
      </c>
      <c r="O5186">
        <v>1.003333</v>
      </c>
    </row>
    <row r="5187" spans="3:15">
      <c r="C5187">
        <v>25920</v>
      </c>
      <c r="D5187">
        <v>0.8</v>
      </c>
      <c r="E5187">
        <v>0.99</v>
      </c>
      <c r="F5187">
        <v>1.08</v>
      </c>
      <c r="G5187">
        <v>0.97</v>
      </c>
      <c r="H5187">
        <v>1.01</v>
      </c>
      <c r="I5187">
        <v>1.19</v>
      </c>
      <c r="J5187">
        <v>0.61</v>
      </c>
      <c r="K5187">
        <v>0.98</v>
      </c>
      <c r="L5187">
        <v>1.05</v>
      </c>
      <c r="M5187">
        <v>0.87766699999999997</v>
      </c>
      <c r="N5187">
        <v>1.0056670000000001</v>
      </c>
      <c r="O5187">
        <v>0.78700000000000003</v>
      </c>
    </row>
    <row r="5188" spans="3:15">
      <c r="C5188">
        <v>25925</v>
      </c>
      <c r="D5188">
        <v>1.1499999999999999</v>
      </c>
      <c r="E5188">
        <v>0.8</v>
      </c>
      <c r="F5188">
        <v>0.99</v>
      </c>
      <c r="G5188">
        <v>1.1599999999999999</v>
      </c>
      <c r="H5188">
        <v>0.97</v>
      </c>
      <c r="I5188">
        <v>1.01</v>
      </c>
      <c r="J5188">
        <v>0.97</v>
      </c>
      <c r="K5188">
        <v>0.61</v>
      </c>
      <c r="L5188">
        <v>0.98</v>
      </c>
      <c r="M5188">
        <v>0.93333299999999997</v>
      </c>
      <c r="N5188">
        <v>1.0609999999999999</v>
      </c>
      <c r="O5188">
        <v>0.86</v>
      </c>
    </row>
    <row r="5189" spans="3:15">
      <c r="C5189">
        <v>25930</v>
      </c>
      <c r="D5189">
        <v>1.1399999999999999</v>
      </c>
      <c r="E5189">
        <v>1.1499999999999999</v>
      </c>
      <c r="F5189">
        <v>0.8</v>
      </c>
      <c r="G5189">
        <v>1.38</v>
      </c>
      <c r="H5189">
        <v>1.1599999999999999</v>
      </c>
      <c r="I5189">
        <v>0.97</v>
      </c>
      <c r="J5189">
        <v>1.18</v>
      </c>
      <c r="K5189">
        <v>0.97</v>
      </c>
      <c r="L5189">
        <v>0.61</v>
      </c>
      <c r="M5189">
        <v>0.85666699999999996</v>
      </c>
      <c r="N5189">
        <v>1.002667</v>
      </c>
      <c r="O5189">
        <v>0.79666700000000001</v>
      </c>
    </row>
    <row r="5190" spans="3:15">
      <c r="C5190">
        <v>25935</v>
      </c>
      <c r="D5190">
        <v>0.86</v>
      </c>
      <c r="E5190">
        <v>1.1399999999999999</v>
      </c>
      <c r="F5190">
        <v>1.1499999999999999</v>
      </c>
      <c r="G5190">
        <v>0.8</v>
      </c>
      <c r="H5190">
        <v>1.38</v>
      </c>
      <c r="I5190">
        <v>1.1599999999999999</v>
      </c>
      <c r="J5190">
        <v>0.64</v>
      </c>
      <c r="K5190">
        <v>1.18</v>
      </c>
      <c r="L5190">
        <v>0.97</v>
      </c>
      <c r="M5190">
        <v>0.69466700000000003</v>
      </c>
      <c r="N5190">
        <v>0.84366699999999994</v>
      </c>
      <c r="O5190">
        <v>0.64333300000000004</v>
      </c>
    </row>
    <row r="5191" spans="3:15">
      <c r="C5191">
        <v>25940</v>
      </c>
      <c r="D5191">
        <v>0.8</v>
      </c>
      <c r="E5191">
        <v>0.86</v>
      </c>
      <c r="F5191">
        <v>1.1399999999999999</v>
      </c>
      <c r="G5191">
        <v>1.03</v>
      </c>
      <c r="H5191">
        <v>0.8</v>
      </c>
      <c r="I5191">
        <v>1.38</v>
      </c>
      <c r="J5191">
        <v>0.8</v>
      </c>
      <c r="K5191">
        <v>0.64</v>
      </c>
      <c r="L5191">
        <v>1.18</v>
      </c>
      <c r="M5191">
        <v>0.75366699999999998</v>
      </c>
      <c r="N5191">
        <v>0.86933300000000002</v>
      </c>
      <c r="O5191">
        <v>0.65133300000000005</v>
      </c>
    </row>
    <row r="5192" spans="3:15">
      <c r="C5192">
        <v>25945</v>
      </c>
      <c r="D5192">
        <v>0.8</v>
      </c>
      <c r="E5192">
        <v>0.8</v>
      </c>
      <c r="F5192">
        <v>0.86</v>
      </c>
      <c r="G5192">
        <v>0.91</v>
      </c>
      <c r="H5192">
        <v>1.03</v>
      </c>
      <c r="I5192">
        <v>0.8</v>
      </c>
      <c r="J5192">
        <v>0.72</v>
      </c>
      <c r="K5192">
        <v>0.8</v>
      </c>
      <c r="L5192">
        <v>0.64</v>
      </c>
      <c r="M5192">
        <v>0.74833300000000003</v>
      </c>
      <c r="N5192">
        <v>0.874</v>
      </c>
      <c r="O5192">
        <v>0.724333</v>
      </c>
    </row>
    <row r="5193" spans="3:15">
      <c r="C5193">
        <v>25950</v>
      </c>
      <c r="D5193">
        <v>0.64</v>
      </c>
      <c r="E5193">
        <v>0.8</v>
      </c>
      <c r="F5193">
        <v>0.8</v>
      </c>
      <c r="G5193">
        <v>0.64</v>
      </c>
      <c r="H5193">
        <v>0.91</v>
      </c>
      <c r="I5193">
        <v>1.03</v>
      </c>
      <c r="J5193">
        <v>0.52</v>
      </c>
      <c r="K5193">
        <v>0.72</v>
      </c>
      <c r="L5193">
        <v>0.8</v>
      </c>
      <c r="M5193">
        <v>0.67933299999999996</v>
      </c>
      <c r="N5193">
        <v>0.79133299999999995</v>
      </c>
      <c r="O5193">
        <v>0.63900000000000001</v>
      </c>
    </row>
    <row r="5194" spans="3:15">
      <c r="C5194">
        <v>25955</v>
      </c>
      <c r="D5194">
        <v>0.73</v>
      </c>
      <c r="E5194">
        <v>0.64</v>
      </c>
      <c r="F5194">
        <v>0.8</v>
      </c>
      <c r="G5194">
        <v>0.79</v>
      </c>
      <c r="H5194">
        <v>0.64</v>
      </c>
      <c r="I5194">
        <v>0.91</v>
      </c>
      <c r="J5194">
        <v>0.62</v>
      </c>
      <c r="K5194">
        <v>0.52</v>
      </c>
      <c r="L5194">
        <v>0.72</v>
      </c>
      <c r="M5194">
        <v>0.62133300000000002</v>
      </c>
      <c r="N5194">
        <v>0.720333</v>
      </c>
      <c r="O5194">
        <v>0.60099999999999998</v>
      </c>
    </row>
    <row r="5195" spans="3:15">
      <c r="C5195">
        <v>25960</v>
      </c>
      <c r="D5195">
        <v>0.6</v>
      </c>
      <c r="E5195">
        <v>0.73</v>
      </c>
      <c r="F5195">
        <v>0.64</v>
      </c>
      <c r="G5195">
        <v>0.68</v>
      </c>
      <c r="H5195">
        <v>0.79</v>
      </c>
      <c r="I5195">
        <v>0.64</v>
      </c>
      <c r="J5195">
        <v>0.6</v>
      </c>
      <c r="K5195">
        <v>0.62</v>
      </c>
      <c r="L5195">
        <v>0.52</v>
      </c>
      <c r="M5195">
        <v>0.64366699999999999</v>
      </c>
      <c r="N5195">
        <v>0.73166699999999996</v>
      </c>
      <c r="O5195">
        <v>0.599333</v>
      </c>
    </row>
    <row r="5196" spans="3:15">
      <c r="C5196">
        <v>25965</v>
      </c>
      <c r="D5196">
        <v>0.59</v>
      </c>
      <c r="E5196">
        <v>0.6</v>
      </c>
      <c r="F5196">
        <v>0.73</v>
      </c>
      <c r="G5196">
        <v>0.61</v>
      </c>
      <c r="H5196">
        <v>0.68</v>
      </c>
      <c r="I5196">
        <v>0.79</v>
      </c>
      <c r="J5196">
        <v>0.48</v>
      </c>
      <c r="K5196">
        <v>0.6</v>
      </c>
      <c r="L5196">
        <v>0.62</v>
      </c>
      <c r="M5196">
        <v>0.58666700000000005</v>
      </c>
      <c r="N5196">
        <v>0.67800000000000005</v>
      </c>
      <c r="O5196">
        <v>0.57133299999999998</v>
      </c>
    </row>
    <row r="5197" spans="3:15">
      <c r="C5197">
        <v>25970</v>
      </c>
      <c r="D5197">
        <v>0.56000000000000005</v>
      </c>
      <c r="E5197">
        <v>0.59</v>
      </c>
      <c r="F5197">
        <v>0.6</v>
      </c>
      <c r="G5197">
        <v>0.63</v>
      </c>
      <c r="H5197">
        <v>0.61</v>
      </c>
      <c r="I5197">
        <v>0.68</v>
      </c>
      <c r="J5197">
        <v>0.53</v>
      </c>
      <c r="K5197">
        <v>0.48</v>
      </c>
      <c r="L5197">
        <v>0.6</v>
      </c>
      <c r="M5197">
        <v>0.56699999999999995</v>
      </c>
      <c r="N5197">
        <v>0.63466699999999998</v>
      </c>
      <c r="O5197">
        <v>0.50333300000000003</v>
      </c>
    </row>
    <row r="5198" spans="3:15">
      <c r="C5198">
        <v>25975</v>
      </c>
      <c r="D5198">
        <v>0.47</v>
      </c>
      <c r="E5198">
        <v>0.56000000000000005</v>
      </c>
      <c r="F5198">
        <v>0.59</v>
      </c>
      <c r="G5198">
        <v>0.59</v>
      </c>
      <c r="H5198">
        <v>0.63</v>
      </c>
      <c r="I5198">
        <v>0.61</v>
      </c>
      <c r="J5198">
        <v>0.57999999999999996</v>
      </c>
      <c r="K5198">
        <v>0.53</v>
      </c>
      <c r="L5198">
        <v>0.48</v>
      </c>
      <c r="M5198">
        <v>0.54400000000000004</v>
      </c>
      <c r="N5198">
        <v>0.64633300000000005</v>
      </c>
      <c r="O5198">
        <v>0.53033300000000005</v>
      </c>
    </row>
    <row r="5199" spans="3:15">
      <c r="C5199">
        <v>25980</v>
      </c>
      <c r="D5199">
        <v>0.61</v>
      </c>
      <c r="E5199">
        <v>0.47</v>
      </c>
      <c r="F5199">
        <v>0.56000000000000005</v>
      </c>
      <c r="G5199">
        <v>0.65</v>
      </c>
      <c r="H5199">
        <v>0.59</v>
      </c>
      <c r="I5199">
        <v>0.63</v>
      </c>
      <c r="J5199">
        <v>0.53</v>
      </c>
      <c r="K5199">
        <v>0.57999999999999996</v>
      </c>
      <c r="L5199">
        <v>0.53</v>
      </c>
      <c r="M5199">
        <v>0.53700000000000003</v>
      </c>
      <c r="N5199">
        <v>0.61433300000000002</v>
      </c>
      <c r="O5199">
        <v>0.49966699999999997</v>
      </c>
    </row>
    <row r="5200" spans="3:15">
      <c r="C5200">
        <v>25985</v>
      </c>
      <c r="D5200">
        <v>0.67</v>
      </c>
      <c r="E5200">
        <v>0.61</v>
      </c>
      <c r="F5200">
        <v>0.47</v>
      </c>
      <c r="G5200">
        <v>0.72</v>
      </c>
      <c r="H5200">
        <v>0.65</v>
      </c>
      <c r="I5200">
        <v>0.59</v>
      </c>
      <c r="J5200">
        <v>0.53</v>
      </c>
      <c r="K5200">
        <v>0.53</v>
      </c>
      <c r="L5200">
        <v>0.57999999999999996</v>
      </c>
      <c r="M5200">
        <v>0.52700000000000002</v>
      </c>
      <c r="N5200">
        <v>0.59799999999999998</v>
      </c>
      <c r="O5200">
        <v>0.43832500000000002</v>
      </c>
    </row>
    <row r="5201" spans="3:15">
      <c r="C5201">
        <v>25990</v>
      </c>
      <c r="D5201">
        <v>0.64</v>
      </c>
      <c r="E5201">
        <v>0.67</v>
      </c>
      <c r="F5201">
        <v>0.61</v>
      </c>
      <c r="G5201">
        <v>0.77</v>
      </c>
      <c r="H5201">
        <v>0.72</v>
      </c>
      <c r="I5201">
        <v>0.65</v>
      </c>
      <c r="J5201">
        <v>0.68</v>
      </c>
      <c r="K5201">
        <v>0.53</v>
      </c>
      <c r="L5201">
        <v>0.53</v>
      </c>
      <c r="M5201">
        <v>0.54500000000000004</v>
      </c>
      <c r="N5201">
        <v>0.63133300000000003</v>
      </c>
      <c r="O5201">
        <v>0.48466700000000001</v>
      </c>
    </row>
    <row r="5202" spans="3:15">
      <c r="C5202">
        <v>25995</v>
      </c>
      <c r="D5202">
        <v>0.71</v>
      </c>
      <c r="E5202">
        <v>0.64</v>
      </c>
      <c r="F5202">
        <v>0.67</v>
      </c>
      <c r="G5202">
        <v>0.55000000000000004</v>
      </c>
      <c r="H5202">
        <v>0.77</v>
      </c>
      <c r="I5202">
        <v>0.72</v>
      </c>
      <c r="J5202">
        <v>0.49</v>
      </c>
      <c r="K5202">
        <v>0.68</v>
      </c>
      <c r="L5202">
        <v>0.53</v>
      </c>
      <c r="M5202">
        <v>0.465667</v>
      </c>
      <c r="N5202">
        <v>0.53666700000000001</v>
      </c>
      <c r="O5202">
        <v>0.45866699999999999</v>
      </c>
    </row>
    <row r="5203" spans="3:15">
      <c r="C5203">
        <v>26000</v>
      </c>
      <c r="D5203">
        <v>0.54</v>
      </c>
      <c r="E5203">
        <v>0.71</v>
      </c>
      <c r="F5203">
        <v>0.64</v>
      </c>
      <c r="G5203">
        <v>0.52</v>
      </c>
      <c r="H5203">
        <v>0.55000000000000004</v>
      </c>
      <c r="I5203">
        <v>0.77</v>
      </c>
      <c r="J5203">
        <v>0.44</v>
      </c>
      <c r="K5203">
        <v>0.49</v>
      </c>
      <c r="L5203">
        <v>0.68</v>
      </c>
      <c r="M5203">
        <v>0.46</v>
      </c>
      <c r="N5203">
        <v>0.54866700000000002</v>
      </c>
      <c r="O5203">
        <v>0.42399999999999999</v>
      </c>
    </row>
    <row r="5204" spans="3:15">
      <c r="C5204">
        <v>26005</v>
      </c>
      <c r="D5204">
        <v>0.52</v>
      </c>
      <c r="E5204">
        <v>0.54</v>
      </c>
      <c r="F5204">
        <v>0.71</v>
      </c>
      <c r="G5204">
        <v>0.47</v>
      </c>
      <c r="H5204">
        <v>0.52</v>
      </c>
      <c r="I5204">
        <v>0.55000000000000004</v>
      </c>
      <c r="J5204">
        <v>0</v>
      </c>
      <c r="K5204">
        <v>0.44</v>
      </c>
      <c r="L5204">
        <v>0.49</v>
      </c>
      <c r="M5204">
        <v>0.45233299999999999</v>
      </c>
      <c r="N5204">
        <v>0.51966699999999999</v>
      </c>
      <c r="O5204">
        <v>0.41566700000000001</v>
      </c>
    </row>
    <row r="5205" spans="3:15">
      <c r="C5205">
        <v>26010</v>
      </c>
      <c r="D5205">
        <v>0.55000000000000004</v>
      </c>
      <c r="E5205">
        <v>0.52</v>
      </c>
      <c r="F5205">
        <v>0.54</v>
      </c>
      <c r="G5205">
        <v>0.6</v>
      </c>
      <c r="H5205">
        <v>0.47</v>
      </c>
      <c r="I5205">
        <v>0.52</v>
      </c>
      <c r="J5205">
        <v>0.48</v>
      </c>
      <c r="K5205">
        <v>0</v>
      </c>
      <c r="L5205">
        <v>0.44</v>
      </c>
      <c r="M5205">
        <v>0.48666700000000002</v>
      </c>
      <c r="N5205">
        <v>0.55233299999999996</v>
      </c>
      <c r="O5205">
        <v>0.44900000000000001</v>
      </c>
    </row>
    <row r="5206" spans="3:15">
      <c r="C5206">
        <v>26015</v>
      </c>
      <c r="D5206">
        <v>0.4</v>
      </c>
      <c r="E5206">
        <v>0.55000000000000004</v>
      </c>
      <c r="F5206">
        <v>0.52</v>
      </c>
      <c r="G5206">
        <v>0.48</v>
      </c>
      <c r="H5206">
        <v>0.6</v>
      </c>
      <c r="I5206">
        <v>0.47</v>
      </c>
      <c r="J5206">
        <v>0.28000000000000003</v>
      </c>
      <c r="K5206">
        <v>0.48</v>
      </c>
      <c r="L5206">
        <v>0</v>
      </c>
      <c r="M5206">
        <v>0.5</v>
      </c>
      <c r="N5206">
        <v>0.56866700000000003</v>
      </c>
      <c r="O5206">
        <v>0.45133299999999998</v>
      </c>
    </row>
    <row r="5207" spans="3:15">
      <c r="C5207">
        <v>26020</v>
      </c>
      <c r="D5207">
        <v>0.42</v>
      </c>
      <c r="E5207">
        <v>0.4</v>
      </c>
      <c r="F5207">
        <v>0.55000000000000004</v>
      </c>
      <c r="G5207">
        <v>0.6</v>
      </c>
      <c r="H5207">
        <v>0.48</v>
      </c>
      <c r="I5207">
        <v>0.6</v>
      </c>
      <c r="J5207">
        <v>0.38</v>
      </c>
      <c r="K5207">
        <v>0.28000000000000003</v>
      </c>
      <c r="L5207">
        <v>0.48</v>
      </c>
      <c r="M5207">
        <v>0.405057</v>
      </c>
      <c r="N5207">
        <v>0.49366700000000002</v>
      </c>
      <c r="O5207">
        <v>0.41199999999999998</v>
      </c>
    </row>
    <row r="5208" spans="3:15">
      <c r="C5208">
        <v>26025</v>
      </c>
      <c r="D5208">
        <v>0.45</v>
      </c>
      <c r="E5208">
        <v>0.42</v>
      </c>
      <c r="F5208">
        <v>0.4</v>
      </c>
      <c r="G5208">
        <v>0.49</v>
      </c>
      <c r="H5208">
        <v>0.6</v>
      </c>
      <c r="I5208">
        <v>0.48</v>
      </c>
      <c r="J5208">
        <v>0.39</v>
      </c>
      <c r="K5208">
        <v>0.38</v>
      </c>
      <c r="L5208">
        <v>0.28000000000000003</v>
      </c>
      <c r="M5208">
        <v>0.42966700000000002</v>
      </c>
      <c r="N5208">
        <v>0.52200000000000002</v>
      </c>
      <c r="O5208">
        <v>0.394453</v>
      </c>
    </row>
    <row r="5209" spans="3:15">
      <c r="C5209">
        <v>26030</v>
      </c>
      <c r="D5209">
        <v>0.37</v>
      </c>
      <c r="E5209">
        <v>0.45</v>
      </c>
      <c r="F5209">
        <v>0.42</v>
      </c>
      <c r="G5209">
        <v>0.43</v>
      </c>
      <c r="H5209">
        <v>0.49</v>
      </c>
      <c r="I5209">
        <v>0.6</v>
      </c>
      <c r="J5209">
        <v>0.3</v>
      </c>
      <c r="K5209">
        <v>0.39</v>
      </c>
      <c r="L5209">
        <v>0.38</v>
      </c>
      <c r="M5209">
        <v>0.42799999999999999</v>
      </c>
      <c r="N5209">
        <v>0.49133300000000002</v>
      </c>
      <c r="O5209">
        <v>0.41166700000000001</v>
      </c>
    </row>
    <row r="5210" spans="3:15">
      <c r="C5210">
        <v>26035</v>
      </c>
      <c r="D5210">
        <v>0.44</v>
      </c>
      <c r="E5210">
        <v>0.37</v>
      </c>
      <c r="F5210">
        <v>0.45</v>
      </c>
      <c r="G5210">
        <v>0.49</v>
      </c>
      <c r="H5210">
        <v>0.43</v>
      </c>
      <c r="I5210">
        <v>0.49</v>
      </c>
      <c r="J5210">
        <v>0.4</v>
      </c>
      <c r="K5210">
        <v>0.3</v>
      </c>
      <c r="L5210">
        <v>0.39</v>
      </c>
      <c r="M5210">
        <v>0.38300899999999999</v>
      </c>
      <c r="N5210">
        <v>0.46133299999999999</v>
      </c>
      <c r="O5210">
        <v>0.36896699999999999</v>
      </c>
    </row>
    <row r="5211" spans="3:15">
      <c r="C5211">
        <v>26040</v>
      </c>
      <c r="D5211">
        <v>0.35</v>
      </c>
      <c r="E5211">
        <v>0.44</v>
      </c>
      <c r="F5211">
        <v>0.37</v>
      </c>
      <c r="G5211">
        <v>0.39</v>
      </c>
      <c r="H5211">
        <v>0.49</v>
      </c>
      <c r="I5211">
        <v>0.43</v>
      </c>
      <c r="J5211">
        <v>0.45</v>
      </c>
      <c r="K5211">
        <v>0.4</v>
      </c>
      <c r="L5211">
        <v>0.3</v>
      </c>
      <c r="M5211">
        <v>0.36699999999999999</v>
      </c>
      <c r="N5211">
        <v>0.43866699999999997</v>
      </c>
      <c r="O5211">
        <v>0.35899999999999999</v>
      </c>
    </row>
    <row r="5212" spans="3:15">
      <c r="C5212">
        <v>26045</v>
      </c>
      <c r="D5212">
        <v>0.26</v>
      </c>
      <c r="E5212">
        <v>0.35</v>
      </c>
      <c r="F5212">
        <v>0.44</v>
      </c>
      <c r="G5212">
        <v>0.41</v>
      </c>
      <c r="H5212">
        <v>0.39</v>
      </c>
      <c r="I5212">
        <v>0.49</v>
      </c>
      <c r="J5212">
        <v>0.38</v>
      </c>
      <c r="K5212">
        <v>0.45</v>
      </c>
      <c r="L5212">
        <v>0.4</v>
      </c>
      <c r="M5212">
        <v>0.402333</v>
      </c>
      <c r="N5212">
        <v>0.46233299999999999</v>
      </c>
      <c r="O5212">
        <v>0.38333299999999998</v>
      </c>
    </row>
    <row r="5213" spans="3:15">
      <c r="C5213">
        <v>26050</v>
      </c>
      <c r="D5213">
        <v>0.62</v>
      </c>
      <c r="E5213">
        <v>0.26</v>
      </c>
      <c r="F5213">
        <v>0.35</v>
      </c>
      <c r="G5213">
        <v>0.63</v>
      </c>
      <c r="H5213">
        <v>0.41</v>
      </c>
      <c r="I5213">
        <v>0.39</v>
      </c>
      <c r="J5213">
        <v>0.45</v>
      </c>
      <c r="K5213">
        <v>0.38</v>
      </c>
      <c r="L5213">
        <v>0.45</v>
      </c>
      <c r="M5213">
        <v>0.43733300000000003</v>
      </c>
      <c r="N5213">
        <v>0.51866699999999999</v>
      </c>
      <c r="O5213">
        <v>0.39300000000000002</v>
      </c>
    </row>
    <row r="5214" spans="3:15">
      <c r="C5214">
        <v>26055</v>
      </c>
      <c r="D5214">
        <v>0.41</v>
      </c>
      <c r="E5214">
        <v>0.62</v>
      </c>
      <c r="F5214">
        <v>0.26</v>
      </c>
      <c r="G5214">
        <v>0.59</v>
      </c>
      <c r="H5214">
        <v>0.63</v>
      </c>
      <c r="I5214">
        <v>0.41</v>
      </c>
      <c r="J5214">
        <v>0.47</v>
      </c>
      <c r="K5214">
        <v>0.45</v>
      </c>
      <c r="L5214">
        <v>0.38</v>
      </c>
      <c r="M5214">
        <v>0.46500000000000002</v>
      </c>
      <c r="N5214">
        <v>0.54966700000000002</v>
      </c>
      <c r="O5214">
        <v>0.45766699999999999</v>
      </c>
    </row>
    <row r="5215" spans="3:15">
      <c r="C5215">
        <v>26060</v>
      </c>
      <c r="D5215">
        <v>0.56000000000000005</v>
      </c>
      <c r="E5215">
        <v>0.41</v>
      </c>
      <c r="F5215">
        <v>0.62</v>
      </c>
      <c r="G5215">
        <v>0.66</v>
      </c>
      <c r="H5215">
        <v>0.59</v>
      </c>
      <c r="I5215">
        <v>0.63</v>
      </c>
      <c r="J5215">
        <v>0.56000000000000005</v>
      </c>
      <c r="K5215">
        <v>0.47</v>
      </c>
      <c r="L5215">
        <v>0.45</v>
      </c>
      <c r="M5215">
        <v>0.467667</v>
      </c>
      <c r="N5215">
        <v>0.52466699999999999</v>
      </c>
      <c r="O5215">
        <v>0.42733300000000002</v>
      </c>
    </row>
    <row r="5216" spans="3:15">
      <c r="C5216">
        <v>26065</v>
      </c>
      <c r="D5216">
        <v>0.75</v>
      </c>
      <c r="E5216">
        <v>0.56000000000000005</v>
      </c>
      <c r="F5216">
        <v>0.41</v>
      </c>
      <c r="G5216">
        <v>0.87</v>
      </c>
      <c r="H5216">
        <v>0.66</v>
      </c>
      <c r="I5216">
        <v>0.59</v>
      </c>
      <c r="J5216">
        <v>0.82</v>
      </c>
      <c r="K5216">
        <v>0.56000000000000005</v>
      </c>
      <c r="L5216">
        <v>0.47</v>
      </c>
      <c r="M5216">
        <v>0.54066700000000001</v>
      </c>
      <c r="N5216">
        <v>0.627</v>
      </c>
      <c r="O5216">
        <v>0.502556</v>
      </c>
    </row>
    <row r="5217" spans="3:15">
      <c r="C5217">
        <v>26070</v>
      </c>
      <c r="D5217">
        <v>0.78</v>
      </c>
      <c r="E5217">
        <v>0.75</v>
      </c>
      <c r="F5217">
        <v>0.56000000000000005</v>
      </c>
      <c r="G5217">
        <v>0.8</v>
      </c>
      <c r="H5217">
        <v>0.87</v>
      </c>
      <c r="I5217">
        <v>0.66</v>
      </c>
      <c r="J5217">
        <v>0.73</v>
      </c>
      <c r="K5217">
        <v>0.82</v>
      </c>
      <c r="L5217">
        <v>0.56000000000000005</v>
      </c>
      <c r="M5217">
        <v>0.56499999999999995</v>
      </c>
      <c r="N5217">
        <v>0.63400000000000001</v>
      </c>
      <c r="O5217">
        <v>0.51633300000000004</v>
      </c>
    </row>
    <row r="5218" spans="3:15">
      <c r="C5218">
        <v>26075</v>
      </c>
      <c r="D5218">
        <v>0.49</v>
      </c>
      <c r="E5218">
        <v>0.78</v>
      </c>
      <c r="F5218">
        <v>0.75</v>
      </c>
      <c r="G5218">
        <v>0.49</v>
      </c>
      <c r="H5218">
        <v>0.8</v>
      </c>
      <c r="I5218">
        <v>0.87</v>
      </c>
      <c r="J5218">
        <v>0.5</v>
      </c>
      <c r="K5218">
        <v>0.73</v>
      </c>
      <c r="L5218">
        <v>0.82</v>
      </c>
      <c r="M5218">
        <v>0.46033299999999999</v>
      </c>
      <c r="N5218">
        <v>0.55000000000000004</v>
      </c>
      <c r="O5218">
        <v>0.42234899999999997</v>
      </c>
    </row>
    <row r="5219" spans="3:15">
      <c r="C5219">
        <v>26080</v>
      </c>
      <c r="D5219">
        <v>0.32</v>
      </c>
      <c r="E5219">
        <v>0.49</v>
      </c>
      <c r="F5219">
        <v>0.78</v>
      </c>
      <c r="G5219">
        <v>0.31</v>
      </c>
      <c r="H5219">
        <v>0.49</v>
      </c>
      <c r="I5219">
        <v>0.8</v>
      </c>
      <c r="J5219">
        <v>0.28000000000000003</v>
      </c>
      <c r="K5219">
        <v>0.5</v>
      </c>
      <c r="L5219">
        <v>0.73</v>
      </c>
      <c r="M5219">
        <v>0.471667</v>
      </c>
      <c r="N5219">
        <v>0.58966700000000005</v>
      </c>
      <c r="O5219">
        <v>0.46500000000000002</v>
      </c>
    </row>
    <row r="5220" spans="3:15">
      <c r="C5220">
        <v>26085</v>
      </c>
      <c r="D5220">
        <v>0.23</v>
      </c>
      <c r="E5220">
        <v>0.32</v>
      </c>
      <c r="F5220">
        <v>0.49</v>
      </c>
      <c r="G5220">
        <v>0.79</v>
      </c>
      <c r="H5220">
        <v>0.31</v>
      </c>
      <c r="I5220">
        <v>0.49</v>
      </c>
      <c r="J5220">
        <v>0.69</v>
      </c>
      <c r="K5220">
        <v>0.28000000000000003</v>
      </c>
      <c r="L5220">
        <v>0.5</v>
      </c>
      <c r="M5220">
        <v>0.49333300000000002</v>
      </c>
      <c r="N5220">
        <v>0.60333300000000001</v>
      </c>
      <c r="O5220">
        <v>0.470333</v>
      </c>
    </row>
    <row r="5221" spans="3:15">
      <c r="C5221">
        <v>26090</v>
      </c>
      <c r="D5221">
        <v>0.5</v>
      </c>
      <c r="E5221">
        <v>0.23</v>
      </c>
      <c r="F5221">
        <v>0.32</v>
      </c>
      <c r="G5221">
        <v>0.52</v>
      </c>
      <c r="H5221">
        <v>0.79</v>
      </c>
      <c r="I5221">
        <v>0.31</v>
      </c>
      <c r="J5221">
        <v>0.44</v>
      </c>
      <c r="K5221">
        <v>0.69</v>
      </c>
      <c r="L5221">
        <v>0.28000000000000003</v>
      </c>
      <c r="M5221">
        <v>0.47633300000000001</v>
      </c>
      <c r="N5221">
        <v>0.54633299999999996</v>
      </c>
      <c r="O5221">
        <v>0.43712800000000002</v>
      </c>
    </row>
    <row r="5222" spans="3:15">
      <c r="C5222">
        <v>26095</v>
      </c>
      <c r="D5222">
        <v>0.41</v>
      </c>
      <c r="E5222">
        <v>0.5</v>
      </c>
      <c r="F5222">
        <v>0.23</v>
      </c>
      <c r="G5222">
        <v>0.52</v>
      </c>
      <c r="H5222">
        <v>0.52</v>
      </c>
      <c r="I5222">
        <v>0.79</v>
      </c>
      <c r="J5222">
        <v>0.35</v>
      </c>
      <c r="K5222">
        <v>0.44</v>
      </c>
      <c r="L5222">
        <v>0.69</v>
      </c>
      <c r="M5222">
        <v>0.48966700000000002</v>
      </c>
      <c r="N5222">
        <v>0.56166700000000003</v>
      </c>
      <c r="O5222">
        <v>0.45400000000000001</v>
      </c>
    </row>
    <row r="5223" spans="3:15">
      <c r="C5223">
        <v>26100</v>
      </c>
      <c r="D5223">
        <v>0.22</v>
      </c>
      <c r="E5223">
        <v>0.41</v>
      </c>
      <c r="F5223">
        <v>0.5</v>
      </c>
      <c r="G5223">
        <v>0.37</v>
      </c>
      <c r="H5223">
        <v>0.52</v>
      </c>
      <c r="I5223">
        <v>0.52</v>
      </c>
      <c r="J5223">
        <v>0.3</v>
      </c>
      <c r="K5223">
        <v>0.35</v>
      </c>
      <c r="L5223">
        <v>0.44</v>
      </c>
      <c r="M5223">
        <v>0.47099999999999997</v>
      </c>
      <c r="N5223">
        <v>0.53233299999999995</v>
      </c>
      <c r="O5223">
        <v>0.44400000000000001</v>
      </c>
    </row>
    <row r="5224" spans="3:15">
      <c r="C5224">
        <v>26105</v>
      </c>
      <c r="D5224">
        <v>0.46</v>
      </c>
      <c r="E5224">
        <v>0.22</v>
      </c>
      <c r="F5224">
        <v>0.41</v>
      </c>
      <c r="G5224">
        <v>0.55000000000000004</v>
      </c>
      <c r="H5224">
        <v>0.37</v>
      </c>
      <c r="I5224">
        <v>0.52</v>
      </c>
      <c r="J5224">
        <v>0.48</v>
      </c>
      <c r="K5224">
        <v>0.3</v>
      </c>
      <c r="L5224">
        <v>0.35</v>
      </c>
      <c r="M5224">
        <v>0.45655600000000002</v>
      </c>
      <c r="N5224">
        <v>0.48756300000000002</v>
      </c>
      <c r="O5224">
        <v>0.39633299999999999</v>
      </c>
    </row>
    <row r="5225" spans="3:15">
      <c r="C5225">
        <v>26110</v>
      </c>
      <c r="D5225">
        <v>0.35</v>
      </c>
      <c r="E5225">
        <v>0.46</v>
      </c>
      <c r="F5225">
        <v>0.22</v>
      </c>
      <c r="G5225">
        <v>0.51</v>
      </c>
      <c r="H5225">
        <v>0.55000000000000004</v>
      </c>
      <c r="I5225">
        <v>0.37</v>
      </c>
      <c r="J5225">
        <v>0.52</v>
      </c>
      <c r="K5225">
        <v>0.48</v>
      </c>
      <c r="L5225">
        <v>0.3</v>
      </c>
      <c r="M5225">
        <v>0.425423</v>
      </c>
      <c r="N5225">
        <v>0.48416199999999998</v>
      </c>
      <c r="O5225">
        <v>0.41236299999999998</v>
      </c>
    </row>
    <row r="5226" spans="3:15">
      <c r="C5226">
        <v>26115</v>
      </c>
      <c r="D5226">
        <v>0</v>
      </c>
      <c r="E5226">
        <v>0.35</v>
      </c>
      <c r="F5226">
        <v>0.46</v>
      </c>
      <c r="G5226">
        <v>0</v>
      </c>
      <c r="H5226">
        <v>0.51</v>
      </c>
      <c r="I5226">
        <v>0.55000000000000004</v>
      </c>
      <c r="J5226">
        <v>0</v>
      </c>
      <c r="K5226">
        <v>0.52</v>
      </c>
      <c r="L5226">
        <v>0.48</v>
      </c>
      <c r="M5226">
        <v>0.32103599999999999</v>
      </c>
      <c r="N5226">
        <v>0.38633299999999998</v>
      </c>
      <c r="O5226">
        <v>0.341694</v>
      </c>
    </row>
    <row r="5227" spans="3:15">
      <c r="C5227">
        <v>26120</v>
      </c>
      <c r="D5227">
        <v>0</v>
      </c>
      <c r="E5227">
        <v>0</v>
      </c>
      <c r="F5227">
        <v>0.35</v>
      </c>
      <c r="G5227">
        <v>0</v>
      </c>
      <c r="H5227">
        <v>0</v>
      </c>
      <c r="I5227">
        <v>0.51</v>
      </c>
      <c r="J5227">
        <v>0</v>
      </c>
      <c r="K5227">
        <v>0</v>
      </c>
      <c r="L5227">
        <v>0.52</v>
      </c>
      <c r="M5227">
        <v>0.28658600000000001</v>
      </c>
      <c r="N5227">
        <v>0.31112499999999998</v>
      </c>
      <c r="O5227">
        <v>0.248582</v>
      </c>
    </row>
    <row r="5228" spans="3:15">
      <c r="C5228">
        <v>26125</v>
      </c>
      <c r="D5228">
        <v>0</v>
      </c>
      <c r="E5228">
        <v>0</v>
      </c>
      <c r="F5228">
        <v>0</v>
      </c>
      <c r="G5228">
        <v>0</v>
      </c>
      <c r="H5228">
        <v>0</v>
      </c>
      <c r="I5228">
        <v>0</v>
      </c>
      <c r="J5228">
        <v>0</v>
      </c>
      <c r="K5228">
        <v>0</v>
      </c>
      <c r="L5228">
        <v>0</v>
      </c>
      <c r="M5228">
        <v>0.25666699999999998</v>
      </c>
      <c r="N5228">
        <v>0.29566700000000001</v>
      </c>
      <c r="O5228">
        <v>0.24233299999999999</v>
      </c>
    </row>
    <row r="5229" spans="3:15">
      <c r="C5229">
        <v>26130</v>
      </c>
      <c r="D5229">
        <v>0</v>
      </c>
      <c r="E5229">
        <v>0</v>
      </c>
      <c r="F5229">
        <v>0</v>
      </c>
      <c r="G5229">
        <v>0</v>
      </c>
      <c r="H5229">
        <v>0</v>
      </c>
      <c r="I5229">
        <v>0</v>
      </c>
      <c r="J5229">
        <v>0</v>
      </c>
      <c r="K5229">
        <v>0</v>
      </c>
      <c r="L5229">
        <v>0</v>
      </c>
      <c r="M5229">
        <v>0.19600000000000001</v>
      </c>
      <c r="N5229">
        <v>0.24299999999999999</v>
      </c>
      <c r="O5229">
        <v>0.189333</v>
      </c>
    </row>
    <row r="5230" spans="3:15">
      <c r="C5230">
        <v>26135</v>
      </c>
      <c r="D5230">
        <v>0</v>
      </c>
      <c r="E5230">
        <v>0</v>
      </c>
      <c r="F5230">
        <v>0</v>
      </c>
      <c r="G5230">
        <v>0</v>
      </c>
      <c r="H5230">
        <v>0</v>
      </c>
      <c r="I5230">
        <v>0</v>
      </c>
      <c r="J5230">
        <v>0</v>
      </c>
      <c r="K5230">
        <v>0</v>
      </c>
      <c r="L5230">
        <v>0</v>
      </c>
      <c r="M5230">
        <v>0.189</v>
      </c>
      <c r="N5230">
        <v>0.20933299999999999</v>
      </c>
      <c r="O5230">
        <v>0.173206</v>
      </c>
    </row>
    <row r="5231" spans="3:15">
      <c r="C5231">
        <v>26140</v>
      </c>
      <c r="D5231">
        <v>0</v>
      </c>
      <c r="E5231">
        <v>0</v>
      </c>
      <c r="F5231">
        <v>0</v>
      </c>
      <c r="G5231">
        <v>0</v>
      </c>
      <c r="H5231">
        <v>0</v>
      </c>
      <c r="I5231">
        <v>0</v>
      </c>
      <c r="J5231">
        <v>0</v>
      </c>
      <c r="K5231">
        <v>0</v>
      </c>
      <c r="L5231">
        <v>0</v>
      </c>
      <c r="M5231">
        <v>0.218333</v>
      </c>
      <c r="N5231">
        <v>0.249</v>
      </c>
      <c r="O5231">
        <v>0.19733300000000001</v>
      </c>
    </row>
    <row r="5232" spans="3:15">
      <c r="C5232">
        <v>26145</v>
      </c>
      <c r="D5232">
        <v>0</v>
      </c>
      <c r="E5232">
        <v>0</v>
      </c>
      <c r="F5232">
        <v>0</v>
      </c>
      <c r="G5232">
        <v>0</v>
      </c>
      <c r="H5232">
        <v>0</v>
      </c>
      <c r="I5232">
        <v>0</v>
      </c>
      <c r="J5232">
        <v>0</v>
      </c>
      <c r="K5232">
        <v>0</v>
      </c>
      <c r="L5232">
        <v>0</v>
      </c>
      <c r="M5232">
        <v>0.187</v>
      </c>
      <c r="N5232">
        <v>0.20566699999999999</v>
      </c>
      <c r="O5232">
        <v>0.150667</v>
      </c>
    </row>
    <row r="5233" spans="3:15">
      <c r="C5233">
        <v>26150</v>
      </c>
      <c r="D5233">
        <v>0.23</v>
      </c>
      <c r="E5233">
        <v>0</v>
      </c>
      <c r="F5233">
        <v>0</v>
      </c>
      <c r="G5233">
        <v>0.27</v>
      </c>
      <c r="H5233">
        <v>0</v>
      </c>
      <c r="I5233">
        <v>0</v>
      </c>
      <c r="J5233">
        <v>0.28999999999999998</v>
      </c>
      <c r="K5233">
        <v>0</v>
      </c>
      <c r="L5233">
        <v>0</v>
      </c>
      <c r="M5233">
        <v>0.18099999999999999</v>
      </c>
      <c r="N5233">
        <v>0.190333</v>
      </c>
      <c r="O5233">
        <v>0.159667</v>
      </c>
    </row>
    <row r="5234" spans="3:15">
      <c r="C5234">
        <v>26155</v>
      </c>
      <c r="D5234">
        <v>0.97</v>
      </c>
      <c r="E5234">
        <v>0.23</v>
      </c>
      <c r="F5234">
        <v>0</v>
      </c>
      <c r="G5234">
        <v>1.19</v>
      </c>
      <c r="H5234">
        <v>0.27</v>
      </c>
      <c r="I5234">
        <v>0</v>
      </c>
      <c r="J5234">
        <v>0.79</v>
      </c>
      <c r="K5234">
        <v>0.28999999999999998</v>
      </c>
      <c r="L5234">
        <v>0</v>
      </c>
      <c r="M5234">
        <v>0.21</v>
      </c>
      <c r="N5234">
        <v>0.25523400000000002</v>
      </c>
      <c r="O5234">
        <v>0.184667</v>
      </c>
    </row>
    <row r="5235" spans="3:15">
      <c r="C5235">
        <v>26160</v>
      </c>
      <c r="D5235">
        <v>0.77</v>
      </c>
      <c r="E5235">
        <v>0.97</v>
      </c>
      <c r="F5235">
        <v>0.23</v>
      </c>
      <c r="G5235">
        <v>0.75</v>
      </c>
      <c r="H5235">
        <v>1.19</v>
      </c>
      <c r="I5235">
        <v>0.27</v>
      </c>
      <c r="J5235">
        <v>0.72</v>
      </c>
      <c r="K5235">
        <v>0.79</v>
      </c>
      <c r="L5235">
        <v>0.28999999999999998</v>
      </c>
      <c r="M5235">
        <v>0.297068</v>
      </c>
      <c r="N5235">
        <v>0.344611</v>
      </c>
      <c r="O5235">
        <v>0.263042</v>
      </c>
    </row>
    <row r="5236" spans="3:15">
      <c r="C5236">
        <v>26165</v>
      </c>
      <c r="D5236">
        <v>0.99</v>
      </c>
      <c r="E5236">
        <v>0.77</v>
      </c>
      <c r="F5236">
        <v>0.97</v>
      </c>
      <c r="G5236">
        <v>1.1599999999999999</v>
      </c>
      <c r="H5236">
        <v>0.75</v>
      </c>
      <c r="I5236">
        <v>1.19</v>
      </c>
      <c r="J5236">
        <v>0.92</v>
      </c>
      <c r="K5236">
        <v>0.72</v>
      </c>
      <c r="L5236">
        <v>0.79</v>
      </c>
      <c r="M5236">
        <v>0.51300000000000001</v>
      </c>
      <c r="N5236">
        <v>0.58899999999999997</v>
      </c>
      <c r="O5236">
        <v>0.42499999999999999</v>
      </c>
    </row>
    <row r="5237" spans="3:15">
      <c r="C5237">
        <v>26170</v>
      </c>
      <c r="D5237">
        <v>1.24</v>
      </c>
      <c r="E5237">
        <v>0.99</v>
      </c>
      <c r="F5237">
        <v>0.77</v>
      </c>
      <c r="G5237">
        <v>1.59</v>
      </c>
      <c r="H5237">
        <v>1.1599999999999999</v>
      </c>
      <c r="I5237">
        <v>0.75</v>
      </c>
      <c r="J5237">
        <v>1.17</v>
      </c>
      <c r="K5237">
        <v>0.92</v>
      </c>
      <c r="L5237">
        <v>0.72</v>
      </c>
      <c r="M5237">
        <v>0.61099999999999999</v>
      </c>
      <c r="N5237">
        <v>0.75600000000000001</v>
      </c>
      <c r="O5237">
        <v>0.58299999999999996</v>
      </c>
    </row>
    <row r="5238" spans="3:15">
      <c r="C5238">
        <v>26175</v>
      </c>
      <c r="D5238">
        <v>1.53</v>
      </c>
      <c r="E5238">
        <v>1.24</v>
      </c>
      <c r="F5238">
        <v>0.99</v>
      </c>
      <c r="G5238">
        <v>1.5</v>
      </c>
      <c r="H5238">
        <v>1.59</v>
      </c>
      <c r="I5238">
        <v>1.1599999999999999</v>
      </c>
      <c r="J5238">
        <v>1.47</v>
      </c>
      <c r="K5238">
        <v>1.17</v>
      </c>
      <c r="L5238">
        <v>0.92</v>
      </c>
      <c r="M5238">
        <v>0.82533299999999998</v>
      </c>
      <c r="N5238">
        <v>0.91</v>
      </c>
      <c r="O5238">
        <v>0.754</v>
      </c>
    </row>
    <row r="5239" spans="3:15">
      <c r="C5239">
        <v>26180</v>
      </c>
      <c r="D5239">
        <v>1.28</v>
      </c>
      <c r="E5239">
        <v>1.53</v>
      </c>
      <c r="F5239">
        <v>1.24</v>
      </c>
      <c r="G5239">
        <v>1.53</v>
      </c>
      <c r="H5239">
        <v>1.5</v>
      </c>
      <c r="I5239">
        <v>1.59</v>
      </c>
      <c r="J5239">
        <v>1.25</v>
      </c>
      <c r="K5239">
        <v>1.47</v>
      </c>
      <c r="L5239">
        <v>1.17</v>
      </c>
      <c r="M5239">
        <v>0.97933300000000001</v>
      </c>
      <c r="N5239">
        <v>1.196</v>
      </c>
      <c r="O5239">
        <v>0.96033299999999999</v>
      </c>
    </row>
    <row r="5240" spans="3:15">
      <c r="C5240">
        <v>26185</v>
      </c>
      <c r="D5240">
        <v>1.35</v>
      </c>
      <c r="E5240">
        <v>1.28</v>
      </c>
      <c r="F5240">
        <v>1.53</v>
      </c>
      <c r="G5240">
        <v>1.47</v>
      </c>
      <c r="H5240">
        <v>1.53</v>
      </c>
      <c r="I5240">
        <v>1.5</v>
      </c>
      <c r="J5240">
        <v>1.18</v>
      </c>
      <c r="K5240">
        <v>1.25</v>
      </c>
      <c r="L5240">
        <v>1.47</v>
      </c>
      <c r="M5240">
        <v>1.0976669999999999</v>
      </c>
      <c r="N5240">
        <v>1.296333</v>
      </c>
      <c r="O5240">
        <v>1.056333</v>
      </c>
    </row>
    <row r="5241" spans="3:15">
      <c r="C5241">
        <v>26190</v>
      </c>
      <c r="D5241">
        <v>1.65</v>
      </c>
      <c r="E5241">
        <v>1.35</v>
      </c>
      <c r="F5241">
        <v>1.28</v>
      </c>
      <c r="G5241">
        <v>1.85</v>
      </c>
      <c r="H5241">
        <v>1.47</v>
      </c>
      <c r="I5241">
        <v>1.53</v>
      </c>
      <c r="J5241">
        <v>1.54</v>
      </c>
      <c r="K5241">
        <v>1.18</v>
      </c>
      <c r="L5241">
        <v>1.25</v>
      </c>
      <c r="M5241">
        <v>1.2706660000000001</v>
      </c>
      <c r="N5241">
        <v>1.4396659999999999</v>
      </c>
      <c r="O5241">
        <v>1.150379</v>
      </c>
    </row>
    <row r="5242" spans="3:15">
      <c r="C5242">
        <v>26195</v>
      </c>
      <c r="D5242">
        <v>1.9</v>
      </c>
      <c r="E5242">
        <v>1.65</v>
      </c>
      <c r="F5242">
        <v>1.35</v>
      </c>
      <c r="G5242">
        <v>2.06</v>
      </c>
      <c r="H5242">
        <v>1.85</v>
      </c>
      <c r="I5242">
        <v>1.47</v>
      </c>
      <c r="J5242">
        <v>1.79</v>
      </c>
      <c r="K5242">
        <v>1.54</v>
      </c>
      <c r="L5242">
        <v>1.18</v>
      </c>
      <c r="M5242">
        <v>1.5589999999999999</v>
      </c>
      <c r="N5242">
        <v>1.7216670000000001</v>
      </c>
      <c r="O5242">
        <v>1.335</v>
      </c>
    </row>
    <row r="5243" spans="3:15">
      <c r="C5243">
        <v>26200</v>
      </c>
      <c r="D5243">
        <v>1.93</v>
      </c>
      <c r="E5243">
        <v>1.9</v>
      </c>
      <c r="F5243">
        <v>1.65</v>
      </c>
      <c r="G5243">
        <v>2.34</v>
      </c>
      <c r="H5243">
        <v>2.06</v>
      </c>
      <c r="I5243">
        <v>1.85</v>
      </c>
      <c r="J5243">
        <v>1.81</v>
      </c>
      <c r="K5243">
        <v>1.79</v>
      </c>
      <c r="L5243">
        <v>1.54</v>
      </c>
      <c r="M5243">
        <v>1.7070000000000001</v>
      </c>
      <c r="N5243">
        <v>1.9610000000000001</v>
      </c>
      <c r="O5243">
        <v>1.564667</v>
      </c>
    </row>
    <row r="5244" spans="3:15">
      <c r="C5244">
        <v>26205</v>
      </c>
      <c r="D5244">
        <v>1.72</v>
      </c>
      <c r="E5244">
        <v>1.93</v>
      </c>
      <c r="F5244">
        <v>1.9</v>
      </c>
      <c r="G5244">
        <v>1.96</v>
      </c>
      <c r="H5244">
        <v>2.34</v>
      </c>
      <c r="I5244">
        <v>2.06</v>
      </c>
      <c r="J5244">
        <v>1.59</v>
      </c>
      <c r="K5244">
        <v>1.81</v>
      </c>
      <c r="L5244">
        <v>1.79</v>
      </c>
      <c r="M5244">
        <v>1.784667</v>
      </c>
      <c r="N5244">
        <v>2.1016659999999998</v>
      </c>
      <c r="O5244">
        <v>1.702</v>
      </c>
    </row>
    <row r="5245" spans="3:15">
      <c r="C5245">
        <v>26210</v>
      </c>
      <c r="D5245">
        <v>2.0099999999999998</v>
      </c>
      <c r="E5245">
        <v>1.72</v>
      </c>
      <c r="F5245">
        <v>1.93</v>
      </c>
      <c r="G5245">
        <v>2.4500000000000002</v>
      </c>
      <c r="H5245">
        <v>1.96</v>
      </c>
      <c r="I5245">
        <v>2.34</v>
      </c>
      <c r="J5245">
        <v>1.95</v>
      </c>
      <c r="K5245">
        <v>1.59</v>
      </c>
      <c r="L5245">
        <v>1.81</v>
      </c>
      <c r="M5245">
        <v>2.0230000000000001</v>
      </c>
      <c r="N5245">
        <v>2.3210000000000002</v>
      </c>
      <c r="O5245">
        <v>1.9113329999999999</v>
      </c>
    </row>
    <row r="5246" spans="3:15">
      <c r="C5246">
        <v>26215</v>
      </c>
      <c r="D5246">
        <v>2.65</v>
      </c>
      <c r="E5246">
        <v>2.0099999999999998</v>
      </c>
      <c r="F5246">
        <v>1.72</v>
      </c>
      <c r="G5246">
        <v>3.05</v>
      </c>
      <c r="H5246">
        <v>2.4500000000000002</v>
      </c>
      <c r="I5246">
        <v>1.96</v>
      </c>
      <c r="J5246">
        <v>2.54</v>
      </c>
      <c r="K5246">
        <v>1.95</v>
      </c>
      <c r="L5246">
        <v>1.59</v>
      </c>
      <c r="M5246">
        <v>2.2423329999999999</v>
      </c>
      <c r="N5246">
        <v>2.4943339999999998</v>
      </c>
      <c r="O5246">
        <v>2.028</v>
      </c>
    </row>
    <row r="5247" spans="3:15">
      <c r="C5247">
        <v>26220</v>
      </c>
      <c r="D5247">
        <v>1.88</v>
      </c>
      <c r="E5247">
        <v>2.65</v>
      </c>
      <c r="F5247">
        <v>2.0099999999999998</v>
      </c>
      <c r="G5247">
        <v>2.14</v>
      </c>
      <c r="H5247">
        <v>3.05</v>
      </c>
      <c r="I5247">
        <v>2.4500000000000002</v>
      </c>
      <c r="J5247">
        <v>1.77</v>
      </c>
      <c r="K5247">
        <v>2.54</v>
      </c>
      <c r="L5247">
        <v>1.95</v>
      </c>
      <c r="M5247">
        <v>2.2629999999999999</v>
      </c>
      <c r="N5247">
        <v>2.5739999999999998</v>
      </c>
      <c r="O5247">
        <v>2.1086670000000001</v>
      </c>
    </row>
    <row r="5248" spans="3:15">
      <c r="C5248">
        <v>26225</v>
      </c>
      <c r="D5248">
        <v>2.56</v>
      </c>
      <c r="E5248">
        <v>1.88</v>
      </c>
      <c r="F5248">
        <v>2.65</v>
      </c>
      <c r="G5248">
        <v>2.96</v>
      </c>
      <c r="H5248">
        <v>2.14</v>
      </c>
      <c r="I5248">
        <v>3.05</v>
      </c>
      <c r="J5248">
        <v>2.56</v>
      </c>
      <c r="K5248">
        <v>1.77</v>
      </c>
      <c r="L5248">
        <v>2.54</v>
      </c>
      <c r="M5248">
        <v>2.4159999999999999</v>
      </c>
      <c r="N5248">
        <v>2.7040000000000002</v>
      </c>
      <c r="O5248">
        <v>2.1923330000000001</v>
      </c>
    </row>
    <row r="5249" spans="3:15">
      <c r="C5249">
        <v>26230</v>
      </c>
      <c r="D5249">
        <v>3.04</v>
      </c>
      <c r="E5249">
        <v>2.56</v>
      </c>
      <c r="F5249">
        <v>1.88</v>
      </c>
      <c r="G5249">
        <v>2.96</v>
      </c>
      <c r="H5249">
        <v>2.96</v>
      </c>
      <c r="I5249">
        <v>2.14</v>
      </c>
      <c r="J5249">
        <v>2.5099999999999998</v>
      </c>
      <c r="K5249">
        <v>2.56</v>
      </c>
      <c r="L5249">
        <v>1.77</v>
      </c>
      <c r="M5249">
        <v>2.8319999999999999</v>
      </c>
      <c r="N5249">
        <v>3.2806660000000001</v>
      </c>
      <c r="O5249">
        <v>2.571666</v>
      </c>
    </row>
    <row r="5250" spans="3:15">
      <c r="C5250">
        <v>26235</v>
      </c>
      <c r="D5250">
        <v>3.7</v>
      </c>
      <c r="E5250">
        <v>3.04</v>
      </c>
      <c r="F5250">
        <v>2.56</v>
      </c>
      <c r="G5250">
        <v>4.32</v>
      </c>
      <c r="H5250">
        <v>2.96</v>
      </c>
      <c r="I5250">
        <v>2.96</v>
      </c>
      <c r="J5250">
        <v>3.64</v>
      </c>
      <c r="K5250">
        <v>2.5099999999999998</v>
      </c>
      <c r="L5250">
        <v>2.56</v>
      </c>
      <c r="M5250">
        <v>3.1789999999999998</v>
      </c>
      <c r="N5250">
        <v>3.689333</v>
      </c>
      <c r="O5250">
        <v>3.0973329999999999</v>
      </c>
    </row>
    <row r="5251" spans="3:15">
      <c r="C5251">
        <v>26240</v>
      </c>
      <c r="D5251">
        <v>3.72</v>
      </c>
      <c r="E5251">
        <v>3.7</v>
      </c>
      <c r="F5251">
        <v>3.04</v>
      </c>
      <c r="G5251">
        <v>4.12</v>
      </c>
      <c r="H5251">
        <v>4.32</v>
      </c>
      <c r="I5251">
        <v>2.96</v>
      </c>
      <c r="J5251">
        <v>3.66</v>
      </c>
      <c r="K5251">
        <v>3.64</v>
      </c>
      <c r="L5251">
        <v>2.5099999999999998</v>
      </c>
      <c r="M5251">
        <v>3.3936660000000001</v>
      </c>
      <c r="N5251">
        <v>3.7993329999999998</v>
      </c>
      <c r="O5251">
        <v>3.1166670000000001</v>
      </c>
    </row>
    <row r="5252" spans="3:15">
      <c r="C5252">
        <v>26245</v>
      </c>
      <c r="D5252">
        <v>3.72</v>
      </c>
      <c r="E5252">
        <v>3.72</v>
      </c>
      <c r="F5252">
        <v>3.7</v>
      </c>
      <c r="G5252">
        <v>4.16</v>
      </c>
      <c r="H5252">
        <v>4.12</v>
      </c>
      <c r="I5252">
        <v>4.32</v>
      </c>
      <c r="J5252">
        <v>3.34</v>
      </c>
      <c r="K5252">
        <v>3.66</v>
      </c>
      <c r="L5252">
        <v>3.64</v>
      </c>
      <c r="M5252">
        <v>3.5746669999999998</v>
      </c>
      <c r="N5252">
        <v>3.9956670000000001</v>
      </c>
      <c r="O5252">
        <v>3.3286669999999998</v>
      </c>
    </row>
    <row r="5253" spans="3:15">
      <c r="C5253">
        <v>26250</v>
      </c>
      <c r="D5253">
        <v>4.16</v>
      </c>
      <c r="E5253">
        <v>3.72</v>
      </c>
      <c r="F5253">
        <v>3.72</v>
      </c>
      <c r="G5253">
        <v>4.79</v>
      </c>
      <c r="H5253">
        <v>4.16</v>
      </c>
      <c r="I5253">
        <v>4.12</v>
      </c>
      <c r="J5253">
        <v>4.24</v>
      </c>
      <c r="K5253">
        <v>3.34</v>
      </c>
      <c r="L5253">
        <v>3.66</v>
      </c>
      <c r="M5253">
        <v>3.7946659999999999</v>
      </c>
      <c r="N5253">
        <v>4.4239990000000002</v>
      </c>
      <c r="O5253">
        <v>3.4620000000000002</v>
      </c>
    </row>
    <row r="5254" spans="3:15">
      <c r="C5254">
        <v>26255</v>
      </c>
      <c r="D5254">
        <v>4.74</v>
      </c>
      <c r="E5254">
        <v>4.16</v>
      </c>
      <c r="F5254">
        <v>3.72</v>
      </c>
      <c r="G5254">
        <v>5.25</v>
      </c>
      <c r="H5254">
        <v>4.79</v>
      </c>
      <c r="I5254">
        <v>4.16</v>
      </c>
      <c r="J5254">
        <v>4.32</v>
      </c>
      <c r="K5254">
        <v>4.24</v>
      </c>
      <c r="L5254">
        <v>3.34</v>
      </c>
      <c r="M5254">
        <v>4.2096669999999996</v>
      </c>
      <c r="N5254">
        <v>4.7770000000000001</v>
      </c>
      <c r="O5254">
        <v>3.8433329999999999</v>
      </c>
    </row>
    <row r="5255" spans="3:15">
      <c r="C5255">
        <v>26260</v>
      </c>
      <c r="D5255">
        <v>4.83</v>
      </c>
      <c r="E5255">
        <v>4.74</v>
      </c>
      <c r="F5255">
        <v>4.16</v>
      </c>
      <c r="G5255">
        <v>5.34</v>
      </c>
      <c r="H5255">
        <v>5.25</v>
      </c>
      <c r="I5255">
        <v>4.79</v>
      </c>
      <c r="J5255">
        <v>4.49</v>
      </c>
      <c r="K5255">
        <v>4.32</v>
      </c>
      <c r="L5255">
        <v>4.24</v>
      </c>
      <c r="M5255">
        <v>4.6769999999999996</v>
      </c>
      <c r="N5255">
        <v>5.3170000000000002</v>
      </c>
      <c r="O5255">
        <v>4.2946660000000003</v>
      </c>
    </row>
    <row r="5256" spans="3:15">
      <c r="C5256">
        <v>26265</v>
      </c>
      <c r="D5256">
        <v>5.36</v>
      </c>
      <c r="E5256">
        <v>4.83</v>
      </c>
      <c r="F5256">
        <v>4.74</v>
      </c>
      <c r="G5256">
        <v>5.89</v>
      </c>
      <c r="H5256">
        <v>5.34</v>
      </c>
      <c r="I5256">
        <v>5.25</v>
      </c>
      <c r="J5256">
        <v>4.84</v>
      </c>
      <c r="K5256">
        <v>4.49</v>
      </c>
      <c r="L5256">
        <v>4.32</v>
      </c>
      <c r="M5256">
        <v>5.103999</v>
      </c>
      <c r="N5256">
        <v>5.68</v>
      </c>
      <c r="O5256">
        <v>4.4180000000000001</v>
      </c>
    </row>
    <row r="5257" spans="3:15">
      <c r="C5257">
        <v>26270</v>
      </c>
      <c r="D5257">
        <v>5.83</v>
      </c>
      <c r="E5257">
        <v>5.36</v>
      </c>
      <c r="F5257">
        <v>4.83</v>
      </c>
      <c r="G5257">
        <v>6.43</v>
      </c>
      <c r="H5257">
        <v>5.89</v>
      </c>
      <c r="I5257">
        <v>5.34</v>
      </c>
      <c r="J5257">
        <v>5.24</v>
      </c>
      <c r="K5257">
        <v>4.84</v>
      </c>
      <c r="L5257">
        <v>4.49</v>
      </c>
      <c r="M5257">
        <v>5.1989999999999998</v>
      </c>
      <c r="N5257">
        <v>5.7066670000000004</v>
      </c>
      <c r="O5257">
        <v>4.5283329999999999</v>
      </c>
    </row>
    <row r="5258" spans="3:15">
      <c r="C5258">
        <v>26275</v>
      </c>
      <c r="D5258">
        <v>5.3</v>
      </c>
      <c r="E5258">
        <v>5.83</v>
      </c>
      <c r="F5258">
        <v>5.36</v>
      </c>
      <c r="G5258">
        <v>6.04</v>
      </c>
      <c r="H5258">
        <v>6.43</v>
      </c>
      <c r="I5258">
        <v>5.89</v>
      </c>
      <c r="J5258">
        <v>5.38</v>
      </c>
      <c r="K5258">
        <v>5.24</v>
      </c>
      <c r="L5258">
        <v>4.84</v>
      </c>
      <c r="M5258">
        <v>5.6766670000000001</v>
      </c>
      <c r="N5258">
        <v>6.3576670000000002</v>
      </c>
      <c r="O5258">
        <v>5.3296669999999997</v>
      </c>
    </row>
    <row r="5259" spans="3:15">
      <c r="C5259">
        <v>26280</v>
      </c>
      <c r="D5259">
        <v>6.51</v>
      </c>
      <c r="E5259">
        <v>5.3</v>
      </c>
      <c r="F5259">
        <v>5.83</v>
      </c>
      <c r="G5259">
        <v>6.8</v>
      </c>
      <c r="H5259">
        <v>6.04</v>
      </c>
      <c r="I5259">
        <v>6.43</v>
      </c>
      <c r="J5259">
        <v>5.43</v>
      </c>
      <c r="K5259">
        <v>5.38</v>
      </c>
      <c r="L5259">
        <v>5.24</v>
      </c>
      <c r="M5259">
        <v>5.915</v>
      </c>
      <c r="N5259">
        <v>6.3336670000000002</v>
      </c>
      <c r="O5259">
        <v>5.5866670000000003</v>
      </c>
    </row>
    <row r="5260" spans="3:15">
      <c r="C5260">
        <v>26285</v>
      </c>
      <c r="D5260">
        <v>6.73</v>
      </c>
      <c r="E5260">
        <v>6.51</v>
      </c>
      <c r="F5260">
        <v>5.3</v>
      </c>
      <c r="G5260">
        <v>7.53</v>
      </c>
      <c r="H5260">
        <v>6.8</v>
      </c>
      <c r="I5260">
        <v>6.04</v>
      </c>
      <c r="J5260">
        <v>6.57</v>
      </c>
      <c r="K5260">
        <v>5.43</v>
      </c>
      <c r="L5260">
        <v>5.38</v>
      </c>
      <c r="M5260">
        <v>6.2763330000000002</v>
      </c>
      <c r="N5260">
        <v>6.9829990000000004</v>
      </c>
      <c r="O5260">
        <v>5.842333</v>
      </c>
    </row>
    <row r="5261" spans="3:15">
      <c r="C5261">
        <v>26290</v>
      </c>
      <c r="D5261">
        <v>7.12</v>
      </c>
      <c r="E5261">
        <v>6.73</v>
      </c>
      <c r="F5261">
        <v>6.51</v>
      </c>
      <c r="G5261">
        <v>7.96</v>
      </c>
      <c r="H5261">
        <v>7.53</v>
      </c>
      <c r="I5261">
        <v>6.8</v>
      </c>
      <c r="J5261">
        <v>6.59</v>
      </c>
      <c r="K5261">
        <v>6.57</v>
      </c>
      <c r="L5261">
        <v>5.43</v>
      </c>
      <c r="M5261">
        <v>6.5226670000000002</v>
      </c>
      <c r="N5261">
        <v>7.3476670000000004</v>
      </c>
      <c r="O5261">
        <v>6.2163329999999997</v>
      </c>
    </row>
    <row r="5262" spans="3:15">
      <c r="C5262">
        <v>26295</v>
      </c>
      <c r="D5262">
        <v>6.32</v>
      </c>
      <c r="E5262">
        <v>7.12</v>
      </c>
      <c r="F5262">
        <v>6.73</v>
      </c>
      <c r="G5262">
        <v>6.92</v>
      </c>
      <c r="H5262">
        <v>7.96</v>
      </c>
      <c r="I5262">
        <v>7.53</v>
      </c>
      <c r="J5262">
        <v>5.66</v>
      </c>
      <c r="K5262">
        <v>6.59</v>
      </c>
      <c r="L5262">
        <v>6.57</v>
      </c>
      <c r="M5262">
        <v>6.9660000000000002</v>
      </c>
      <c r="N5262">
        <v>7.8133330000000001</v>
      </c>
      <c r="O5262">
        <v>6.5716669999999997</v>
      </c>
    </row>
    <row r="5263" spans="3:15">
      <c r="C5263">
        <v>26300</v>
      </c>
      <c r="D5263">
        <v>8.33</v>
      </c>
      <c r="E5263">
        <v>6.32</v>
      </c>
      <c r="F5263">
        <v>7.12</v>
      </c>
      <c r="G5263">
        <v>9.3099989999999995</v>
      </c>
      <c r="H5263">
        <v>6.92</v>
      </c>
      <c r="I5263">
        <v>7.96</v>
      </c>
      <c r="J5263">
        <v>7.49</v>
      </c>
      <c r="K5263">
        <v>5.66</v>
      </c>
      <c r="L5263">
        <v>6.59</v>
      </c>
      <c r="M5263">
        <v>7.4473330000000004</v>
      </c>
      <c r="N5263">
        <v>8.5966670000000001</v>
      </c>
      <c r="O5263">
        <v>7.6426670000000003</v>
      </c>
    </row>
    <row r="5264" spans="3:15">
      <c r="C5264">
        <v>26305</v>
      </c>
      <c r="D5264">
        <v>7.5</v>
      </c>
      <c r="E5264">
        <v>8.33</v>
      </c>
      <c r="F5264">
        <v>6.32</v>
      </c>
      <c r="G5264">
        <v>7.81</v>
      </c>
      <c r="H5264">
        <v>9.3099989999999995</v>
      </c>
      <c r="I5264">
        <v>6.92</v>
      </c>
      <c r="J5264">
        <v>7.04</v>
      </c>
      <c r="K5264">
        <v>7.49</v>
      </c>
      <c r="L5264">
        <v>5.66</v>
      </c>
      <c r="M5264">
        <v>8.4563319999999997</v>
      </c>
      <c r="N5264">
        <v>9.4963329999999999</v>
      </c>
      <c r="O5264">
        <v>8.2640010000000004</v>
      </c>
    </row>
    <row r="5265" spans="3:15">
      <c r="C5265">
        <v>26310</v>
      </c>
      <c r="D5265">
        <v>9.6300000000000008</v>
      </c>
      <c r="E5265">
        <v>7.5</v>
      </c>
      <c r="F5265">
        <v>8.33</v>
      </c>
      <c r="G5265">
        <v>9.9</v>
      </c>
      <c r="H5265">
        <v>7.81</v>
      </c>
      <c r="I5265">
        <v>9.3099989999999995</v>
      </c>
      <c r="J5265">
        <v>7.86</v>
      </c>
      <c r="K5265">
        <v>7.04</v>
      </c>
      <c r="L5265">
        <v>7.49</v>
      </c>
      <c r="M5265">
        <v>9.0383340000000008</v>
      </c>
      <c r="N5265">
        <v>10.131667</v>
      </c>
      <c r="O5265">
        <v>8.5426669999999998</v>
      </c>
    </row>
    <row r="5266" spans="3:15">
      <c r="C5266">
        <v>26315</v>
      </c>
      <c r="D5266">
        <v>10.33</v>
      </c>
      <c r="E5266">
        <v>9.6300000000000008</v>
      </c>
      <c r="F5266">
        <v>7.5</v>
      </c>
      <c r="G5266">
        <v>10.73</v>
      </c>
      <c r="H5266">
        <v>9.9</v>
      </c>
      <c r="I5266">
        <v>7.81</v>
      </c>
      <c r="J5266">
        <v>8.77</v>
      </c>
      <c r="K5266">
        <v>7.86</v>
      </c>
      <c r="L5266">
        <v>7.04</v>
      </c>
      <c r="M5266">
        <v>9.6866660000000007</v>
      </c>
      <c r="N5266">
        <v>10.638999</v>
      </c>
      <c r="O5266">
        <v>8.8869989999999994</v>
      </c>
    </row>
    <row r="5267" spans="3:15">
      <c r="C5267">
        <v>26320</v>
      </c>
      <c r="D5267">
        <v>10</v>
      </c>
      <c r="E5267">
        <v>10.33</v>
      </c>
      <c r="F5267">
        <v>9.6300000000000008</v>
      </c>
      <c r="G5267">
        <v>10.33</v>
      </c>
      <c r="H5267">
        <v>10.73</v>
      </c>
      <c r="I5267">
        <v>9.9</v>
      </c>
      <c r="J5267">
        <v>8.89</v>
      </c>
      <c r="K5267">
        <v>8.77</v>
      </c>
      <c r="L5267">
        <v>7.86</v>
      </c>
      <c r="M5267">
        <v>10.263667</v>
      </c>
      <c r="N5267">
        <v>11.164334</v>
      </c>
      <c r="O5267">
        <v>9.1656669999999991</v>
      </c>
    </row>
    <row r="5268" spans="3:15">
      <c r="C5268">
        <v>26325</v>
      </c>
      <c r="D5268">
        <v>9.33</v>
      </c>
      <c r="E5268">
        <v>10</v>
      </c>
      <c r="F5268">
        <v>10.33</v>
      </c>
      <c r="G5268">
        <v>10.01</v>
      </c>
      <c r="H5268">
        <v>10.33</v>
      </c>
      <c r="I5268">
        <v>10.73</v>
      </c>
      <c r="J5268">
        <v>8.6</v>
      </c>
      <c r="K5268">
        <v>8.89</v>
      </c>
      <c r="L5268">
        <v>8.77</v>
      </c>
      <c r="M5268">
        <v>9.9073309999999992</v>
      </c>
      <c r="N5268">
        <v>10.893000000000001</v>
      </c>
      <c r="O5268">
        <v>9.2316680000000009</v>
      </c>
    </row>
    <row r="5269" spans="3:15">
      <c r="C5269">
        <v>26330</v>
      </c>
      <c r="D5269">
        <v>9.6900010000000005</v>
      </c>
      <c r="E5269">
        <v>9.33</v>
      </c>
      <c r="F5269">
        <v>10</v>
      </c>
      <c r="G5269">
        <v>10.809998999999999</v>
      </c>
      <c r="H5269">
        <v>10.01</v>
      </c>
      <c r="I5269">
        <v>10.33</v>
      </c>
      <c r="J5269">
        <v>8.9000009999999996</v>
      </c>
      <c r="K5269">
        <v>8.6</v>
      </c>
      <c r="L5269">
        <v>8.89</v>
      </c>
      <c r="M5269">
        <v>9.7739999999999991</v>
      </c>
      <c r="N5269">
        <v>10.860999</v>
      </c>
      <c r="O5269">
        <v>8.5586660000000006</v>
      </c>
    </row>
    <row r="5270" spans="3:15">
      <c r="C5270">
        <v>26335</v>
      </c>
      <c r="D5270">
        <v>10.440001000000001</v>
      </c>
      <c r="E5270">
        <v>9.6900010000000005</v>
      </c>
      <c r="F5270">
        <v>9.33</v>
      </c>
      <c r="G5270">
        <v>10.400001</v>
      </c>
      <c r="H5270">
        <v>10.809998999999999</v>
      </c>
      <c r="I5270">
        <v>10.01</v>
      </c>
      <c r="J5270">
        <v>8.5399999999999991</v>
      </c>
      <c r="K5270">
        <v>8.9000009999999996</v>
      </c>
      <c r="L5270">
        <v>8.6</v>
      </c>
      <c r="M5270">
        <v>9.4949999999999992</v>
      </c>
      <c r="N5270">
        <v>10.329331</v>
      </c>
      <c r="O5270">
        <v>8.1669979999999995</v>
      </c>
    </row>
    <row r="5271" spans="3:15">
      <c r="C5271">
        <v>26340</v>
      </c>
      <c r="D5271">
        <v>10.28</v>
      </c>
      <c r="E5271">
        <v>10.440001000000001</v>
      </c>
      <c r="F5271">
        <v>9.6900010000000005</v>
      </c>
      <c r="G5271">
        <v>12.02</v>
      </c>
      <c r="H5271">
        <v>10.400001</v>
      </c>
      <c r="I5271">
        <v>10.809998999999999</v>
      </c>
      <c r="J5271">
        <v>9.36</v>
      </c>
      <c r="K5271">
        <v>8.5399999999999991</v>
      </c>
      <c r="L5271">
        <v>8.9000009999999996</v>
      </c>
      <c r="M5271">
        <v>9.1556660000000001</v>
      </c>
      <c r="N5271">
        <v>9.9819999999999993</v>
      </c>
      <c r="O5271">
        <v>8.1786670000000008</v>
      </c>
    </row>
    <row r="5272" spans="3:15">
      <c r="C5272">
        <v>26345</v>
      </c>
      <c r="D5272">
        <v>8.92</v>
      </c>
      <c r="E5272">
        <v>10.28</v>
      </c>
      <c r="F5272">
        <v>10.440001000000001</v>
      </c>
      <c r="G5272">
        <v>10.57</v>
      </c>
      <c r="H5272">
        <v>12.02</v>
      </c>
      <c r="I5272">
        <v>10.400001</v>
      </c>
      <c r="J5272">
        <v>8.66</v>
      </c>
      <c r="K5272">
        <v>9.36</v>
      </c>
      <c r="L5272">
        <v>8.5399999999999991</v>
      </c>
      <c r="M5272">
        <v>8.7479999999999993</v>
      </c>
      <c r="N5272">
        <v>10.059668</v>
      </c>
      <c r="O5272">
        <v>7.4196669999999996</v>
      </c>
    </row>
    <row r="5273" spans="3:15">
      <c r="C5273">
        <v>26350</v>
      </c>
      <c r="D5273">
        <v>9.48</v>
      </c>
      <c r="E5273">
        <v>8.92</v>
      </c>
      <c r="F5273">
        <v>10.28</v>
      </c>
      <c r="G5273">
        <v>10.050000000000001</v>
      </c>
      <c r="H5273">
        <v>10.57</v>
      </c>
      <c r="I5273">
        <v>12.02</v>
      </c>
      <c r="J5273">
        <v>8.2999989999999997</v>
      </c>
      <c r="K5273">
        <v>8.66</v>
      </c>
      <c r="L5273">
        <v>9.36</v>
      </c>
      <c r="M5273">
        <v>9.2046670000000006</v>
      </c>
      <c r="N5273">
        <v>10.083334000000001</v>
      </c>
      <c r="O5273">
        <v>8.044333</v>
      </c>
    </row>
    <row r="5274" spans="3:15">
      <c r="C5274">
        <v>26355</v>
      </c>
      <c r="D5274">
        <v>11.25</v>
      </c>
      <c r="E5274">
        <v>9.48</v>
      </c>
      <c r="F5274">
        <v>8.92</v>
      </c>
      <c r="G5274">
        <v>11.599999</v>
      </c>
      <c r="H5274">
        <v>10.050000000000001</v>
      </c>
      <c r="I5274">
        <v>10.57</v>
      </c>
      <c r="J5274">
        <v>8.9600000000000009</v>
      </c>
      <c r="K5274">
        <v>8.2999989999999997</v>
      </c>
      <c r="L5274">
        <v>8.66</v>
      </c>
      <c r="M5274">
        <v>9.9039999999999999</v>
      </c>
      <c r="N5274">
        <v>10.705667999999999</v>
      </c>
      <c r="O5274">
        <v>8.3653340000000007</v>
      </c>
    </row>
    <row r="5275" spans="3:15">
      <c r="C5275">
        <v>26360</v>
      </c>
      <c r="D5275">
        <v>11</v>
      </c>
      <c r="E5275">
        <v>11.25</v>
      </c>
      <c r="F5275">
        <v>9.48</v>
      </c>
      <c r="G5275">
        <v>4.09</v>
      </c>
      <c r="H5275">
        <v>11.599999</v>
      </c>
      <c r="I5275">
        <v>10.050000000000001</v>
      </c>
      <c r="J5275">
        <v>8.26</v>
      </c>
      <c r="K5275">
        <v>8.9600000000000009</v>
      </c>
      <c r="L5275">
        <v>8.2999989999999997</v>
      </c>
      <c r="M5275">
        <v>10.148667</v>
      </c>
      <c r="N5275">
        <v>10.680001000000001</v>
      </c>
      <c r="O5275">
        <v>8.1419999999999995</v>
      </c>
    </row>
    <row r="5276" spans="3:15">
      <c r="C5276">
        <v>26365</v>
      </c>
      <c r="D5276">
        <v>12.29</v>
      </c>
      <c r="E5276">
        <v>11</v>
      </c>
      <c r="F5276">
        <v>11.25</v>
      </c>
      <c r="G5276">
        <v>11.07</v>
      </c>
      <c r="H5276">
        <v>4.09</v>
      </c>
      <c r="I5276">
        <v>11.599999</v>
      </c>
      <c r="J5276">
        <v>9</v>
      </c>
      <c r="K5276">
        <v>8.26</v>
      </c>
      <c r="L5276">
        <v>8.9600000000000009</v>
      </c>
      <c r="M5276">
        <v>10.785667999999999</v>
      </c>
      <c r="N5276">
        <v>11.069334</v>
      </c>
      <c r="O5276">
        <v>8.8243340000000003</v>
      </c>
    </row>
    <row r="5277" spans="3:15">
      <c r="C5277">
        <v>26370</v>
      </c>
      <c r="D5277">
        <v>12.17</v>
      </c>
      <c r="E5277">
        <v>12.29</v>
      </c>
      <c r="F5277">
        <v>11</v>
      </c>
      <c r="G5277">
        <v>13.169999000000001</v>
      </c>
      <c r="H5277">
        <v>11.07</v>
      </c>
      <c r="I5277">
        <v>4.09</v>
      </c>
      <c r="J5277">
        <v>9.16</v>
      </c>
      <c r="K5277">
        <v>9</v>
      </c>
      <c r="L5277">
        <v>8.26</v>
      </c>
      <c r="M5277">
        <v>10.745331999999999</v>
      </c>
      <c r="N5277">
        <v>11.152331999999999</v>
      </c>
      <c r="O5277">
        <v>8.6920000000000002</v>
      </c>
    </row>
    <row r="5278" spans="3:15">
      <c r="C5278">
        <v>26375</v>
      </c>
      <c r="D5278">
        <v>10.84</v>
      </c>
      <c r="E5278">
        <v>12.17</v>
      </c>
      <c r="F5278">
        <v>12.29</v>
      </c>
      <c r="G5278">
        <v>11.71</v>
      </c>
      <c r="H5278">
        <v>13.169999000000001</v>
      </c>
      <c r="I5278">
        <v>11.07</v>
      </c>
      <c r="J5278">
        <v>9.83</v>
      </c>
      <c r="K5278">
        <v>9.16</v>
      </c>
      <c r="L5278">
        <v>9</v>
      </c>
      <c r="M5278">
        <v>10.582000000000001</v>
      </c>
      <c r="N5278">
        <v>11.561999999999999</v>
      </c>
      <c r="O5278">
        <v>9.2313340000000004</v>
      </c>
    </row>
    <row r="5279" spans="3:15">
      <c r="C5279">
        <v>26380</v>
      </c>
      <c r="D5279">
        <v>11.29</v>
      </c>
      <c r="E5279">
        <v>10.84</v>
      </c>
      <c r="F5279">
        <v>12.17</v>
      </c>
      <c r="G5279">
        <v>11.83</v>
      </c>
      <c r="H5279">
        <v>11.71</v>
      </c>
      <c r="I5279">
        <v>13.169999000000001</v>
      </c>
      <c r="J5279">
        <v>8.8699999999999992</v>
      </c>
      <c r="K5279">
        <v>9.83</v>
      </c>
      <c r="L5279">
        <v>9.16</v>
      </c>
      <c r="M5279">
        <v>10.641667</v>
      </c>
      <c r="N5279">
        <v>12.143999000000001</v>
      </c>
      <c r="O5279">
        <v>9.4476659999999999</v>
      </c>
    </row>
    <row r="5280" spans="3:15">
      <c r="C5280">
        <v>26385</v>
      </c>
      <c r="D5280">
        <v>13.160000999999999</v>
      </c>
      <c r="E5280">
        <v>11.29</v>
      </c>
      <c r="F5280">
        <v>10.84</v>
      </c>
      <c r="G5280">
        <v>12.34</v>
      </c>
      <c r="H5280">
        <v>11.83</v>
      </c>
      <c r="I5280">
        <v>11.71</v>
      </c>
      <c r="J5280">
        <v>9.5299999999999994</v>
      </c>
      <c r="K5280">
        <v>8.8699999999999992</v>
      </c>
      <c r="L5280">
        <v>9.83</v>
      </c>
      <c r="M5280">
        <v>11.219666</v>
      </c>
      <c r="N5280">
        <v>12.249665999999999</v>
      </c>
      <c r="O5280">
        <v>9.4936679999999996</v>
      </c>
    </row>
    <row r="5281" spans="3:15">
      <c r="C5281">
        <v>26390</v>
      </c>
      <c r="D5281">
        <v>11.8</v>
      </c>
      <c r="E5281">
        <v>13.160000999999999</v>
      </c>
      <c r="F5281">
        <v>11.29</v>
      </c>
      <c r="G5281">
        <v>14.749999000000001</v>
      </c>
      <c r="H5281">
        <v>12.34</v>
      </c>
      <c r="I5281">
        <v>11.83</v>
      </c>
      <c r="J5281">
        <v>10.27</v>
      </c>
      <c r="K5281">
        <v>9.5299999999999994</v>
      </c>
      <c r="L5281">
        <v>8.8699999999999992</v>
      </c>
      <c r="M5281">
        <v>11.078334</v>
      </c>
      <c r="N5281">
        <v>12.474000999999999</v>
      </c>
      <c r="O5281">
        <v>9.6476659999999992</v>
      </c>
    </row>
    <row r="5282" spans="3:15">
      <c r="C5282">
        <v>26395</v>
      </c>
      <c r="D5282">
        <v>12.3</v>
      </c>
      <c r="E5282">
        <v>11.8</v>
      </c>
      <c r="F5282">
        <v>13.160000999999999</v>
      </c>
      <c r="G5282">
        <v>11.17</v>
      </c>
      <c r="H5282">
        <v>14.749999000000001</v>
      </c>
      <c r="I5282">
        <v>12.34</v>
      </c>
      <c r="J5282">
        <v>7.63</v>
      </c>
      <c r="K5282">
        <v>10.27</v>
      </c>
      <c r="L5282">
        <v>9.5299999999999994</v>
      </c>
      <c r="M5282">
        <v>11.116667</v>
      </c>
      <c r="N5282">
        <v>11.915001999999999</v>
      </c>
      <c r="O5282">
        <v>9.2670010000000005</v>
      </c>
    </row>
    <row r="5283" spans="3:15">
      <c r="C5283">
        <v>26400</v>
      </c>
      <c r="D5283">
        <v>15.389999</v>
      </c>
      <c r="E5283">
        <v>12.3</v>
      </c>
      <c r="F5283">
        <v>11.8</v>
      </c>
      <c r="G5283">
        <v>13.869999</v>
      </c>
      <c r="H5283">
        <v>11.17</v>
      </c>
      <c r="I5283">
        <v>14.749999000000001</v>
      </c>
      <c r="J5283">
        <v>8.64</v>
      </c>
      <c r="K5283">
        <v>7.63</v>
      </c>
      <c r="L5283">
        <v>10.27</v>
      </c>
      <c r="M5283">
        <v>11.64</v>
      </c>
      <c r="N5283">
        <v>12.505665</v>
      </c>
      <c r="O5283">
        <v>9.2590009999999996</v>
      </c>
    </row>
    <row r="5284" spans="3:15">
      <c r="C5284">
        <v>26405</v>
      </c>
      <c r="D5284">
        <v>13.59</v>
      </c>
      <c r="E5284">
        <v>15.389999</v>
      </c>
      <c r="F5284">
        <v>12.3</v>
      </c>
      <c r="G5284">
        <v>13.240000999999999</v>
      </c>
      <c r="H5284">
        <v>13.869999</v>
      </c>
      <c r="I5284">
        <v>11.17</v>
      </c>
      <c r="J5284">
        <v>8.93</v>
      </c>
      <c r="K5284">
        <v>8.64</v>
      </c>
      <c r="L5284">
        <v>7.63</v>
      </c>
      <c r="M5284">
        <v>11.046665000000001</v>
      </c>
      <c r="N5284">
        <v>11.926999</v>
      </c>
      <c r="O5284">
        <v>9.4119989999999998</v>
      </c>
    </row>
    <row r="5285" spans="3:15">
      <c r="C5285">
        <v>26410</v>
      </c>
      <c r="D5285">
        <v>12.84</v>
      </c>
      <c r="E5285">
        <v>13.59</v>
      </c>
      <c r="F5285">
        <v>15.389999</v>
      </c>
      <c r="G5285">
        <v>12.4</v>
      </c>
      <c r="H5285">
        <v>13.240000999999999</v>
      </c>
      <c r="I5285">
        <v>13.869999</v>
      </c>
      <c r="J5285">
        <v>8.4</v>
      </c>
      <c r="K5285">
        <v>8.93</v>
      </c>
      <c r="L5285">
        <v>8.64</v>
      </c>
      <c r="M5285">
        <v>11.840667</v>
      </c>
      <c r="N5285">
        <v>12.286334</v>
      </c>
      <c r="O5285">
        <v>9.4190009999999997</v>
      </c>
    </row>
    <row r="5286" spans="3:15">
      <c r="C5286">
        <v>26415</v>
      </c>
      <c r="D5286">
        <v>13.3</v>
      </c>
      <c r="E5286">
        <v>12.84</v>
      </c>
      <c r="F5286">
        <v>13.59</v>
      </c>
      <c r="G5286">
        <v>13.03</v>
      </c>
      <c r="H5286">
        <v>12.4</v>
      </c>
      <c r="I5286">
        <v>13.240000999999999</v>
      </c>
      <c r="J5286">
        <v>11.03</v>
      </c>
      <c r="K5286">
        <v>8.4</v>
      </c>
      <c r="L5286">
        <v>8.93</v>
      </c>
      <c r="M5286">
        <v>11.304667</v>
      </c>
      <c r="N5286">
        <v>12.458665999999999</v>
      </c>
      <c r="O5286">
        <v>9.5153339999999993</v>
      </c>
    </row>
    <row r="5287" spans="3:15">
      <c r="C5287">
        <v>26420</v>
      </c>
      <c r="D5287">
        <v>13.19</v>
      </c>
      <c r="E5287">
        <v>13.3</v>
      </c>
      <c r="F5287">
        <v>12.84</v>
      </c>
      <c r="G5287">
        <v>14.059998999999999</v>
      </c>
      <c r="H5287">
        <v>13.03</v>
      </c>
      <c r="I5287">
        <v>12.4</v>
      </c>
      <c r="J5287">
        <v>12.030001</v>
      </c>
      <c r="K5287">
        <v>11.03</v>
      </c>
      <c r="L5287">
        <v>8.4</v>
      </c>
      <c r="M5287">
        <v>11.620666</v>
      </c>
      <c r="N5287">
        <v>12.689333</v>
      </c>
      <c r="O5287">
        <v>9.9506669999999993</v>
      </c>
    </row>
    <row r="5288" spans="3:15">
      <c r="C5288">
        <v>26425</v>
      </c>
      <c r="D5288">
        <v>15.950001</v>
      </c>
      <c r="E5288">
        <v>13.19</v>
      </c>
      <c r="F5288">
        <v>13.3</v>
      </c>
      <c r="G5288">
        <v>17.139999</v>
      </c>
      <c r="H5288">
        <v>14.059998999999999</v>
      </c>
      <c r="I5288">
        <v>13.03</v>
      </c>
      <c r="J5288">
        <v>13.410000999999999</v>
      </c>
      <c r="K5288">
        <v>12.030001</v>
      </c>
      <c r="L5288">
        <v>11.03</v>
      </c>
      <c r="M5288">
        <v>12.153002000000001</v>
      </c>
      <c r="N5288">
        <v>12.823001</v>
      </c>
      <c r="O5288">
        <v>9.4943329999999992</v>
      </c>
    </row>
    <row r="5289" spans="3:15">
      <c r="C5289">
        <v>26430</v>
      </c>
      <c r="D5289">
        <v>16.829999999999998</v>
      </c>
      <c r="E5289">
        <v>15.950001</v>
      </c>
      <c r="F5289">
        <v>13.19</v>
      </c>
      <c r="G5289">
        <v>17.209999</v>
      </c>
      <c r="H5289">
        <v>17.139999</v>
      </c>
      <c r="I5289">
        <v>14.059998999999999</v>
      </c>
      <c r="J5289">
        <v>12.04</v>
      </c>
      <c r="K5289">
        <v>13.410000999999999</v>
      </c>
      <c r="L5289">
        <v>12.030001</v>
      </c>
      <c r="M5289">
        <v>11.588666</v>
      </c>
      <c r="N5289">
        <v>12.618335999999999</v>
      </c>
      <c r="O5289">
        <v>9.4873329999999996</v>
      </c>
    </row>
    <row r="5290" spans="3:15">
      <c r="C5290">
        <v>26435</v>
      </c>
      <c r="D5290">
        <v>16.440000999999999</v>
      </c>
      <c r="E5290">
        <v>16.829999999999998</v>
      </c>
      <c r="F5290">
        <v>15.950001</v>
      </c>
      <c r="G5290">
        <v>14.73</v>
      </c>
      <c r="H5290">
        <v>17.209999</v>
      </c>
      <c r="I5290">
        <v>17.139999</v>
      </c>
      <c r="J5290">
        <v>13.85</v>
      </c>
      <c r="K5290">
        <v>12.04</v>
      </c>
      <c r="L5290">
        <v>13.410000999999999</v>
      </c>
      <c r="M5290">
        <v>11.807002000000001</v>
      </c>
      <c r="N5290">
        <v>12.752999000000001</v>
      </c>
      <c r="O5290">
        <v>9.1449999999999996</v>
      </c>
    </row>
    <row r="5291" spans="3:15">
      <c r="C5291">
        <v>26440</v>
      </c>
      <c r="D5291">
        <v>14.17</v>
      </c>
      <c r="E5291">
        <v>16.440000999999999</v>
      </c>
      <c r="F5291">
        <v>16.829999999999998</v>
      </c>
      <c r="G5291">
        <v>14.370001</v>
      </c>
      <c r="H5291">
        <v>14.73</v>
      </c>
      <c r="I5291">
        <v>17.209999</v>
      </c>
      <c r="J5291">
        <v>12.809998999999999</v>
      </c>
      <c r="K5291">
        <v>13.85</v>
      </c>
      <c r="L5291">
        <v>12.04</v>
      </c>
      <c r="M5291">
        <v>11.286001000000001</v>
      </c>
      <c r="N5291">
        <v>12.569333</v>
      </c>
      <c r="O5291">
        <v>10.046999</v>
      </c>
    </row>
    <row r="5292" spans="3:15">
      <c r="C5292">
        <v>26445</v>
      </c>
      <c r="D5292">
        <v>17.950001</v>
      </c>
      <c r="E5292">
        <v>14.17</v>
      </c>
      <c r="F5292">
        <v>16.440000999999999</v>
      </c>
      <c r="G5292">
        <v>16.41</v>
      </c>
      <c r="H5292">
        <v>14.370001</v>
      </c>
      <c r="I5292">
        <v>14.73</v>
      </c>
      <c r="J5292">
        <v>12.21</v>
      </c>
      <c r="K5292">
        <v>12.809998999999999</v>
      </c>
      <c r="L5292">
        <v>13.85</v>
      </c>
      <c r="M5292">
        <v>11.640333999999999</v>
      </c>
      <c r="N5292">
        <v>12.650334000000001</v>
      </c>
      <c r="O5292">
        <v>9.4460010000000008</v>
      </c>
    </row>
    <row r="5293" spans="3:15">
      <c r="C5293">
        <v>26450</v>
      </c>
      <c r="D5293">
        <v>13.160000999999999</v>
      </c>
      <c r="E5293">
        <v>17.950001</v>
      </c>
      <c r="F5293">
        <v>14.17</v>
      </c>
      <c r="G5293">
        <v>12.67</v>
      </c>
      <c r="H5293">
        <v>16.41</v>
      </c>
      <c r="I5293">
        <v>14.370001</v>
      </c>
      <c r="J5293">
        <v>11.150001</v>
      </c>
      <c r="K5293">
        <v>12.21</v>
      </c>
      <c r="L5293">
        <v>12.809998999999999</v>
      </c>
      <c r="M5293">
        <v>11.250667</v>
      </c>
      <c r="N5293">
        <v>11.981000999999999</v>
      </c>
      <c r="O5293">
        <v>9.4360009999999992</v>
      </c>
    </row>
    <row r="5294" spans="3:15">
      <c r="C5294">
        <v>26455</v>
      </c>
      <c r="D5294">
        <v>13.55</v>
      </c>
      <c r="E5294">
        <v>13.160000999999999</v>
      </c>
      <c r="F5294">
        <v>17.950001</v>
      </c>
      <c r="G5294">
        <v>15.82</v>
      </c>
      <c r="H5294">
        <v>12.67</v>
      </c>
      <c r="I5294">
        <v>16.41</v>
      </c>
      <c r="J5294">
        <v>12.549999</v>
      </c>
      <c r="K5294">
        <v>11.150001</v>
      </c>
      <c r="L5294">
        <v>12.21</v>
      </c>
      <c r="M5294">
        <v>10.539001000000001</v>
      </c>
      <c r="N5294">
        <v>11.500334000000001</v>
      </c>
      <c r="O5294">
        <v>9.1653330000000004</v>
      </c>
    </row>
    <row r="5295" spans="3:15">
      <c r="C5295">
        <v>26460</v>
      </c>
      <c r="D5295">
        <v>11.469999</v>
      </c>
      <c r="E5295">
        <v>13.55</v>
      </c>
      <c r="F5295">
        <v>13.160000999999999</v>
      </c>
      <c r="G5295">
        <v>13.099999</v>
      </c>
      <c r="H5295">
        <v>15.82</v>
      </c>
      <c r="I5295">
        <v>12.67</v>
      </c>
      <c r="J5295">
        <v>12.690001000000001</v>
      </c>
      <c r="K5295">
        <v>12.549999</v>
      </c>
      <c r="L5295">
        <v>11.150001</v>
      </c>
      <c r="M5295">
        <v>10.151334</v>
      </c>
      <c r="N5295">
        <v>10.871</v>
      </c>
      <c r="O5295">
        <v>8.6289999999999996</v>
      </c>
    </row>
    <row r="5296" spans="3:15">
      <c r="C5296">
        <v>26465</v>
      </c>
      <c r="D5296">
        <v>11.12</v>
      </c>
      <c r="E5296">
        <v>11.469999</v>
      </c>
      <c r="F5296">
        <v>13.55</v>
      </c>
      <c r="G5296">
        <v>12.42</v>
      </c>
      <c r="H5296">
        <v>13.099999</v>
      </c>
      <c r="I5296">
        <v>15.82</v>
      </c>
      <c r="J5296">
        <v>10.73</v>
      </c>
      <c r="K5296">
        <v>12.690001000000001</v>
      </c>
      <c r="L5296">
        <v>12.549999</v>
      </c>
      <c r="M5296">
        <v>9.4086669999999994</v>
      </c>
      <c r="N5296">
        <v>10.579000000000001</v>
      </c>
      <c r="O5296">
        <v>7.9959990000000003</v>
      </c>
    </row>
    <row r="5297" spans="3:15">
      <c r="C5297">
        <v>26470</v>
      </c>
      <c r="D5297">
        <v>11.85</v>
      </c>
      <c r="E5297">
        <v>11.12</v>
      </c>
      <c r="F5297">
        <v>11.469999</v>
      </c>
      <c r="G5297">
        <v>13.240000999999999</v>
      </c>
      <c r="H5297">
        <v>12.42</v>
      </c>
      <c r="I5297">
        <v>13.099999</v>
      </c>
      <c r="J5297">
        <v>9.0999990000000004</v>
      </c>
      <c r="K5297">
        <v>10.73</v>
      </c>
      <c r="L5297">
        <v>12.690001000000001</v>
      </c>
      <c r="M5297">
        <v>9.7013339999999992</v>
      </c>
      <c r="N5297">
        <v>10.632001000000001</v>
      </c>
      <c r="O5297">
        <v>8.0143339999999998</v>
      </c>
    </row>
    <row r="5298" spans="3:15">
      <c r="C5298">
        <v>26475</v>
      </c>
      <c r="D5298">
        <v>11.240000999999999</v>
      </c>
      <c r="E5298">
        <v>11.85</v>
      </c>
      <c r="F5298">
        <v>11.12</v>
      </c>
      <c r="G5298">
        <v>10.26</v>
      </c>
      <c r="H5298">
        <v>13.240000999999999</v>
      </c>
      <c r="I5298">
        <v>12.42</v>
      </c>
      <c r="J5298">
        <v>9.1300000000000008</v>
      </c>
      <c r="K5298">
        <v>9.0999990000000004</v>
      </c>
      <c r="L5298">
        <v>10.73</v>
      </c>
      <c r="M5298">
        <v>9.2560009999999995</v>
      </c>
      <c r="N5298">
        <v>9.6710010000000004</v>
      </c>
      <c r="O5298">
        <v>7.6319999999999997</v>
      </c>
    </row>
    <row r="5299" spans="3:15">
      <c r="C5299">
        <v>26480</v>
      </c>
      <c r="D5299">
        <v>12.13</v>
      </c>
      <c r="E5299">
        <v>11.240000999999999</v>
      </c>
      <c r="F5299">
        <v>11.85</v>
      </c>
      <c r="G5299">
        <v>11.240000999999999</v>
      </c>
      <c r="H5299">
        <v>10.26</v>
      </c>
      <c r="I5299">
        <v>13.240000999999999</v>
      </c>
      <c r="J5299">
        <v>7.83</v>
      </c>
      <c r="K5299">
        <v>9.1300000000000008</v>
      </c>
      <c r="L5299">
        <v>9.0999990000000004</v>
      </c>
      <c r="M5299">
        <v>9.3719999999999999</v>
      </c>
      <c r="N5299">
        <v>10.035666000000001</v>
      </c>
      <c r="O5299">
        <v>7.6906670000000004</v>
      </c>
    </row>
    <row r="5300" spans="3:15">
      <c r="C5300">
        <v>26485</v>
      </c>
      <c r="D5300">
        <v>11.61</v>
      </c>
      <c r="E5300">
        <v>12.13</v>
      </c>
      <c r="F5300">
        <v>11.240000999999999</v>
      </c>
      <c r="G5300">
        <v>11.05</v>
      </c>
      <c r="H5300">
        <v>11.240000999999999</v>
      </c>
      <c r="I5300">
        <v>10.26</v>
      </c>
      <c r="J5300">
        <v>8.65</v>
      </c>
      <c r="K5300">
        <v>7.83</v>
      </c>
      <c r="L5300">
        <v>9.1300000000000008</v>
      </c>
      <c r="M5300">
        <v>9.5559999999999992</v>
      </c>
      <c r="N5300">
        <v>10.071667</v>
      </c>
      <c r="O5300">
        <v>7.7370000000000001</v>
      </c>
    </row>
    <row r="5301" spans="3:15">
      <c r="C5301">
        <v>26490</v>
      </c>
      <c r="D5301">
        <v>10.84</v>
      </c>
      <c r="E5301">
        <v>11.61</v>
      </c>
      <c r="F5301">
        <v>12.13</v>
      </c>
      <c r="G5301">
        <v>12.04</v>
      </c>
      <c r="H5301">
        <v>11.05</v>
      </c>
      <c r="I5301">
        <v>11.240000999999999</v>
      </c>
      <c r="J5301">
        <v>10.15</v>
      </c>
      <c r="K5301">
        <v>8.65</v>
      </c>
      <c r="L5301">
        <v>7.83</v>
      </c>
      <c r="M5301">
        <v>9.0749999999999993</v>
      </c>
      <c r="N5301">
        <v>9.9053339999999999</v>
      </c>
      <c r="O5301">
        <v>7.7966660000000001</v>
      </c>
    </row>
    <row r="5302" spans="3:15">
      <c r="C5302">
        <v>26495</v>
      </c>
      <c r="D5302">
        <v>10.52</v>
      </c>
      <c r="E5302">
        <v>10.84</v>
      </c>
      <c r="F5302">
        <v>11.61</v>
      </c>
      <c r="G5302">
        <v>12.6</v>
      </c>
      <c r="H5302">
        <v>12.04</v>
      </c>
      <c r="I5302">
        <v>11.05</v>
      </c>
      <c r="J5302">
        <v>8.5299999999999994</v>
      </c>
      <c r="K5302">
        <v>10.15</v>
      </c>
      <c r="L5302">
        <v>8.65</v>
      </c>
      <c r="M5302">
        <v>9.3429990000000007</v>
      </c>
      <c r="N5302">
        <v>10.27</v>
      </c>
      <c r="O5302">
        <v>8.0446659999999994</v>
      </c>
    </row>
    <row r="5303" spans="3:15">
      <c r="C5303">
        <v>26500</v>
      </c>
      <c r="D5303">
        <v>11.38</v>
      </c>
      <c r="E5303">
        <v>10.52</v>
      </c>
      <c r="F5303">
        <v>10.84</v>
      </c>
      <c r="G5303">
        <v>11.21</v>
      </c>
      <c r="H5303">
        <v>12.6</v>
      </c>
      <c r="I5303">
        <v>12.04</v>
      </c>
      <c r="J5303">
        <v>7.75</v>
      </c>
      <c r="K5303">
        <v>8.5299999999999994</v>
      </c>
      <c r="L5303">
        <v>10.15</v>
      </c>
      <c r="M5303">
        <v>9.924334</v>
      </c>
      <c r="N5303">
        <v>10.507667</v>
      </c>
      <c r="O5303">
        <v>8.3386669999999992</v>
      </c>
    </row>
    <row r="5304" spans="3:15">
      <c r="C5304">
        <v>26505</v>
      </c>
      <c r="D5304">
        <v>10.09</v>
      </c>
      <c r="E5304">
        <v>11.38</v>
      </c>
      <c r="F5304">
        <v>10.52</v>
      </c>
      <c r="G5304">
        <v>9.73</v>
      </c>
      <c r="H5304">
        <v>11.21</v>
      </c>
      <c r="I5304">
        <v>12.6</v>
      </c>
      <c r="J5304">
        <v>7.79</v>
      </c>
      <c r="K5304">
        <v>7.75</v>
      </c>
      <c r="L5304">
        <v>8.5299999999999994</v>
      </c>
      <c r="M5304">
        <v>9.8283339999999999</v>
      </c>
      <c r="N5304">
        <v>11.186335</v>
      </c>
      <c r="O5304">
        <v>8.5086659999999998</v>
      </c>
    </row>
    <row r="5305" spans="3:15">
      <c r="C5305">
        <v>26510</v>
      </c>
      <c r="D5305">
        <v>9.42</v>
      </c>
      <c r="E5305">
        <v>10.09</v>
      </c>
      <c r="F5305">
        <v>11.38</v>
      </c>
      <c r="G5305">
        <v>9.92</v>
      </c>
      <c r="H5305">
        <v>9.73</v>
      </c>
      <c r="I5305">
        <v>11.21</v>
      </c>
      <c r="J5305">
        <v>7.4600010000000001</v>
      </c>
      <c r="K5305">
        <v>7.79</v>
      </c>
      <c r="L5305">
        <v>7.75</v>
      </c>
      <c r="M5305">
        <v>9.6566659999999995</v>
      </c>
      <c r="N5305">
        <v>10.802999</v>
      </c>
      <c r="O5305">
        <v>8.7250010000000007</v>
      </c>
    </row>
    <row r="5306" spans="3:15">
      <c r="C5306">
        <v>26515</v>
      </c>
      <c r="D5306">
        <v>8.23</v>
      </c>
      <c r="E5306">
        <v>9.42</v>
      </c>
      <c r="F5306">
        <v>10.09</v>
      </c>
      <c r="G5306">
        <v>9.32</v>
      </c>
      <c r="H5306">
        <v>9.92</v>
      </c>
      <c r="I5306">
        <v>9.73</v>
      </c>
      <c r="J5306">
        <v>7.45</v>
      </c>
      <c r="K5306">
        <v>7.4600010000000001</v>
      </c>
      <c r="L5306">
        <v>7.79</v>
      </c>
      <c r="M5306">
        <v>9.1323340000000002</v>
      </c>
      <c r="N5306">
        <v>10.240665999999999</v>
      </c>
      <c r="O5306">
        <v>7.7923330000000002</v>
      </c>
    </row>
    <row r="5307" spans="3:15">
      <c r="C5307">
        <v>26520</v>
      </c>
      <c r="D5307">
        <v>8.01</v>
      </c>
      <c r="E5307">
        <v>8.23</v>
      </c>
      <c r="F5307">
        <v>9.42</v>
      </c>
      <c r="G5307">
        <v>8.9700000000000006</v>
      </c>
      <c r="H5307">
        <v>9.32</v>
      </c>
      <c r="I5307">
        <v>9.92</v>
      </c>
      <c r="J5307">
        <v>7.87</v>
      </c>
      <c r="K5307">
        <v>7.45</v>
      </c>
      <c r="L5307">
        <v>7.4600010000000001</v>
      </c>
      <c r="M5307">
        <v>8.2533320000000003</v>
      </c>
      <c r="N5307">
        <v>9.4843329999999995</v>
      </c>
      <c r="O5307">
        <v>7.6383340000000004</v>
      </c>
    </row>
    <row r="5308" spans="3:15">
      <c r="C5308">
        <v>26525</v>
      </c>
      <c r="D5308">
        <v>7.03</v>
      </c>
      <c r="E5308">
        <v>8.01</v>
      </c>
      <c r="F5308">
        <v>8.23</v>
      </c>
      <c r="G5308">
        <v>7.76</v>
      </c>
      <c r="H5308">
        <v>8.9700000000000006</v>
      </c>
      <c r="I5308">
        <v>9.32</v>
      </c>
      <c r="J5308">
        <v>6.22</v>
      </c>
      <c r="K5308">
        <v>7.87</v>
      </c>
      <c r="L5308">
        <v>7.45</v>
      </c>
      <c r="M5308">
        <v>8.1260010000000005</v>
      </c>
      <c r="N5308">
        <v>9.0559989999999999</v>
      </c>
      <c r="O5308">
        <v>7.0913329999999997</v>
      </c>
    </row>
    <row r="5309" spans="3:15">
      <c r="C5309">
        <v>26530</v>
      </c>
      <c r="D5309">
        <v>6.95</v>
      </c>
      <c r="E5309">
        <v>7.03</v>
      </c>
      <c r="F5309">
        <v>8.01</v>
      </c>
      <c r="G5309">
        <v>7.69</v>
      </c>
      <c r="H5309">
        <v>7.76</v>
      </c>
      <c r="I5309">
        <v>8.9700000000000006</v>
      </c>
      <c r="J5309">
        <v>6.32</v>
      </c>
      <c r="K5309">
        <v>6.22</v>
      </c>
      <c r="L5309">
        <v>7.87</v>
      </c>
      <c r="M5309">
        <v>7.9173330000000002</v>
      </c>
      <c r="N5309">
        <v>8.9936659999999993</v>
      </c>
      <c r="O5309">
        <v>7.8586669999999996</v>
      </c>
    </row>
    <row r="5310" spans="3:15">
      <c r="C5310">
        <v>26535</v>
      </c>
      <c r="D5310">
        <v>6.97</v>
      </c>
      <c r="E5310">
        <v>6.95</v>
      </c>
      <c r="F5310">
        <v>7.03</v>
      </c>
      <c r="G5310">
        <v>7.77</v>
      </c>
      <c r="H5310">
        <v>7.69</v>
      </c>
      <c r="I5310">
        <v>7.76</v>
      </c>
      <c r="J5310">
        <v>6.43</v>
      </c>
      <c r="K5310">
        <v>6.32</v>
      </c>
      <c r="L5310">
        <v>6.22</v>
      </c>
      <c r="M5310">
        <v>8.1209989999999994</v>
      </c>
      <c r="N5310">
        <v>9.1213339999999992</v>
      </c>
      <c r="O5310">
        <v>7.41</v>
      </c>
    </row>
    <row r="5311" spans="3:15">
      <c r="C5311">
        <v>26540</v>
      </c>
      <c r="D5311">
        <v>6.96</v>
      </c>
      <c r="E5311">
        <v>6.97</v>
      </c>
      <c r="F5311">
        <v>6.95</v>
      </c>
      <c r="G5311">
        <v>7.4600010000000001</v>
      </c>
      <c r="H5311">
        <v>7.77</v>
      </c>
      <c r="I5311">
        <v>7.69</v>
      </c>
      <c r="J5311">
        <v>5.8</v>
      </c>
      <c r="K5311">
        <v>6.43</v>
      </c>
      <c r="L5311">
        <v>6.32</v>
      </c>
      <c r="M5311">
        <v>7.989001</v>
      </c>
      <c r="N5311">
        <v>8.8496679999999994</v>
      </c>
      <c r="O5311">
        <v>7.3680009999999996</v>
      </c>
    </row>
    <row r="5312" spans="3:15">
      <c r="C5312">
        <v>26545</v>
      </c>
      <c r="D5312">
        <v>7.83</v>
      </c>
      <c r="E5312">
        <v>6.96</v>
      </c>
      <c r="F5312">
        <v>6.97</v>
      </c>
      <c r="G5312">
        <v>8.27</v>
      </c>
      <c r="H5312">
        <v>7.4600010000000001</v>
      </c>
      <c r="I5312">
        <v>7.77</v>
      </c>
      <c r="J5312">
        <v>6.68</v>
      </c>
      <c r="K5312">
        <v>5.8</v>
      </c>
      <c r="L5312">
        <v>6.43</v>
      </c>
      <c r="M5312">
        <v>8.1790000000000003</v>
      </c>
      <c r="N5312">
        <v>8.9176669999999998</v>
      </c>
      <c r="O5312">
        <v>7.4520020000000002</v>
      </c>
    </row>
    <row r="5313" spans="3:15">
      <c r="C5313">
        <v>26550</v>
      </c>
      <c r="D5313">
        <v>8.1</v>
      </c>
      <c r="E5313">
        <v>7.83</v>
      </c>
      <c r="F5313">
        <v>6.96</v>
      </c>
      <c r="G5313">
        <v>9.0899990000000006</v>
      </c>
      <c r="H5313">
        <v>8.27</v>
      </c>
      <c r="I5313">
        <v>7.4600010000000001</v>
      </c>
      <c r="J5313">
        <v>7.2</v>
      </c>
      <c r="K5313">
        <v>6.68</v>
      </c>
      <c r="L5313">
        <v>5.8</v>
      </c>
      <c r="M5313">
        <v>8.2036660000000001</v>
      </c>
      <c r="N5313">
        <v>9.0403330000000004</v>
      </c>
      <c r="O5313">
        <v>7.6763339999999998</v>
      </c>
    </row>
    <row r="5314" spans="3:15">
      <c r="C5314">
        <v>26555</v>
      </c>
      <c r="D5314">
        <v>2.84</v>
      </c>
      <c r="E5314">
        <v>8.1</v>
      </c>
      <c r="F5314">
        <v>7.83</v>
      </c>
      <c r="G5314">
        <v>7.54</v>
      </c>
      <c r="H5314">
        <v>9.0899990000000006</v>
      </c>
      <c r="I5314">
        <v>8.27</v>
      </c>
      <c r="J5314">
        <v>6.34</v>
      </c>
      <c r="K5314">
        <v>7.2</v>
      </c>
      <c r="L5314">
        <v>6.68</v>
      </c>
      <c r="M5314">
        <v>8.4640000000000004</v>
      </c>
      <c r="N5314">
        <v>9.4756669999999996</v>
      </c>
      <c r="O5314">
        <v>7.544333</v>
      </c>
    </row>
    <row r="5315" spans="3:15">
      <c r="C5315">
        <v>26560</v>
      </c>
      <c r="D5315">
        <v>5.99</v>
      </c>
      <c r="E5315">
        <v>2.84</v>
      </c>
      <c r="F5315">
        <v>8.1</v>
      </c>
      <c r="G5315">
        <v>7.3299989999999999</v>
      </c>
      <c r="H5315">
        <v>7.54</v>
      </c>
      <c r="I5315">
        <v>9.0899990000000006</v>
      </c>
      <c r="J5315">
        <v>5.37</v>
      </c>
      <c r="K5315">
        <v>6.34</v>
      </c>
      <c r="L5315">
        <v>7.2</v>
      </c>
      <c r="M5315">
        <v>9.1000010000000007</v>
      </c>
      <c r="N5315">
        <v>9.6943330000000003</v>
      </c>
      <c r="O5315">
        <v>7.5993339999999998</v>
      </c>
    </row>
    <row r="5316" spans="3:15">
      <c r="C5316">
        <v>26565</v>
      </c>
      <c r="D5316">
        <v>7.25</v>
      </c>
      <c r="E5316">
        <v>5.99</v>
      </c>
      <c r="F5316">
        <v>2.84</v>
      </c>
      <c r="G5316">
        <v>8.3099989999999995</v>
      </c>
      <c r="H5316">
        <v>7.3299989999999999</v>
      </c>
      <c r="I5316">
        <v>7.54</v>
      </c>
      <c r="J5316">
        <v>6.53</v>
      </c>
      <c r="K5316">
        <v>5.37</v>
      </c>
      <c r="L5316">
        <v>6.34</v>
      </c>
      <c r="M5316">
        <v>8.4636659999999999</v>
      </c>
      <c r="N5316">
        <v>9.5353340000000006</v>
      </c>
      <c r="O5316">
        <v>7.6986660000000002</v>
      </c>
    </row>
    <row r="5317" spans="3:15">
      <c r="C5317">
        <v>26570</v>
      </c>
      <c r="D5317">
        <v>7.06</v>
      </c>
      <c r="E5317">
        <v>7.25</v>
      </c>
      <c r="F5317">
        <v>5.99</v>
      </c>
      <c r="G5317">
        <v>8.16</v>
      </c>
      <c r="H5317">
        <v>8.3099989999999995</v>
      </c>
      <c r="I5317">
        <v>7.3299989999999999</v>
      </c>
      <c r="J5317">
        <v>6.56</v>
      </c>
      <c r="K5317">
        <v>6.53</v>
      </c>
      <c r="L5317">
        <v>5.37</v>
      </c>
      <c r="M5317">
        <v>8.6726670000000006</v>
      </c>
      <c r="N5317">
        <v>9.8443339999999999</v>
      </c>
      <c r="O5317">
        <v>7.3289999999999997</v>
      </c>
    </row>
    <row r="5318" spans="3:15">
      <c r="C5318">
        <v>26575</v>
      </c>
      <c r="D5318">
        <v>7.06</v>
      </c>
      <c r="E5318">
        <v>7.06</v>
      </c>
      <c r="F5318">
        <v>7.25</v>
      </c>
      <c r="G5318">
        <v>8.0500000000000007</v>
      </c>
      <c r="H5318">
        <v>8.16</v>
      </c>
      <c r="I5318">
        <v>8.3099989999999995</v>
      </c>
      <c r="J5318">
        <v>6.49</v>
      </c>
      <c r="K5318">
        <v>6.56</v>
      </c>
      <c r="L5318">
        <v>6.53</v>
      </c>
      <c r="M5318">
        <v>9.4886660000000003</v>
      </c>
      <c r="N5318">
        <v>9.9163320000000006</v>
      </c>
      <c r="O5318">
        <v>8.1803340000000002</v>
      </c>
    </row>
    <row r="5319" spans="3:15">
      <c r="C5319">
        <v>26580</v>
      </c>
      <c r="D5319">
        <v>7.57</v>
      </c>
      <c r="E5319">
        <v>7.06</v>
      </c>
      <c r="F5319">
        <v>7.06</v>
      </c>
      <c r="G5319">
        <v>8.17</v>
      </c>
      <c r="H5319">
        <v>8.0500000000000007</v>
      </c>
      <c r="I5319">
        <v>8.16</v>
      </c>
      <c r="J5319">
        <v>6.4</v>
      </c>
      <c r="K5319">
        <v>6.49</v>
      </c>
      <c r="L5319">
        <v>6.56</v>
      </c>
      <c r="M5319">
        <v>8.7366670000000006</v>
      </c>
      <c r="N5319">
        <v>9.642334</v>
      </c>
      <c r="O5319">
        <v>8.2416669999999996</v>
      </c>
    </row>
    <row r="5320" spans="3:15">
      <c r="C5320">
        <v>26585</v>
      </c>
      <c r="D5320">
        <v>7.4600010000000001</v>
      </c>
      <c r="E5320">
        <v>7.57</v>
      </c>
      <c r="F5320">
        <v>7.06</v>
      </c>
      <c r="G5320">
        <v>8.2899999999999991</v>
      </c>
      <c r="H5320">
        <v>8.17</v>
      </c>
      <c r="I5320">
        <v>8.0500000000000007</v>
      </c>
      <c r="J5320">
        <v>6.83</v>
      </c>
      <c r="K5320">
        <v>6.4</v>
      </c>
      <c r="L5320">
        <v>6.49</v>
      </c>
      <c r="M5320">
        <v>8.7433340000000008</v>
      </c>
      <c r="N5320">
        <v>9.4943329999999992</v>
      </c>
      <c r="O5320">
        <v>7.8479999999999999</v>
      </c>
    </row>
    <row r="5321" spans="3:15">
      <c r="C5321">
        <v>26590</v>
      </c>
      <c r="D5321">
        <v>6.91</v>
      </c>
      <c r="E5321">
        <v>7.4600010000000001</v>
      </c>
      <c r="F5321">
        <v>7.57</v>
      </c>
      <c r="G5321">
        <v>7.6</v>
      </c>
      <c r="H5321">
        <v>8.2899999999999991</v>
      </c>
      <c r="I5321">
        <v>8.17</v>
      </c>
      <c r="J5321">
        <v>6.34</v>
      </c>
      <c r="K5321">
        <v>6.83</v>
      </c>
      <c r="L5321">
        <v>6.4</v>
      </c>
      <c r="M5321">
        <v>8.4700000000000006</v>
      </c>
      <c r="N5321">
        <v>9.4676679999999998</v>
      </c>
      <c r="O5321">
        <v>7.6640009999999998</v>
      </c>
    </row>
    <row r="5322" spans="3:15">
      <c r="C5322">
        <v>26595</v>
      </c>
      <c r="D5322">
        <v>6.59</v>
      </c>
      <c r="E5322">
        <v>6.91</v>
      </c>
      <c r="F5322">
        <v>7.4600010000000001</v>
      </c>
      <c r="G5322">
        <v>7.42</v>
      </c>
      <c r="H5322">
        <v>7.6</v>
      </c>
      <c r="I5322">
        <v>8.2899999999999991</v>
      </c>
      <c r="J5322">
        <v>6.06</v>
      </c>
      <c r="K5322">
        <v>6.34</v>
      </c>
      <c r="L5322">
        <v>6.83</v>
      </c>
      <c r="M5322">
        <v>8.076333</v>
      </c>
      <c r="N5322">
        <v>9.2013339999999992</v>
      </c>
      <c r="O5322">
        <v>7.6866669999999999</v>
      </c>
    </row>
    <row r="5323" spans="3:15">
      <c r="C5323">
        <v>26600</v>
      </c>
      <c r="D5323">
        <v>6.83</v>
      </c>
      <c r="E5323">
        <v>6.59</v>
      </c>
      <c r="F5323">
        <v>6.91</v>
      </c>
      <c r="G5323">
        <v>7.36</v>
      </c>
      <c r="H5323">
        <v>7.42</v>
      </c>
      <c r="I5323">
        <v>7.6</v>
      </c>
      <c r="J5323">
        <v>5.84</v>
      </c>
      <c r="K5323">
        <v>6.06</v>
      </c>
      <c r="L5323">
        <v>6.34</v>
      </c>
      <c r="M5323">
        <v>8.2270000000000003</v>
      </c>
      <c r="N5323">
        <v>8.8046670000000002</v>
      </c>
      <c r="O5323">
        <v>7.8490000000000002</v>
      </c>
    </row>
    <row r="5324" spans="3:15">
      <c r="C5324">
        <v>26605</v>
      </c>
      <c r="D5324">
        <v>7.22</v>
      </c>
      <c r="E5324">
        <v>6.83</v>
      </c>
      <c r="F5324">
        <v>6.59</v>
      </c>
      <c r="G5324">
        <v>7.86</v>
      </c>
      <c r="H5324">
        <v>7.36</v>
      </c>
      <c r="I5324">
        <v>7.42</v>
      </c>
      <c r="J5324">
        <v>6.1</v>
      </c>
      <c r="K5324">
        <v>5.84</v>
      </c>
      <c r="L5324">
        <v>6.06</v>
      </c>
      <c r="M5324">
        <v>8.5236680000000007</v>
      </c>
      <c r="N5324">
        <v>9.5229999999999997</v>
      </c>
      <c r="O5324">
        <v>7.9290000000000003</v>
      </c>
    </row>
    <row r="5325" spans="3:15">
      <c r="C5325">
        <v>26610</v>
      </c>
      <c r="D5325">
        <v>8.41</v>
      </c>
      <c r="E5325">
        <v>7.22</v>
      </c>
      <c r="F5325">
        <v>6.83</v>
      </c>
      <c r="G5325">
        <v>9.36</v>
      </c>
      <c r="H5325">
        <v>7.86</v>
      </c>
      <c r="I5325">
        <v>7.36</v>
      </c>
      <c r="J5325">
        <v>7.68</v>
      </c>
      <c r="K5325">
        <v>6.1</v>
      </c>
      <c r="L5325">
        <v>5.84</v>
      </c>
      <c r="M5325">
        <v>8.9029989999999994</v>
      </c>
      <c r="N5325">
        <v>9.6670020000000001</v>
      </c>
      <c r="O5325">
        <v>8.2423330000000004</v>
      </c>
    </row>
    <row r="5326" spans="3:15">
      <c r="C5326">
        <v>26615</v>
      </c>
      <c r="D5326">
        <v>7.43</v>
      </c>
      <c r="E5326">
        <v>8.41</v>
      </c>
      <c r="F5326">
        <v>7.22</v>
      </c>
      <c r="G5326">
        <v>8.2999989999999997</v>
      </c>
      <c r="H5326">
        <v>9.36</v>
      </c>
      <c r="I5326">
        <v>7.86</v>
      </c>
      <c r="J5326">
        <v>7.04</v>
      </c>
      <c r="K5326">
        <v>7.68</v>
      </c>
      <c r="L5326">
        <v>6.1</v>
      </c>
      <c r="M5326">
        <v>8.4529999999999994</v>
      </c>
      <c r="N5326">
        <v>9.6326660000000004</v>
      </c>
      <c r="O5326">
        <v>7.4786669999999997</v>
      </c>
    </row>
    <row r="5327" spans="3:15">
      <c r="C5327">
        <v>26620</v>
      </c>
      <c r="D5327">
        <v>7.37</v>
      </c>
      <c r="E5327">
        <v>7.43</v>
      </c>
      <c r="F5327">
        <v>8.41</v>
      </c>
      <c r="G5327">
        <v>8.27</v>
      </c>
      <c r="H5327">
        <v>8.2999989999999997</v>
      </c>
      <c r="I5327">
        <v>9.36</v>
      </c>
      <c r="J5327">
        <v>6.33</v>
      </c>
      <c r="K5327">
        <v>7.04</v>
      </c>
      <c r="L5327">
        <v>7.68</v>
      </c>
      <c r="M5327">
        <v>8.9833339999999993</v>
      </c>
      <c r="N5327">
        <v>9.6916670000000007</v>
      </c>
      <c r="O5327">
        <v>8.2103339999999996</v>
      </c>
    </row>
    <row r="5328" spans="3:15">
      <c r="C5328">
        <v>26625</v>
      </c>
      <c r="D5328">
        <v>7.21</v>
      </c>
      <c r="E5328">
        <v>7.37</v>
      </c>
      <c r="F5328">
        <v>7.43</v>
      </c>
      <c r="G5328">
        <v>7.89</v>
      </c>
      <c r="H5328">
        <v>8.27</v>
      </c>
      <c r="I5328">
        <v>8.2999989999999997</v>
      </c>
      <c r="J5328">
        <v>6.45</v>
      </c>
      <c r="K5328">
        <v>6.33</v>
      </c>
      <c r="L5328">
        <v>7.04</v>
      </c>
      <c r="M5328">
        <v>8.8986669999999997</v>
      </c>
      <c r="N5328">
        <v>9.6936660000000003</v>
      </c>
      <c r="O5328">
        <v>8.3550000000000004</v>
      </c>
    </row>
    <row r="5329" spans="3:15">
      <c r="C5329">
        <v>26630</v>
      </c>
      <c r="D5329">
        <v>6.51</v>
      </c>
      <c r="E5329">
        <v>7.21</v>
      </c>
      <c r="F5329">
        <v>7.37</v>
      </c>
      <c r="G5329">
        <v>7.59</v>
      </c>
      <c r="H5329">
        <v>7.89</v>
      </c>
      <c r="I5329">
        <v>8.27</v>
      </c>
      <c r="J5329">
        <v>6.55</v>
      </c>
      <c r="K5329">
        <v>6.45</v>
      </c>
      <c r="L5329">
        <v>6.33</v>
      </c>
      <c r="M5329">
        <v>8.9696660000000001</v>
      </c>
      <c r="N5329">
        <v>9.8496670000000002</v>
      </c>
      <c r="O5329">
        <v>8.4406669999999995</v>
      </c>
    </row>
    <row r="5330" spans="3:15">
      <c r="C5330">
        <v>26635</v>
      </c>
      <c r="D5330">
        <v>5.81</v>
      </c>
      <c r="E5330">
        <v>6.51</v>
      </c>
      <c r="F5330">
        <v>7.21</v>
      </c>
      <c r="G5330">
        <v>7.16</v>
      </c>
      <c r="H5330">
        <v>7.59</v>
      </c>
      <c r="I5330">
        <v>7.89</v>
      </c>
      <c r="J5330">
        <v>5.62</v>
      </c>
      <c r="K5330">
        <v>6.55</v>
      </c>
      <c r="L5330">
        <v>6.45</v>
      </c>
      <c r="M5330">
        <v>8.853999</v>
      </c>
      <c r="N5330">
        <v>10.431334</v>
      </c>
      <c r="O5330">
        <v>8.3583339999999993</v>
      </c>
    </row>
    <row r="5331" spans="3:15">
      <c r="C5331">
        <v>26640</v>
      </c>
      <c r="D5331">
        <v>7.78</v>
      </c>
      <c r="E5331">
        <v>5.81</v>
      </c>
      <c r="F5331">
        <v>6.51</v>
      </c>
      <c r="G5331">
        <v>8.1100010000000005</v>
      </c>
      <c r="H5331">
        <v>7.16</v>
      </c>
      <c r="I5331">
        <v>7.59</v>
      </c>
      <c r="J5331">
        <v>6.49</v>
      </c>
      <c r="K5331">
        <v>5.62</v>
      </c>
      <c r="L5331">
        <v>6.55</v>
      </c>
      <c r="M5331">
        <v>9.575666</v>
      </c>
      <c r="N5331">
        <v>10.897335999999999</v>
      </c>
      <c r="O5331">
        <v>8.2993330000000007</v>
      </c>
    </row>
    <row r="5332" spans="3:15">
      <c r="C5332">
        <v>26645</v>
      </c>
      <c r="D5332">
        <v>7.47</v>
      </c>
      <c r="E5332">
        <v>7.78</v>
      </c>
      <c r="F5332">
        <v>5.81</v>
      </c>
      <c r="G5332">
        <v>7.69</v>
      </c>
      <c r="H5332">
        <v>8.1100010000000005</v>
      </c>
      <c r="I5332">
        <v>7.16</v>
      </c>
      <c r="J5332">
        <v>6.04</v>
      </c>
      <c r="K5332">
        <v>6.49</v>
      </c>
      <c r="L5332">
        <v>5.62</v>
      </c>
      <c r="M5332">
        <v>9.0443350000000002</v>
      </c>
      <c r="N5332">
        <v>10.460998999999999</v>
      </c>
      <c r="O5332">
        <v>8.3849990000000005</v>
      </c>
    </row>
    <row r="5333" spans="3:15">
      <c r="C5333">
        <v>26650</v>
      </c>
      <c r="D5333">
        <v>6.68</v>
      </c>
      <c r="E5333">
        <v>7.47</v>
      </c>
      <c r="F5333">
        <v>7.78</v>
      </c>
      <c r="G5333">
        <v>7.49</v>
      </c>
      <c r="H5333">
        <v>7.69</v>
      </c>
      <c r="I5333">
        <v>8.1100010000000005</v>
      </c>
      <c r="J5333">
        <v>5.98</v>
      </c>
      <c r="K5333">
        <v>6.04</v>
      </c>
      <c r="L5333">
        <v>6.49</v>
      </c>
      <c r="M5333">
        <v>9.2680009999999999</v>
      </c>
      <c r="N5333">
        <v>10.947335000000001</v>
      </c>
      <c r="O5333">
        <v>8.1343329999999998</v>
      </c>
    </row>
    <row r="5334" spans="3:15">
      <c r="C5334">
        <v>26655</v>
      </c>
      <c r="D5334">
        <v>7.03</v>
      </c>
      <c r="E5334">
        <v>6.68</v>
      </c>
      <c r="F5334">
        <v>7.47</v>
      </c>
      <c r="G5334">
        <v>7.89</v>
      </c>
      <c r="H5334">
        <v>7.49</v>
      </c>
      <c r="I5334">
        <v>7.69</v>
      </c>
      <c r="J5334">
        <v>6.11</v>
      </c>
      <c r="K5334">
        <v>5.98</v>
      </c>
      <c r="L5334">
        <v>6.04</v>
      </c>
      <c r="M5334">
        <v>9.7133339999999997</v>
      </c>
      <c r="N5334">
        <v>10.919002000000001</v>
      </c>
      <c r="O5334">
        <v>8.1623339999999995</v>
      </c>
    </row>
    <row r="5335" spans="3:15">
      <c r="C5335">
        <v>26660</v>
      </c>
      <c r="D5335">
        <v>6.21</v>
      </c>
      <c r="E5335">
        <v>7.03</v>
      </c>
      <c r="F5335">
        <v>6.68</v>
      </c>
      <c r="G5335">
        <v>7.1</v>
      </c>
      <c r="H5335">
        <v>7.89</v>
      </c>
      <c r="I5335">
        <v>7.49</v>
      </c>
      <c r="J5335">
        <v>5.77</v>
      </c>
      <c r="K5335">
        <v>6.11</v>
      </c>
      <c r="L5335">
        <v>5.98</v>
      </c>
      <c r="M5335">
        <v>9.4896670000000007</v>
      </c>
      <c r="N5335">
        <v>10.898334999999999</v>
      </c>
      <c r="O5335">
        <v>8.2643339999999998</v>
      </c>
    </row>
    <row r="5336" spans="3:15">
      <c r="C5336">
        <v>26665</v>
      </c>
      <c r="D5336">
        <v>7.44</v>
      </c>
      <c r="E5336">
        <v>6.21</v>
      </c>
      <c r="F5336">
        <v>7.03</v>
      </c>
      <c r="G5336">
        <v>7.69</v>
      </c>
      <c r="H5336">
        <v>7.1</v>
      </c>
      <c r="I5336">
        <v>7.89</v>
      </c>
      <c r="J5336">
        <v>6.01</v>
      </c>
      <c r="K5336">
        <v>5.77</v>
      </c>
      <c r="L5336">
        <v>6.11</v>
      </c>
      <c r="M5336">
        <v>9.67</v>
      </c>
      <c r="N5336">
        <v>10.506335</v>
      </c>
      <c r="O5336">
        <v>8.109667</v>
      </c>
    </row>
    <row r="5337" spans="3:15">
      <c r="C5337">
        <v>26670</v>
      </c>
      <c r="D5337">
        <v>6.33</v>
      </c>
      <c r="E5337">
        <v>7.44</v>
      </c>
      <c r="F5337">
        <v>6.21</v>
      </c>
      <c r="G5337">
        <v>7.67</v>
      </c>
      <c r="H5337">
        <v>7.69</v>
      </c>
      <c r="I5337">
        <v>7.1</v>
      </c>
      <c r="J5337">
        <v>6.5399989999999999</v>
      </c>
      <c r="K5337">
        <v>6.01</v>
      </c>
      <c r="L5337">
        <v>5.77</v>
      </c>
      <c r="M5337">
        <v>9.0393340000000002</v>
      </c>
      <c r="N5337">
        <v>9.9413319999999992</v>
      </c>
      <c r="O5337">
        <v>7.8533330000000001</v>
      </c>
    </row>
    <row r="5338" spans="3:15">
      <c r="C5338">
        <v>26675</v>
      </c>
      <c r="D5338">
        <v>7.37</v>
      </c>
      <c r="E5338">
        <v>6.33</v>
      </c>
      <c r="F5338">
        <v>7.44</v>
      </c>
      <c r="G5338">
        <v>8.1</v>
      </c>
      <c r="H5338">
        <v>7.67</v>
      </c>
      <c r="I5338">
        <v>7.69</v>
      </c>
      <c r="J5338">
        <v>6.25</v>
      </c>
      <c r="K5338">
        <v>6.5399989999999999</v>
      </c>
      <c r="L5338">
        <v>6.01</v>
      </c>
      <c r="M5338">
        <v>9.5969979999999993</v>
      </c>
      <c r="N5338">
        <v>10.344334</v>
      </c>
      <c r="O5338">
        <v>8.1733340000000005</v>
      </c>
    </row>
    <row r="5339" spans="3:15">
      <c r="C5339">
        <v>26680</v>
      </c>
      <c r="D5339">
        <v>7.04</v>
      </c>
      <c r="E5339">
        <v>7.37</v>
      </c>
      <c r="F5339">
        <v>6.33</v>
      </c>
      <c r="G5339">
        <v>7.73</v>
      </c>
      <c r="H5339">
        <v>8.1</v>
      </c>
      <c r="I5339">
        <v>7.67</v>
      </c>
      <c r="J5339">
        <v>6.35</v>
      </c>
      <c r="K5339">
        <v>6.25</v>
      </c>
      <c r="L5339">
        <v>6.5399989999999999</v>
      </c>
      <c r="M5339">
        <v>9.5846669999999996</v>
      </c>
      <c r="N5339">
        <v>10.381999</v>
      </c>
      <c r="O5339">
        <v>8.3063330000000004</v>
      </c>
    </row>
    <row r="5340" spans="3:15">
      <c r="C5340">
        <v>26685</v>
      </c>
      <c r="D5340">
        <v>6.69</v>
      </c>
      <c r="E5340">
        <v>7.04</v>
      </c>
      <c r="F5340">
        <v>7.37</v>
      </c>
      <c r="G5340">
        <v>7.67</v>
      </c>
      <c r="H5340">
        <v>7.73</v>
      </c>
      <c r="I5340">
        <v>8.1</v>
      </c>
      <c r="J5340">
        <v>6.38</v>
      </c>
      <c r="K5340">
        <v>6.35</v>
      </c>
      <c r="L5340">
        <v>6.25</v>
      </c>
      <c r="M5340">
        <v>9.2350010000000005</v>
      </c>
      <c r="N5340">
        <v>10.228999999999999</v>
      </c>
      <c r="O5340">
        <v>8.706334</v>
      </c>
    </row>
    <row r="5341" spans="3:15">
      <c r="C5341">
        <v>26690</v>
      </c>
      <c r="D5341">
        <v>7.3299989999999999</v>
      </c>
      <c r="E5341">
        <v>6.69</v>
      </c>
      <c r="F5341">
        <v>7.04</v>
      </c>
      <c r="G5341">
        <v>8.01</v>
      </c>
      <c r="H5341">
        <v>7.67</v>
      </c>
      <c r="I5341">
        <v>7.73</v>
      </c>
      <c r="J5341">
        <v>6.68</v>
      </c>
      <c r="K5341">
        <v>6.38</v>
      </c>
      <c r="L5341">
        <v>6.35</v>
      </c>
      <c r="M5341">
        <v>10.071668000000001</v>
      </c>
      <c r="N5341">
        <v>11.449666000000001</v>
      </c>
      <c r="O5341">
        <v>9.3373329999999992</v>
      </c>
    </row>
    <row r="5342" spans="3:15">
      <c r="C5342">
        <v>26695</v>
      </c>
      <c r="D5342">
        <v>7.21</v>
      </c>
      <c r="E5342">
        <v>7.3299989999999999</v>
      </c>
      <c r="F5342">
        <v>6.69</v>
      </c>
      <c r="G5342">
        <v>8.92</v>
      </c>
      <c r="H5342">
        <v>8.01</v>
      </c>
      <c r="I5342">
        <v>7.67</v>
      </c>
      <c r="J5342">
        <v>8.91</v>
      </c>
      <c r="K5342">
        <v>6.68</v>
      </c>
      <c r="L5342">
        <v>6.38</v>
      </c>
      <c r="M5342">
        <v>10.097332</v>
      </c>
      <c r="N5342">
        <v>11.242998999999999</v>
      </c>
      <c r="O5342">
        <v>9.424334</v>
      </c>
    </row>
    <row r="5343" spans="3:15">
      <c r="C5343">
        <v>26700</v>
      </c>
      <c r="D5343">
        <v>6.13</v>
      </c>
      <c r="E5343">
        <v>7.21</v>
      </c>
      <c r="F5343">
        <v>7.3299989999999999</v>
      </c>
      <c r="G5343">
        <v>6.87</v>
      </c>
      <c r="H5343">
        <v>8.92</v>
      </c>
      <c r="I5343">
        <v>8.01</v>
      </c>
      <c r="J5343">
        <v>6.48</v>
      </c>
      <c r="K5343">
        <v>8.91</v>
      </c>
      <c r="L5343">
        <v>6.68</v>
      </c>
      <c r="M5343">
        <v>10.180332999999999</v>
      </c>
      <c r="N5343">
        <v>11.046334</v>
      </c>
      <c r="O5343">
        <v>9.0559999999999992</v>
      </c>
    </row>
    <row r="5344" spans="3:15">
      <c r="C5344">
        <v>26705</v>
      </c>
      <c r="D5344">
        <v>7.01</v>
      </c>
      <c r="E5344">
        <v>6.13</v>
      </c>
      <c r="F5344">
        <v>7.21</v>
      </c>
      <c r="G5344">
        <v>8.6</v>
      </c>
      <c r="H5344">
        <v>6.87</v>
      </c>
      <c r="I5344">
        <v>8.92</v>
      </c>
      <c r="J5344">
        <v>8.56</v>
      </c>
      <c r="K5344">
        <v>6.48</v>
      </c>
      <c r="L5344">
        <v>8.91</v>
      </c>
      <c r="M5344">
        <v>9.6676649999999995</v>
      </c>
      <c r="N5344">
        <v>10.953333000000001</v>
      </c>
      <c r="O5344">
        <v>8.8896669999999993</v>
      </c>
    </row>
    <row r="5345" spans="3:15">
      <c r="C5345">
        <v>26710</v>
      </c>
      <c r="D5345">
        <v>7.79</v>
      </c>
      <c r="E5345">
        <v>7.01</v>
      </c>
      <c r="F5345">
        <v>6.13</v>
      </c>
      <c r="G5345">
        <v>11.110001</v>
      </c>
      <c r="H5345">
        <v>8.6</v>
      </c>
      <c r="I5345">
        <v>6.87</v>
      </c>
      <c r="J5345">
        <v>9.52</v>
      </c>
      <c r="K5345">
        <v>8.56</v>
      </c>
      <c r="L5345">
        <v>6.48</v>
      </c>
      <c r="M5345">
        <v>9.6986679999999996</v>
      </c>
      <c r="N5345">
        <v>10.879</v>
      </c>
      <c r="O5345">
        <v>9.1919989999999991</v>
      </c>
    </row>
    <row r="5346" spans="3:15">
      <c r="C5346">
        <v>26715</v>
      </c>
      <c r="D5346">
        <v>6.92</v>
      </c>
      <c r="E5346">
        <v>7.79</v>
      </c>
      <c r="F5346">
        <v>7.01</v>
      </c>
      <c r="G5346">
        <v>8.9499999999999993</v>
      </c>
      <c r="H5346">
        <v>11.110001</v>
      </c>
      <c r="I5346">
        <v>8.6</v>
      </c>
      <c r="J5346">
        <v>7.53</v>
      </c>
      <c r="K5346">
        <v>9.52</v>
      </c>
      <c r="L5346">
        <v>8.56</v>
      </c>
      <c r="M5346">
        <v>10.635</v>
      </c>
      <c r="N5346">
        <v>11.110001</v>
      </c>
      <c r="O5346">
        <v>9.3420009999999998</v>
      </c>
    </row>
    <row r="5347" spans="3:15">
      <c r="C5347">
        <v>26720</v>
      </c>
      <c r="D5347">
        <v>6.76</v>
      </c>
      <c r="E5347">
        <v>6.92</v>
      </c>
      <c r="F5347">
        <v>7.79</v>
      </c>
      <c r="G5347">
        <v>8.06</v>
      </c>
      <c r="H5347">
        <v>8.9499999999999993</v>
      </c>
      <c r="I5347">
        <v>11.110001</v>
      </c>
      <c r="J5347">
        <v>7.39</v>
      </c>
      <c r="K5347">
        <v>7.53</v>
      </c>
      <c r="L5347">
        <v>9.52</v>
      </c>
      <c r="M5347">
        <v>10.470998</v>
      </c>
      <c r="N5347">
        <v>11.931668</v>
      </c>
      <c r="O5347">
        <v>9.1176659999999998</v>
      </c>
    </row>
    <row r="5348" spans="3:15">
      <c r="C5348">
        <v>26725</v>
      </c>
      <c r="D5348">
        <v>7.51</v>
      </c>
      <c r="E5348">
        <v>6.76</v>
      </c>
      <c r="F5348">
        <v>6.92</v>
      </c>
      <c r="G5348">
        <v>8.65</v>
      </c>
      <c r="H5348">
        <v>8.06</v>
      </c>
      <c r="I5348">
        <v>8.9499999999999993</v>
      </c>
      <c r="J5348">
        <v>8.4</v>
      </c>
      <c r="K5348">
        <v>7.39</v>
      </c>
      <c r="L5348">
        <v>7.53</v>
      </c>
      <c r="M5348">
        <v>10.510332999999999</v>
      </c>
      <c r="N5348">
        <v>11.418001</v>
      </c>
      <c r="O5348">
        <v>9.3223319999999994</v>
      </c>
    </row>
    <row r="5349" spans="3:15">
      <c r="C5349">
        <v>26730</v>
      </c>
      <c r="D5349">
        <v>11.53</v>
      </c>
      <c r="E5349">
        <v>7.51</v>
      </c>
      <c r="F5349">
        <v>6.76</v>
      </c>
      <c r="G5349">
        <v>15.51</v>
      </c>
      <c r="H5349">
        <v>8.65</v>
      </c>
      <c r="I5349">
        <v>8.06</v>
      </c>
      <c r="J5349">
        <v>12.24</v>
      </c>
      <c r="K5349">
        <v>8.4</v>
      </c>
      <c r="L5349">
        <v>7.39</v>
      </c>
      <c r="M5349">
        <v>10.444665000000001</v>
      </c>
      <c r="N5349">
        <v>12.103334</v>
      </c>
      <c r="O5349">
        <v>9.4483339999999991</v>
      </c>
    </row>
    <row r="5350" spans="3:15">
      <c r="C5350">
        <v>26735</v>
      </c>
      <c r="D5350">
        <v>12.02</v>
      </c>
      <c r="E5350">
        <v>11.53</v>
      </c>
      <c r="F5350">
        <v>7.51</v>
      </c>
      <c r="G5350">
        <v>10.67</v>
      </c>
      <c r="H5350">
        <v>15.51</v>
      </c>
      <c r="I5350">
        <v>8.65</v>
      </c>
      <c r="J5350">
        <v>7.16</v>
      </c>
      <c r="K5350">
        <v>12.24</v>
      </c>
      <c r="L5350">
        <v>8.4</v>
      </c>
      <c r="M5350">
        <v>10.947335000000001</v>
      </c>
      <c r="N5350">
        <v>12.104001</v>
      </c>
      <c r="O5350">
        <v>9.4483339999999991</v>
      </c>
    </row>
    <row r="5351" spans="3:15">
      <c r="C5351">
        <v>26740</v>
      </c>
      <c r="D5351">
        <v>11.1</v>
      </c>
      <c r="E5351">
        <v>12.02</v>
      </c>
      <c r="F5351">
        <v>11.53</v>
      </c>
      <c r="G5351">
        <v>12.83</v>
      </c>
      <c r="H5351">
        <v>10.67</v>
      </c>
      <c r="I5351">
        <v>15.51</v>
      </c>
      <c r="J5351">
        <v>11.150001</v>
      </c>
      <c r="K5351">
        <v>7.16</v>
      </c>
      <c r="L5351">
        <v>12.24</v>
      </c>
      <c r="M5351">
        <v>11.074334</v>
      </c>
      <c r="N5351">
        <v>12.904334</v>
      </c>
      <c r="O5351">
        <v>10.164</v>
      </c>
    </row>
    <row r="5352" spans="3:15">
      <c r="C5352">
        <v>26745</v>
      </c>
      <c r="D5352">
        <v>10.97</v>
      </c>
      <c r="E5352">
        <v>11.1</v>
      </c>
      <c r="F5352">
        <v>12.02</v>
      </c>
      <c r="G5352">
        <v>15.539999</v>
      </c>
      <c r="H5352">
        <v>12.83</v>
      </c>
      <c r="I5352">
        <v>10.67</v>
      </c>
      <c r="J5352">
        <v>13.64</v>
      </c>
      <c r="K5352">
        <v>11.150001</v>
      </c>
      <c r="L5352">
        <v>7.16</v>
      </c>
      <c r="M5352">
        <v>10.984666000000001</v>
      </c>
      <c r="N5352">
        <v>12.851666</v>
      </c>
      <c r="O5352">
        <v>10.972999</v>
      </c>
    </row>
    <row r="5353" spans="3:15">
      <c r="C5353">
        <v>26750</v>
      </c>
      <c r="D5353">
        <v>15.75</v>
      </c>
      <c r="E5353">
        <v>10.97</v>
      </c>
      <c r="F5353">
        <v>11.1</v>
      </c>
      <c r="G5353">
        <v>15.42</v>
      </c>
      <c r="H5353">
        <v>15.539999</v>
      </c>
      <c r="I5353">
        <v>12.83</v>
      </c>
      <c r="J5353">
        <v>7.37</v>
      </c>
      <c r="K5353">
        <v>13.64</v>
      </c>
      <c r="L5353">
        <v>11.150001</v>
      </c>
      <c r="M5353">
        <v>11.895</v>
      </c>
      <c r="N5353">
        <v>12.816333</v>
      </c>
      <c r="O5353">
        <v>10.175000000000001</v>
      </c>
    </row>
    <row r="5354" spans="3:15">
      <c r="C5354">
        <v>26755</v>
      </c>
      <c r="D5354">
        <v>17.16</v>
      </c>
      <c r="E5354">
        <v>15.75</v>
      </c>
      <c r="F5354">
        <v>10.97</v>
      </c>
      <c r="G5354">
        <v>21.529999</v>
      </c>
      <c r="H5354">
        <v>15.42</v>
      </c>
      <c r="I5354">
        <v>15.539999</v>
      </c>
      <c r="J5354">
        <v>16.760000000000002</v>
      </c>
      <c r="K5354">
        <v>7.37</v>
      </c>
      <c r="L5354">
        <v>13.64</v>
      </c>
      <c r="M5354">
        <v>11.428667000000001</v>
      </c>
      <c r="N5354">
        <v>13.283664999999999</v>
      </c>
      <c r="O5354">
        <v>10.704000000000001</v>
      </c>
    </row>
    <row r="5355" spans="3:15">
      <c r="C5355">
        <v>26760</v>
      </c>
      <c r="D5355">
        <v>17.25</v>
      </c>
      <c r="E5355">
        <v>17.16</v>
      </c>
      <c r="F5355">
        <v>15.75</v>
      </c>
      <c r="G5355">
        <v>16.689999</v>
      </c>
      <c r="H5355">
        <v>21.529999</v>
      </c>
      <c r="I5355">
        <v>15.42</v>
      </c>
      <c r="J5355">
        <v>13.83</v>
      </c>
      <c r="K5355">
        <v>16.760000000000002</v>
      </c>
      <c r="L5355">
        <v>7.37</v>
      </c>
      <c r="M5355">
        <v>11.679001</v>
      </c>
      <c r="N5355">
        <v>13.400332000000001</v>
      </c>
      <c r="O5355">
        <v>11.315333000000001</v>
      </c>
    </row>
    <row r="5356" spans="3:15">
      <c r="C5356">
        <v>26765</v>
      </c>
      <c r="D5356">
        <v>16.920000000000002</v>
      </c>
      <c r="E5356">
        <v>17.25</v>
      </c>
      <c r="F5356">
        <v>17.16</v>
      </c>
      <c r="G5356">
        <v>14.440001000000001</v>
      </c>
      <c r="H5356">
        <v>16.689999</v>
      </c>
      <c r="I5356">
        <v>21.529999</v>
      </c>
      <c r="J5356">
        <v>11.63</v>
      </c>
      <c r="K5356">
        <v>13.83</v>
      </c>
      <c r="L5356">
        <v>16.760000000000002</v>
      </c>
      <c r="M5356">
        <v>11.386666</v>
      </c>
      <c r="N5356">
        <v>12.846667</v>
      </c>
      <c r="O5356">
        <v>10.713666</v>
      </c>
    </row>
    <row r="5357" spans="3:15">
      <c r="C5357">
        <v>26770</v>
      </c>
      <c r="D5357">
        <v>14</v>
      </c>
      <c r="E5357">
        <v>16.920000000000002</v>
      </c>
      <c r="F5357">
        <v>17.25</v>
      </c>
      <c r="G5357">
        <v>15.19</v>
      </c>
      <c r="H5357">
        <v>14.440001000000001</v>
      </c>
      <c r="I5357">
        <v>16.689999</v>
      </c>
      <c r="J5357">
        <v>12.700001</v>
      </c>
      <c r="K5357">
        <v>11.63</v>
      </c>
      <c r="L5357">
        <v>13.83</v>
      </c>
      <c r="M5357">
        <v>11.381</v>
      </c>
      <c r="N5357">
        <v>12.774333</v>
      </c>
      <c r="O5357">
        <v>10.824999999999999</v>
      </c>
    </row>
    <row r="5358" spans="3:15">
      <c r="C5358">
        <v>26775</v>
      </c>
      <c r="D5358">
        <v>16.639999</v>
      </c>
      <c r="E5358">
        <v>14</v>
      </c>
      <c r="F5358">
        <v>16.920000000000002</v>
      </c>
      <c r="G5358">
        <v>19.120000999999998</v>
      </c>
      <c r="H5358">
        <v>15.19</v>
      </c>
      <c r="I5358">
        <v>14.440001000000001</v>
      </c>
      <c r="J5358">
        <v>16.68</v>
      </c>
      <c r="K5358">
        <v>12.700001</v>
      </c>
      <c r="L5358">
        <v>11.63</v>
      </c>
      <c r="M5358">
        <v>11.924333000000001</v>
      </c>
      <c r="N5358">
        <v>13.213666999999999</v>
      </c>
      <c r="O5358">
        <v>11.757001000000001</v>
      </c>
    </row>
    <row r="5359" spans="3:15">
      <c r="C5359">
        <v>26780</v>
      </c>
      <c r="D5359">
        <v>16.949998999999998</v>
      </c>
      <c r="E5359">
        <v>16.639999</v>
      </c>
      <c r="F5359">
        <v>14</v>
      </c>
      <c r="G5359">
        <v>19.689999</v>
      </c>
      <c r="H5359">
        <v>19.120000999999998</v>
      </c>
      <c r="I5359">
        <v>15.19</v>
      </c>
      <c r="J5359">
        <v>17.02</v>
      </c>
      <c r="K5359">
        <v>16.68</v>
      </c>
      <c r="L5359">
        <v>12.700001</v>
      </c>
      <c r="M5359">
        <v>11.999665</v>
      </c>
      <c r="N5359">
        <v>13.972</v>
      </c>
      <c r="O5359">
        <v>12.178003</v>
      </c>
    </row>
    <row r="5360" spans="3:15">
      <c r="C5360">
        <v>26785</v>
      </c>
      <c r="D5360">
        <v>17.59</v>
      </c>
      <c r="E5360">
        <v>16.949998999999998</v>
      </c>
      <c r="F5360">
        <v>16.639999</v>
      </c>
      <c r="G5360">
        <v>17.59</v>
      </c>
      <c r="H5360">
        <v>19.689999</v>
      </c>
      <c r="I5360">
        <v>19.120000999999998</v>
      </c>
      <c r="J5360">
        <v>15.14</v>
      </c>
      <c r="K5360">
        <v>17.02</v>
      </c>
      <c r="L5360">
        <v>16.68</v>
      </c>
      <c r="M5360">
        <v>12.998666</v>
      </c>
      <c r="N5360">
        <v>14.139668</v>
      </c>
      <c r="O5360">
        <v>12.466001</v>
      </c>
    </row>
    <row r="5361" spans="3:15">
      <c r="C5361">
        <v>26790</v>
      </c>
      <c r="D5361">
        <v>14.929999</v>
      </c>
      <c r="E5361">
        <v>17.59</v>
      </c>
      <c r="F5361">
        <v>16.949998999999998</v>
      </c>
      <c r="G5361">
        <v>17.290001</v>
      </c>
      <c r="H5361">
        <v>17.59</v>
      </c>
      <c r="I5361">
        <v>19.689999</v>
      </c>
      <c r="J5361">
        <v>15.080000999999999</v>
      </c>
      <c r="K5361">
        <v>15.14</v>
      </c>
      <c r="L5361">
        <v>17.02</v>
      </c>
      <c r="M5361">
        <v>13.017334999999999</v>
      </c>
      <c r="N5361">
        <v>14.343667</v>
      </c>
      <c r="O5361">
        <v>12.474334000000001</v>
      </c>
    </row>
    <row r="5362" spans="3:15">
      <c r="C5362">
        <v>26795</v>
      </c>
      <c r="D5362">
        <v>17.790001</v>
      </c>
      <c r="E5362">
        <v>14.929999</v>
      </c>
      <c r="F5362">
        <v>17.59</v>
      </c>
      <c r="G5362">
        <v>18.07</v>
      </c>
      <c r="H5362">
        <v>17.290001</v>
      </c>
      <c r="I5362">
        <v>17.59</v>
      </c>
      <c r="J5362">
        <v>16.959999</v>
      </c>
      <c r="K5362">
        <v>15.080000999999999</v>
      </c>
      <c r="L5362">
        <v>15.14</v>
      </c>
      <c r="M5362">
        <v>13.210334</v>
      </c>
      <c r="N5362">
        <v>14.062666</v>
      </c>
      <c r="O5362">
        <v>12.836667</v>
      </c>
    </row>
    <row r="5363" spans="3:15">
      <c r="C5363">
        <v>26800</v>
      </c>
      <c r="D5363">
        <v>16.469999000000001</v>
      </c>
      <c r="E5363">
        <v>17.790001</v>
      </c>
      <c r="F5363">
        <v>14.929999</v>
      </c>
      <c r="G5363">
        <v>17.48</v>
      </c>
      <c r="H5363">
        <v>18.07</v>
      </c>
      <c r="I5363">
        <v>17.290001</v>
      </c>
      <c r="J5363">
        <v>15.9</v>
      </c>
      <c r="K5363">
        <v>16.959999</v>
      </c>
      <c r="L5363">
        <v>15.080000999999999</v>
      </c>
      <c r="M5363">
        <v>12.887333999999999</v>
      </c>
      <c r="N5363">
        <v>15.579667000000001</v>
      </c>
      <c r="O5363">
        <v>13.778333</v>
      </c>
    </row>
    <row r="5364" spans="3:15">
      <c r="C5364">
        <v>26805</v>
      </c>
      <c r="D5364">
        <v>17.730001000000001</v>
      </c>
      <c r="E5364">
        <v>16.469999000000001</v>
      </c>
      <c r="F5364">
        <v>17.790001</v>
      </c>
      <c r="G5364">
        <v>17.41</v>
      </c>
      <c r="H5364">
        <v>17.48</v>
      </c>
      <c r="I5364">
        <v>18.07</v>
      </c>
      <c r="J5364">
        <v>14.47</v>
      </c>
      <c r="K5364">
        <v>15.9</v>
      </c>
      <c r="L5364">
        <v>16.959999</v>
      </c>
      <c r="M5364">
        <v>14.525665999999999</v>
      </c>
      <c r="N5364">
        <v>15.802667</v>
      </c>
      <c r="O5364">
        <v>14.363666</v>
      </c>
    </row>
    <row r="5365" spans="3:15">
      <c r="C5365">
        <v>26810</v>
      </c>
      <c r="D5365">
        <v>16.619999</v>
      </c>
      <c r="E5365">
        <v>17.730001000000001</v>
      </c>
      <c r="F5365">
        <v>16.469999000000001</v>
      </c>
      <c r="G5365">
        <v>21.48</v>
      </c>
      <c r="H5365">
        <v>17.41</v>
      </c>
      <c r="I5365">
        <v>17.48</v>
      </c>
      <c r="J5365">
        <v>20.420000000000002</v>
      </c>
      <c r="K5365">
        <v>14.47</v>
      </c>
      <c r="L5365">
        <v>15.9</v>
      </c>
      <c r="M5365">
        <v>14.984667999999999</v>
      </c>
      <c r="N5365">
        <v>16.980001000000001</v>
      </c>
      <c r="O5365">
        <v>14.630001</v>
      </c>
    </row>
    <row r="5366" spans="3:15">
      <c r="C5366">
        <v>26815</v>
      </c>
      <c r="D5366">
        <v>19.010000000000002</v>
      </c>
      <c r="E5366">
        <v>16.619999</v>
      </c>
      <c r="F5366">
        <v>17.730001000000001</v>
      </c>
      <c r="G5366">
        <v>18.489999999999998</v>
      </c>
      <c r="H5366">
        <v>21.48</v>
      </c>
      <c r="I5366">
        <v>17.41</v>
      </c>
      <c r="J5366">
        <v>16.789999000000002</v>
      </c>
      <c r="K5366">
        <v>20.420000000000002</v>
      </c>
      <c r="L5366">
        <v>14.47</v>
      </c>
      <c r="M5366">
        <v>15.140669000000001</v>
      </c>
      <c r="N5366">
        <v>16.463331</v>
      </c>
      <c r="O5366">
        <v>14.374333</v>
      </c>
    </row>
    <row r="5367" spans="3:15">
      <c r="C5367">
        <v>26820</v>
      </c>
      <c r="D5367">
        <v>5.98</v>
      </c>
      <c r="E5367">
        <v>19.010000000000002</v>
      </c>
      <c r="F5367">
        <v>16.619999</v>
      </c>
      <c r="G5367">
        <v>18.889999</v>
      </c>
      <c r="H5367">
        <v>18.489999999999998</v>
      </c>
      <c r="I5367">
        <v>21.48</v>
      </c>
      <c r="J5367">
        <v>15.469999</v>
      </c>
      <c r="K5367">
        <v>16.789999000000002</v>
      </c>
      <c r="L5367">
        <v>20.420000000000002</v>
      </c>
      <c r="M5367">
        <v>13.914</v>
      </c>
      <c r="N5367">
        <v>15.929335999999999</v>
      </c>
      <c r="O5367">
        <v>14.184333000000001</v>
      </c>
    </row>
    <row r="5368" spans="3:15">
      <c r="C5368">
        <v>26825</v>
      </c>
      <c r="D5368">
        <v>16.829999999999998</v>
      </c>
      <c r="E5368">
        <v>5.98</v>
      </c>
      <c r="F5368">
        <v>19.010000000000002</v>
      </c>
      <c r="G5368">
        <v>17.32</v>
      </c>
      <c r="H5368">
        <v>18.889999</v>
      </c>
      <c r="I5368">
        <v>18.489999999999998</v>
      </c>
      <c r="J5368">
        <v>15.5</v>
      </c>
      <c r="K5368">
        <v>15.469999</v>
      </c>
      <c r="L5368">
        <v>16.789999000000002</v>
      </c>
      <c r="M5368">
        <v>13.673</v>
      </c>
      <c r="N5368">
        <v>15.179334000000001</v>
      </c>
      <c r="O5368">
        <v>13.461332000000001</v>
      </c>
    </row>
    <row r="5369" spans="3:15">
      <c r="C5369">
        <v>26830</v>
      </c>
      <c r="D5369">
        <v>17.209999</v>
      </c>
      <c r="E5369">
        <v>16.829999999999998</v>
      </c>
      <c r="F5369">
        <v>5.98</v>
      </c>
      <c r="G5369">
        <v>18.469999000000001</v>
      </c>
      <c r="H5369">
        <v>17.32</v>
      </c>
      <c r="I5369">
        <v>18.889999</v>
      </c>
      <c r="J5369">
        <v>18.469999000000001</v>
      </c>
      <c r="K5369">
        <v>15.5</v>
      </c>
      <c r="L5369">
        <v>15.469999</v>
      </c>
      <c r="M5369">
        <v>13.578999</v>
      </c>
      <c r="N5369">
        <v>15.396998999999999</v>
      </c>
      <c r="O5369">
        <v>13.606</v>
      </c>
    </row>
    <row r="5370" spans="3:15">
      <c r="C5370">
        <v>26835</v>
      </c>
      <c r="D5370">
        <v>16.899999999999999</v>
      </c>
      <c r="E5370">
        <v>17.209999</v>
      </c>
      <c r="F5370">
        <v>16.829999999999998</v>
      </c>
      <c r="G5370">
        <v>19.670000000000002</v>
      </c>
      <c r="H5370">
        <v>18.469999000000001</v>
      </c>
      <c r="I5370">
        <v>17.32</v>
      </c>
      <c r="J5370">
        <v>19.530000999999999</v>
      </c>
      <c r="K5370">
        <v>18.469999000000001</v>
      </c>
      <c r="L5370">
        <v>15.5</v>
      </c>
      <c r="M5370">
        <v>14.418001</v>
      </c>
      <c r="N5370">
        <v>15.618665999999999</v>
      </c>
      <c r="O5370">
        <v>12.952667999999999</v>
      </c>
    </row>
    <row r="5371" spans="3:15">
      <c r="C5371">
        <v>26840</v>
      </c>
      <c r="D5371">
        <v>17.59</v>
      </c>
      <c r="E5371">
        <v>16.899999999999999</v>
      </c>
      <c r="F5371">
        <v>17.209999</v>
      </c>
      <c r="G5371">
        <v>20.48</v>
      </c>
      <c r="H5371">
        <v>19.670000000000002</v>
      </c>
      <c r="I5371">
        <v>18.469999000000001</v>
      </c>
      <c r="J5371">
        <v>19.809999000000001</v>
      </c>
      <c r="K5371">
        <v>19.530000999999999</v>
      </c>
      <c r="L5371">
        <v>18.469999000000001</v>
      </c>
      <c r="M5371">
        <v>13.957333</v>
      </c>
      <c r="N5371">
        <v>15.132332999999999</v>
      </c>
      <c r="O5371">
        <v>13.711332000000001</v>
      </c>
    </row>
    <row r="5372" spans="3:15">
      <c r="C5372">
        <v>26845</v>
      </c>
      <c r="D5372">
        <v>15.32</v>
      </c>
      <c r="E5372">
        <v>17.59</v>
      </c>
      <c r="F5372">
        <v>16.899999999999999</v>
      </c>
      <c r="G5372">
        <v>16.629999000000002</v>
      </c>
      <c r="H5372">
        <v>20.48</v>
      </c>
      <c r="I5372">
        <v>19.670000000000002</v>
      </c>
      <c r="J5372">
        <v>16.190000999999999</v>
      </c>
      <c r="K5372">
        <v>19.809999000000001</v>
      </c>
      <c r="L5372">
        <v>19.530000999999999</v>
      </c>
      <c r="M5372">
        <v>13.542665</v>
      </c>
      <c r="N5372">
        <v>14.708332</v>
      </c>
      <c r="O5372">
        <v>12.751336</v>
      </c>
    </row>
    <row r="5373" spans="3:15">
      <c r="C5373">
        <v>26850</v>
      </c>
      <c r="D5373">
        <v>15.360001</v>
      </c>
      <c r="E5373">
        <v>15.32</v>
      </c>
      <c r="F5373">
        <v>17.59</v>
      </c>
      <c r="G5373">
        <v>17.59</v>
      </c>
      <c r="H5373">
        <v>16.629999000000002</v>
      </c>
      <c r="I5373">
        <v>20.48</v>
      </c>
      <c r="J5373">
        <v>13.03</v>
      </c>
      <c r="K5373">
        <v>16.190000999999999</v>
      </c>
      <c r="L5373">
        <v>19.809999000000001</v>
      </c>
      <c r="M5373">
        <v>12.689667999999999</v>
      </c>
      <c r="N5373">
        <v>14.870666999999999</v>
      </c>
      <c r="O5373">
        <v>12.226667000000001</v>
      </c>
    </row>
    <row r="5374" spans="3:15">
      <c r="C5374">
        <v>26855</v>
      </c>
      <c r="D5374">
        <v>16.120000999999998</v>
      </c>
      <c r="E5374">
        <v>15.360001</v>
      </c>
      <c r="F5374">
        <v>15.32</v>
      </c>
      <c r="G5374">
        <v>15.93</v>
      </c>
      <c r="H5374">
        <v>17.59</v>
      </c>
      <c r="I5374">
        <v>16.629999000000002</v>
      </c>
      <c r="J5374">
        <v>14.61</v>
      </c>
      <c r="K5374">
        <v>13.03</v>
      </c>
      <c r="L5374">
        <v>16.190000999999999</v>
      </c>
      <c r="M5374">
        <v>13.166999000000001</v>
      </c>
      <c r="N5374">
        <v>14.295</v>
      </c>
      <c r="O5374">
        <v>13.023999999999999</v>
      </c>
    </row>
    <row r="5375" spans="3:15">
      <c r="C5375">
        <v>26860</v>
      </c>
      <c r="D5375">
        <v>17.48</v>
      </c>
      <c r="E5375">
        <v>16.120000999999998</v>
      </c>
      <c r="F5375">
        <v>15.360001</v>
      </c>
      <c r="G5375">
        <v>18.880001</v>
      </c>
      <c r="H5375">
        <v>15.93</v>
      </c>
      <c r="I5375">
        <v>17.59</v>
      </c>
      <c r="J5375">
        <v>11.59</v>
      </c>
      <c r="K5375">
        <v>14.61</v>
      </c>
      <c r="L5375">
        <v>13.03</v>
      </c>
      <c r="M5375">
        <v>13.856665</v>
      </c>
      <c r="N5375">
        <v>15.387002000000001</v>
      </c>
      <c r="O5375">
        <v>13.371332000000001</v>
      </c>
    </row>
    <row r="5376" spans="3:15">
      <c r="C5376">
        <v>26865</v>
      </c>
      <c r="D5376">
        <v>20.389999</v>
      </c>
      <c r="E5376">
        <v>17.48</v>
      </c>
      <c r="F5376">
        <v>16.120000999999998</v>
      </c>
      <c r="G5376">
        <v>21.559999000000001</v>
      </c>
      <c r="H5376">
        <v>18.880001</v>
      </c>
      <c r="I5376">
        <v>15.93</v>
      </c>
      <c r="J5376">
        <v>0.13</v>
      </c>
      <c r="K5376">
        <v>11.59</v>
      </c>
      <c r="L5376">
        <v>14.61</v>
      </c>
      <c r="M5376">
        <v>14.155666999999999</v>
      </c>
      <c r="N5376">
        <v>16.345002999999998</v>
      </c>
      <c r="O5376">
        <v>14.79</v>
      </c>
    </row>
    <row r="5377" spans="3:15">
      <c r="C5377">
        <v>26870</v>
      </c>
      <c r="D5377">
        <v>17.219999000000001</v>
      </c>
      <c r="E5377">
        <v>20.389999</v>
      </c>
      <c r="F5377">
        <v>17.48</v>
      </c>
      <c r="G5377">
        <v>17.730001000000001</v>
      </c>
      <c r="H5377">
        <v>21.559999000000001</v>
      </c>
      <c r="I5377">
        <v>18.880001</v>
      </c>
      <c r="J5377">
        <v>14.33</v>
      </c>
      <c r="K5377">
        <v>0.13</v>
      </c>
      <c r="L5377">
        <v>11.59</v>
      </c>
      <c r="M5377">
        <v>13.779999</v>
      </c>
      <c r="N5377">
        <v>16.148001000000001</v>
      </c>
      <c r="O5377">
        <v>14.631332</v>
      </c>
    </row>
    <row r="5378" spans="3:15">
      <c r="C5378">
        <v>26875</v>
      </c>
      <c r="D5378">
        <v>16.549999</v>
      </c>
      <c r="E5378">
        <v>17.219999000000001</v>
      </c>
      <c r="F5378">
        <v>20.389999</v>
      </c>
      <c r="G5378">
        <v>17.309999000000001</v>
      </c>
      <c r="H5378">
        <v>17.730001000000001</v>
      </c>
      <c r="I5378">
        <v>21.559999000000001</v>
      </c>
      <c r="J5378">
        <v>15.52</v>
      </c>
      <c r="K5378">
        <v>14.33</v>
      </c>
      <c r="L5378">
        <v>0.13</v>
      </c>
      <c r="M5378">
        <v>14.379999</v>
      </c>
      <c r="N5378">
        <v>15.753333</v>
      </c>
      <c r="O5378">
        <v>13.890333999999999</v>
      </c>
    </row>
    <row r="5379" spans="3:15">
      <c r="C5379">
        <v>26880</v>
      </c>
      <c r="D5379">
        <v>16.100000000000001</v>
      </c>
      <c r="E5379">
        <v>16.549999</v>
      </c>
      <c r="F5379">
        <v>17.219999000000001</v>
      </c>
      <c r="G5379">
        <v>18.389999</v>
      </c>
      <c r="H5379">
        <v>17.309999000000001</v>
      </c>
      <c r="I5379">
        <v>17.730001000000001</v>
      </c>
      <c r="J5379">
        <v>14.08</v>
      </c>
      <c r="K5379">
        <v>15.52</v>
      </c>
      <c r="L5379">
        <v>14.33</v>
      </c>
      <c r="M5379">
        <v>14.196668000000001</v>
      </c>
      <c r="N5379">
        <v>15.442</v>
      </c>
      <c r="O5379">
        <v>13.116332999999999</v>
      </c>
    </row>
    <row r="5380" spans="3:15">
      <c r="C5380">
        <v>26885</v>
      </c>
      <c r="D5380">
        <v>13.73</v>
      </c>
      <c r="E5380">
        <v>16.100000000000001</v>
      </c>
      <c r="F5380">
        <v>16.549999</v>
      </c>
      <c r="G5380">
        <v>15.6</v>
      </c>
      <c r="H5380">
        <v>18.389999</v>
      </c>
      <c r="I5380">
        <v>17.309999000000001</v>
      </c>
      <c r="J5380">
        <v>14.72</v>
      </c>
      <c r="K5380">
        <v>14.08</v>
      </c>
      <c r="L5380">
        <v>15.52</v>
      </c>
      <c r="M5380">
        <v>13.261333</v>
      </c>
      <c r="N5380">
        <v>14.611332000000001</v>
      </c>
      <c r="O5380">
        <v>12.853666</v>
      </c>
    </row>
    <row r="5381" spans="3:15">
      <c r="C5381">
        <v>26890</v>
      </c>
      <c r="D5381">
        <v>15.84</v>
      </c>
      <c r="E5381">
        <v>13.73</v>
      </c>
      <c r="F5381">
        <v>16.100000000000001</v>
      </c>
      <c r="G5381">
        <v>16.100000000000001</v>
      </c>
      <c r="H5381">
        <v>15.6</v>
      </c>
      <c r="I5381">
        <v>18.389999</v>
      </c>
      <c r="J5381">
        <v>14.55</v>
      </c>
      <c r="K5381">
        <v>14.72</v>
      </c>
      <c r="L5381">
        <v>14.08</v>
      </c>
      <c r="M5381">
        <v>13.097</v>
      </c>
      <c r="N5381">
        <v>15.537001</v>
      </c>
      <c r="O5381">
        <v>14.350332999999999</v>
      </c>
    </row>
    <row r="5382" spans="3:15">
      <c r="C5382">
        <v>26895</v>
      </c>
      <c r="D5382">
        <v>17.329999999999998</v>
      </c>
      <c r="E5382">
        <v>15.84</v>
      </c>
      <c r="F5382">
        <v>13.73</v>
      </c>
      <c r="G5382">
        <v>18.77</v>
      </c>
      <c r="H5382">
        <v>16.100000000000001</v>
      </c>
      <c r="I5382">
        <v>15.6</v>
      </c>
      <c r="J5382">
        <v>19.050001000000002</v>
      </c>
      <c r="K5382">
        <v>14.55</v>
      </c>
      <c r="L5382">
        <v>14.72</v>
      </c>
      <c r="M5382">
        <v>14.428331999999999</v>
      </c>
      <c r="N5382">
        <v>16.290997999999998</v>
      </c>
      <c r="O5382">
        <v>15.409665</v>
      </c>
    </row>
    <row r="5383" spans="3:15">
      <c r="C5383">
        <v>26900</v>
      </c>
      <c r="D5383">
        <v>17.870000999999998</v>
      </c>
      <c r="E5383">
        <v>17.329999999999998</v>
      </c>
      <c r="F5383">
        <v>15.84</v>
      </c>
      <c r="G5383">
        <v>20.239999999999998</v>
      </c>
      <c r="H5383">
        <v>18.77</v>
      </c>
      <c r="I5383">
        <v>16.100000000000001</v>
      </c>
      <c r="J5383">
        <v>19.899999999999999</v>
      </c>
      <c r="K5383">
        <v>19.050001000000002</v>
      </c>
      <c r="L5383">
        <v>14.55</v>
      </c>
      <c r="M5383">
        <v>14.940999</v>
      </c>
      <c r="N5383">
        <v>17.133665000000001</v>
      </c>
      <c r="O5383">
        <v>15.534333999999999</v>
      </c>
    </row>
    <row r="5384" spans="3:15">
      <c r="C5384">
        <v>26905</v>
      </c>
      <c r="D5384">
        <v>18.59</v>
      </c>
      <c r="E5384">
        <v>17.870000999999998</v>
      </c>
      <c r="F5384">
        <v>17.329999999999998</v>
      </c>
      <c r="G5384">
        <v>19.639999</v>
      </c>
      <c r="H5384">
        <v>20.239999999999998</v>
      </c>
      <c r="I5384">
        <v>18.77</v>
      </c>
      <c r="J5384">
        <v>18.09</v>
      </c>
      <c r="K5384">
        <v>19.899999999999999</v>
      </c>
      <c r="L5384">
        <v>19.050001000000002</v>
      </c>
      <c r="M5384">
        <v>15.333667999999999</v>
      </c>
      <c r="N5384">
        <v>16.995667999999998</v>
      </c>
      <c r="O5384">
        <v>14.673</v>
      </c>
    </row>
    <row r="5385" spans="3:15">
      <c r="C5385">
        <v>26910</v>
      </c>
      <c r="D5385">
        <v>18.079999999999998</v>
      </c>
      <c r="E5385">
        <v>18.59</v>
      </c>
      <c r="F5385">
        <v>17.870000999999998</v>
      </c>
      <c r="G5385">
        <v>19.230001000000001</v>
      </c>
      <c r="H5385">
        <v>19.639999</v>
      </c>
      <c r="I5385">
        <v>20.239999999999998</v>
      </c>
      <c r="J5385">
        <v>19.310001</v>
      </c>
      <c r="K5385">
        <v>18.09</v>
      </c>
      <c r="L5385">
        <v>19.899999999999999</v>
      </c>
      <c r="M5385">
        <v>14.707667000000001</v>
      </c>
      <c r="N5385">
        <v>16.382666</v>
      </c>
      <c r="O5385">
        <v>14.022667999999999</v>
      </c>
    </row>
    <row r="5386" spans="3:15">
      <c r="C5386">
        <v>26915</v>
      </c>
      <c r="D5386">
        <v>20.23</v>
      </c>
      <c r="E5386">
        <v>18.079999999999998</v>
      </c>
      <c r="F5386">
        <v>18.59</v>
      </c>
      <c r="G5386">
        <v>20</v>
      </c>
      <c r="H5386">
        <v>19.230001000000001</v>
      </c>
      <c r="I5386">
        <v>19.639999</v>
      </c>
      <c r="J5386">
        <v>16.240002</v>
      </c>
      <c r="K5386">
        <v>19.310001</v>
      </c>
      <c r="L5386">
        <v>18.09</v>
      </c>
      <c r="M5386">
        <v>14.530334</v>
      </c>
      <c r="N5386">
        <v>16.280667999999999</v>
      </c>
      <c r="O5386">
        <v>14.489667000000001</v>
      </c>
    </row>
    <row r="5387" spans="3:15">
      <c r="C5387">
        <v>26920</v>
      </c>
      <c r="D5387">
        <v>17.82</v>
      </c>
      <c r="E5387">
        <v>20.23</v>
      </c>
      <c r="F5387">
        <v>18.079999999999998</v>
      </c>
      <c r="G5387">
        <v>19.920000000000002</v>
      </c>
      <c r="H5387">
        <v>20</v>
      </c>
      <c r="I5387">
        <v>19.230001000000001</v>
      </c>
      <c r="J5387">
        <v>20.75</v>
      </c>
      <c r="K5387">
        <v>16.240002</v>
      </c>
      <c r="L5387">
        <v>19.310001</v>
      </c>
      <c r="M5387">
        <v>14.946666</v>
      </c>
      <c r="N5387">
        <v>15.928334</v>
      </c>
      <c r="O5387">
        <v>15.051332</v>
      </c>
    </row>
    <row r="5388" spans="3:15">
      <c r="C5388">
        <v>26925</v>
      </c>
      <c r="D5388">
        <v>21.16</v>
      </c>
      <c r="E5388">
        <v>17.82</v>
      </c>
      <c r="F5388">
        <v>20.23</v>
      </c>
      <c r="G5388">
        <v>22.51</v>
      </c>
      <c r="H5388">
        <v>19.920000000000002</v>
      </c>
      <c r="I5388">
        <v>20</v>
      </c>
      <c r="J5388">
        <v>21.49</v>
      </c>
      <c r="K5388">
        <v>20.75</v>
      </c>
      <c r="L5388">
        <v>16.240002</v>
      </c>
      <c r="M5388">
        <v>15.316333999999999</v>
      </c>
      <c r="N5388">
        <v>17.329999999999998</v>
      </c>
      <c r="O5388">
        <v>16.084333000000001</v>
      </c>
    </row>
    <row r="5389" spans="3:15">
      <c r="C5389">
        <v>26930</v>
      </c>
      <c r="D5389">
        <v>19.779999</v>
      </c>
      <c r="E5389">
        <v>21.16</v>
      </c>
      <c r="F5389">
        <v>17.82</v>
      </c>
      <c r="G5389">
        <v>20.5</v>
      </c>
      <c r="H5389">
        <v>22.51</v>
      </c>
      <c r="I5389">
        <v>19.920000000000002</v>
      </c>
      <c r="J5389">
        <v>19.27</v>
      </c>
      <c r="K5389">
        <v>21.49</v>
      </c>
      <c r="L5389">
        <v>20.75</v>
      </c>
      <c r="M5389">
        <v>15.948667</v>
      </c>
      <c r="N5389">
        <v>17.721665999999999</v>
      </c>
      <c r="O5389">
        <v>16.297668000000002</v>
      </c>
    </row>
    <row r="5390" spans="3:15">
      <c r="C5390">
        <v>26935</v>
      </c>
      <c r="D5390">
        <v>17.959999</v>
      </c>
      <c r="E5390">
        <v>19.779999</v>
      </c>
      <c r="F5390">
        <v>21.16</v>
      </c>
      <c r="G5390">
        <v>19.239999999999998</v>
      </c>
      <c r="H5390">
        <v>20.5</v>
      </c>
      <c r="I5390">
        <v>22.51</v>
      </c>
      <c r="J5390">
        <v>18.719999000000001</v>
      </c>
      <c r="K5390">
        <v>19.27</v>
      </c>
      <c r="L5390">
        <v>21.49</v>
      </c>
      <c r="M5390">
        <v>16.071332999999999</v>
      </c>
      <c r="N5390">
        <v>17.350000000000001</v>
      </c>
      <c r="O5390">
        <v>15.571001000000001</v>
      </c>
    </row>
    <row r="5391" spans="3:15">
      <c r="C5391">
        <v>26940</v>
      </c>
      <c r="D5391">
        <v>17.920000000000002</v>
      </c>
      <c r="E5391">
        <v>17.959999</v>
      </c>
      <c r="F5391">
        <v>19.779999</v>
      </c>
      <c r="G5391">
        <v>17.350000000000001</v>
      </c>
      <c r="H5391">
        <v>19.239999999999998</v>
      </c>
      <c r="I5391">
        <v>20.5</v>
      </c>
      <c r="J5391">
        <v>18.850000000000001</v>
      </c>
      <c r="K5391">
        <v>18.719999000000001</v>
      </c>
      <c r="L5391">
        <v>19.27</v>
      </c>
      <c r="M5391">
        <v>16.079668000000002</v>
      </c>
      <c r="N5391">
        <v>17.173666000000001</v>
      </c>
      <c r="O5391">
        <v>15.574667</v>
      </c>
    </row>
    <row r="5392" spans="3:15">
      <c r="C5392">
        <v>26945</v>
      </c>
      <c r="D5392">
        <v>17.450001</v>
      </c>
      <c r="E5392">
        <v>17.920000000000002</v>
      </c>
      <c r="F5392">
        <v>17.959999</v>
      </c>
      <c r="G5392">
        <v>18.860001</v>
      </c>
      <c r="H5392">
        <v>17.350000000000001</v>
      </c>
      <c r="I5392">
        <v>19.239999999999998</v>
      </c>
      <c r="J5392">
        <v>17.66</v>
      </c>
      <c r="K5392">
        <v>18.850000000000001</v>
      </c>
      <c r="L5392">
        <v>18.719999000000001</v>
      </c>
      <c r="M5392">
        <v>15.619335</v>
      </c>
      <c r="N5392">
        <v>17.334665000000001</v>
      </c>
      <c r="O5392">
        <v>15.791331</v>
      </c>
    </row>
    <row r="5393" spans="3:15">
      <c r="C5393">
        <v>26950</v>
      </c>
      <c r="D5393">
        <v>16.84</v>
      </c>
      <c r="E5393">
        <v>17.450001</v>
      </c>
      <c r="F5393">
        <v>17.920000000000002</v>
      </c>
      <c r="G5393">
        <v>17.760000000000002</v>
      </c>
      <c r="H5393">
        <v>18.860001</v>
      </c>
      <c r="I5393">
        <v>17.350000000000001</v>
      </c>
      <c r="J5393">
        <v>16.689999</v>
      </c>
      <c r="K5393">
        <v>17.66</v>
      </c>
      <c r="L5393">
        <v>18.850000000000001</v>
      </c>
      <c r="M5393">
        <v>15.810665</v>
      </c>
      <c r="N5393">
        <v>17.471668000000001</v>
      </c>
      <c r="O5393">
        <v>16.302999</v>
      </c>
    </row>
    <row r="5394" spans="3:15">
      <c r="C5394">
        <v>26955</v>
      </c>
      <c r="D5394">
        <v>18.600000000000001</v>
      </c>
      <c r="E5394">
        <v>16.84</v>
      </c>
      <c r="F5394">
        <v>17.450001</v>
      </c>
      <c r="G5394">
        <v>19.879999000000002</v>
      </c>
      <c r="H5394">
        <v>17.760000000000002</v>
      </c>
      <c r="I5394">
        <v>18.860001</v>
      </c>
      <c r="J5394">
        <v>21.24</v>
      </c>
      <c r="K5394">
        <v>16.689999</v>
      </c>
      <c r="L5394">
        <v>17.66</v>
      </c>
      <c r="M5394">
        <v>15.836334000000001</v>
      </c>
      <c r="N5394">
        <v>17.702331999999998</v>
      </c>
      <c r="O5394">
        <v>16.921334999999999</v>
      </c>
    </row>
    <row r="5395" spans="3:15">
      <c r="C5395">
        <v>26960</v>
      </c>
      <c r="D5395">
        <v>19.310001</v>
      </c>
      <c r="E5395">
        <v>18.600000000000001</v>
      </c>
      <c r="F5395">
        <v>16.84</v>
      </c>
      <c r="G5395">
        <v>21.369999</v>
      </c>
      <c r="H5395">
        <v>19.879999000000002</v>
      </c>
      <c r="I5395">
        <v>17.760000000000002</v>
      </c>
      <c r="J5395">
        <v>18.799999</v>
      </c>
      <c r="K5395">
        <v>21.24</v>
      </c>
      <c r="L5395">
        <v>16.689999</v>
      </c>
      <c r="M5395">
        <v>16.301998000000001</v>
      </c>
      <c r="N5395">
        <v>17.808665999999999</v>
      </c>
      <c r="O5395">
        <v>16.859000999999999</v>
      </c>
    </row>
    <row r="5396" spans="3:15">
      <c r="C5396">
        <v>26965</v>
      </c>
      <c r="D5396">
        <v>17.239999999999998</v>
      </c>
      <c r="E5396">
        <v>19.310001</v>
      </c>
      <c r="F5396">
        <v>18.600000000000001</v>
      </c>
      <c r="G5396">
        <v>18.239999999999998</v>
      </c>
      <c r="H5396">
        <v>21.369999</v>
      </c>
      <c r="I5396">
        <v>19.879999000000002</v>
      </c>
      <c r="J5396">
        <v>17.739999999999998</v>
      </c>
      <c r="K5396">
        <v>18.799999</v>
      </c>
      <c r="L5396">
        <v>21.24</v>
      </c>
      <c r="M5396">
        <v>16.730668999999999</v>
      </c>
      <c r="N5396">
        <v>18.005333</v>
      </c>
      <c r="O5396">
        <v>15.640333</v>
      </c>
    </row>
    <row r="5397" spans="3:15">
      <c r="C5397">
        <v>26970</v>
      </c>
      <c r="D5397">
        <v>17.84</v>
      </c>
      <c r="E5397">
        <v>17.239999999999998</v>
      </c>
      <c r="F5397">
        <v>19.310001</v>
      </c>
      <c r="G5397">
        <v>18.549999</v>
      </c>
      <c r="H5397">
        <v>18.239999999999998</v>
      </c>
      <c r="I5397">
        <v>21.369999</v>
      </c>
      <c r="J5397">
        <v>16.91</v>
      </c>
      <c r="K5397">
        <v>17.739999999999998</v>
      </c>
      <c r="L5397">
        <v>18.799999</v>
      </c>
      <c r="M5397">
        <v>16.696667000000001</v>
      </c>
      <c r="N5397">
        <v>17.283331</v>
      </c>
      <c r="O5397">
        <v>15.671666999999999</v>
      </c>
    </row>
    <row r="5398" spans="3:15">
      <c r="C5398">
        <v>26975</v>
      </c>
      <c r="D5398">
        <v>17.23</v>
      </c>
      <c r="E5398">
        <v>17.84</v>
      </c>
      <c r="F5398">
        <v>17.239999999999998</v>
      </c>
      <c r="G5398">
        <v>16.469999000000001</v>
      </c>
      <c r="H5398">
        <v>18.549999</v>
      </c>
      <c r="I5398">
        <v>18.239999999999998</v>
      </c>
      <c r="J5398">
        <v>14.89</v>
      </c>
      <c r="K5398">
        <v>16.91</v>
      </c>
      <c r="L5398">
        <v>17.739999999999998</v>
      </c>
      <c r="M5398">
        <v>16.023001000000001</v>
      </c>
      <c r="N5398">
        <v>17.514002000000001</v>
      </c>
      <c r="O5398">
        <v>15.765000000000001</v>
      </c>
    </row>
    <row r="5399" spans="3:15">
      <c r="C5399">
        <v>26980</v>
      </c>
      <c r="D5399">
        <v>15.33</v>
      </c>
      <c r="E5399">
        <v>17.23</v>
      </c>
      <c r="F5399">
        <v>17.84</v>
      </c>
      <c r="G5399">
        <v>19.93</v>
      </c>
      <c r="H5399">
        <v>16.469999000000001</v>
      </c>
      <c r="I5399">
        <v>18.549999</v>
      </c>
      <c r="J5399">
        <v>17.299999</v>
      </c>
      <c r="K5399">
        <v>14.89</v>
      </c>
      <c r="L5399">
        <v>16.91</v>
      </c>
      <c r="M5399">
        <v>14.845331</v>
      </c>
      <c r="N5399">
        <v>17.377333</v>
      </c>
      <c r="O5399">
        <v>16.402332000000001</v>
      </c>
    </row>
    <row r="5400" spans="3:15">
      <c r="C5400">
        <v>26985</v>
      </c>
      <c r="D5400">
        <v>18.59</v>
      </c>
      <c r="E5400">
        <v>15.33</v>
      </c>
      <c r="F5400">
        <v>17.23</v>
      </c>
      <c r="G5400">
        <v>18.189999</v>
      </c>
      <c r="H5400">
        <v>19.93</v>
      </c>
      <c r="I5400">
        <v>16.469999000000001</v>
      </c>
      <c r="J5400">
        <v>15.11</v>
      </c>
      <c r="K5400">
        <v>17.299999</v>
      </c>
      <c r="L5400">
        <v>14.89</v>
      </c>
      <c r="M5400">
        <v>15.663667</v>
      </c>
      <c r="N5400">
        <v>16.914000999999999</v>
      </c>
      <c r="O5400">
        <v>15.692330999999999</v>
      </c>
    </row>
    <row r="5401" spans="3:15">
      <c r="C5401">
        <v>26990</v>
      </c>
      <c r="D5401">
        <v>19.050001000000002</v>
      </c>
      <c r="E5401">
        <v>18.59</v>
      </c>
      <c r="F5401">
        <v>15.33</v>
      </c>
      <c r="G5401">
        <v>17.710000999999998</v>
      </c>
      <c r="H5401">
        <v>18.189999</v>
      </c>
      <c r="I5401">
        <v>19.93</v>
      </c>
      <c r="J5401">
        <v>14.35</v>
      </c>
      <c r="K5401">
        <v>15.11</v>
      </c>
      <c r="L5401">
        <v>17.299999</v>
      </c>
      <c r="M5401">
        <v>14.833667</v>
      </c>
      <c r="N5401">
        <v>16.933336000000001</v>
      </c>
      <c r="O5401">
        <v>15.370666999999999</v>
      </c>
    </row>
    <row r="5402" spans="3:15">
      <c r="C5402">
        <v>26995</v>
      </c>
      <c r="D5402">
        <v>17.75</v>
      </c>
      <c r="E5402">
        <v>19.050001000000002</v>
      </c>
      <c r="F5402">
        <v>18.59</v>
      </c>
      <c r="G5402">
        <v>16.280000999999999</v>
      </c>
      <c r="H5402">
        <v>17.710000999999998</v>
      </c>
      <c r="I5402">
        <v>18.189999</v>
      </c>
      <c r="J5402">
        <v>15.870001</v>
      </c>
      <c r="K5402">
        <v>14.35</v>
      </c>
      <c r="L5402">
        <v>15.11</v>
      </c>
      <c r="M5402">
        <v>14.632334</v>
      </c>
      <c r="N5402">
        <v>16.492334</v>
      </c>
      <c r="O5402">
        <v>14.856668000000001</v>
      </c>
    </row>
    <row r="5403" spans="3:15">
      <c r="C5403">
        <v>27000</v>
      </c>
      <c r="D5403">
        <v>15.719999</v>
      </c>
      <c r="E5403">
        <v>17.75</v>
      </c>
      <c r="F5403">
        <v>19.050001000000002</v>
      </c>
      <c r="G5403">
        <v>17.190000999999999</v>
      </c>
      <c r="H5403">
        <v>16.280000999999999</v>
      </c>
      <c r="I5403">
        <v>17.710000999999998</v>
      </c>
      <c r="J5403">
        <v>17.670000000000002</v>
      </c>
      <c r="K5403">
        <v>15.870001</v>
      </c>
      <c r="L5403">
        <v>14.35</v>
      </c>
      <c r="M5403">
        <v>14.179334000000001</v>
      </c>
      <c r="N5403">
        <v>15.984664</v>
      </c>
      <c r="O5403">
        <v>14.721334000000001</v>
      </c>
    </row>
    <row r="5404" spans="3:15">
      <c r="C5404">
        <v>27005</v>
      </c>
      <c r="D5404">
        <v>17.880001</v>
      </c>
      <c r="E5404">
        <v>15.719999</v>
      </c>
      <c r="F5404">
        <v>17.75</v>
      </c>
      <c r="G5404">
        <v>17.600000000000001</v>
      </c>
      <c r="H5404">
        <v>17.190000999999999</v>
      </c>
      <c r="I5404">
        <v>16.280000999999999</v>
      </c>
      <c r="J5404">
        <v>14.900001</v>
      </c>
      <c r="K5404">
        <v>17.670000000000002</v>
      </c>
      <c r="L5404">
        <v>15.870001</v>
      </c>
      <c r="M5404">
        <v>13.596332</v>
      </c>
      <c r="N5404">
        <v>15.801667</v>
      </c>
      <c r="O5404">
        <v>13.910334000000001</v>
      </c>
    </row>
    <row r="5405" spans="3:15">
      <c r="C5405">
        <v>27010</v>
      </c>
      <c r="D5405">
        <v>15.29</v>
      </c>
      <c r="E5405">
        <v>17.880001</v>
      </c>
      <c r="F5405">
        <v>15.719999</v>
      </c>
      <c r="G5405">
        <v>14.96</v>
      </c>
      <c r="H5405">
        <v>17.600000000000001</v>
      </c>
      <c r="I5405">
        <v>17.190000999999999</v>
      </c>
      <c r="J5405">
        <v>12.23</v>
      </c>
      <c r="K5405">
        <v>14.900001</v>
      </c>
      <c r="L5405">
        <v>17.670000000000002</v>
      </c>
      <c r="M5405">
        <v>12.331666</v>
      </c>
      <c r="N5405">
        <v>14.910002</v>
      </c>
      <c r="O5405">
        <v>13.752333</v>
      </c>
    </row>
    <row r="5406" spans="3:15">
      <c r="C5406">
        <v>27015</v>
      </c>
      <c r="D5406">
        <v>14.35</v>
      </c>
      <c r="E5406">
        <v>15.29</v>
      </c>
      <c r="F5406">
        <v>17.880001</v>
      </c>
      <c r="G5406">
        <v>15.75</v>
      </c>
      <c r="H5406">
        <v>14.96</v>
      </c>
      <c r="I5406">
        <v>17.600000000000001</v>
      </c>
      <c r="J5406">
        <v>12.25</v>
      </c>
      <c r="K5406">
        <v>12.23</v>
      </c>
      <c r="L5406">
        <v>14.900001</v>
      </c>
      <c r="M5406">
        <v>12.448668</v>
      </c>
      <c r="N5406">
        <v>14.885001000000001</v>
      </c>
      <c r="O5406">
        <v>13.344001</v>
      </c>
    </row>
    <row r="5407" spans="3:15">
      <c r="C5407">
        <v>27020</v>
      </c>
      <c r="D5407">
        <v>12.27</v>
      </c>
      <c r="E5407">
        <v>14.35</v>
      </c>
      <c r="F5407">
        <v>15.29</v>
      </c>
      <c r="G5407">
        <v>14.040001</v>
      </c>
      <c r="H5407">
        <v>15.75</v>
      </c>
      <c r="I5407">
        <v>14.96</v>
      </c>
      <c r="J5407">
        <v>9.9299990000000005</v>
      </c>
      <c r="K5407">
        <v>12.25</v>
      </c>
      <c r="L5407">
        <v>12.23</v>
      </c>
      <c r="M5407">
        <v>12.370333</v>
      </c>
      <c r="N5407">
        <v>14.518331999999999</v>
      </c>
      <c r="O5407">
        <v>12.930999999999999</v>
      </c>
    </row>
    <row r="5408" spans="3:15">
      <c r="C5408">
        <v>27025</v>
      </c>
      <c r="D5408">
        <v>11.599999</v>
      </c>
      <c r="E5408">
        <v>12.27</v>
      </c>
      <c r="F5408">
        <v>14.35</v>
      </c>
      <c r="G5408">
        <v>12.809998999999999</v>
      </c>
      <c r="H5408">
        <v>14.040001</v>
      </c>
      <c r="I5408">
        <v>15.75</v>
      </c>
      <c r="J5408">
        <v>9.99</v>
      </c>
      <c r="K5408">
        <v>9.9299990000000005</v>
      </c>
      <c r="L5408">
        <v>12.25</v>
      </c>
      <c r="M5408">
        <v>12.399333</v>
      </c>
      <c r="N5408">
        <v>14.008333</v>
      </c>
      <c r="O5408">
        <v>12.853001000000001</v>
      </c>
    </row>
    <row r="5409" spans="3:15">
      <c r="C5409">
        <v>27030</v>
      </c>
      <c r="D5409">
        <v>6.24</v>
      </c>
      <c r="E5409">
        <v>11.599999</v>
      </c>
      <c r="F5409">
        <v>12.27</v>
      </c>
      <c r="G5409">
        <v>8.2799999999999994</v>
      </c>
      <c r="H5409">
        <v>12.809998999999999</v>
      </c>
      <c r="I5409">
        <v>14.040001</v>
      </c>
      <c r="J5409">
        <v>8.67</v>
      </c>
      <c r="K5409">
        <v>9.99</v>
      </c>
      <c r="L5409">
        <v>9.9299990000000005</v>
      </c>
      <c r="M5409">
        <v>10.788333</v>
      </c>
      <c r="N5409">
        <v>12.910667999999999</v>
      </c>
      <c r="O5409">
        <v>11.597999</v>
      </c>
    </row>
    <row r="5410" spans="3:15">
      <c r="C5410">
        <v>27035</v>
      </c>
      <c r="D5410">
        <v>4.6100000000000003</v>
      </c>
      <c r="E5410">
        <v>6.24</v>
      </c>
      <c r="F5410">
        <v>11.599999</v>
      </c>
      <c r="G5410">
        <v>5.24</v>
      </c>
      <c r="H5410">
        <v>8.2799999999999994</v>
      </c>
      <c r="I5410">
        <v>12.809998999999999</v>
      </c>
      <c r="J5410">
        <v>3.43</v>
      </c>
      <c r="K5410">
        <v>8.67</v>
      </c>
      <c r="L5410">
        <v>9.99</v>
      </c>
      <c r="M5410">
        <v>10.482666</v>
      </c>
      <c r="N5410">
        <v>11.989333</v>
      </c>
      <c r="O5410">
        <v>11.289332</v>
      </c>
    </row>
    <row r="5411" spans="3:15">
      <c r="C5411">
        <v>27040</v>
      </c>
      <c r="D5411">
        <v>5.15</v>
      </c>
      <c r="E5411">
        <v>4.6100000000000003</v>
      </c>
      <c r="F5411">
        <v>6.24</v>
      </c>
      <c r="G5411">
        <v>5.87</v>
      </c>
      <c r="H5411">
        <v>5.24</v>
      </c>
      <c r="I5411">
        <v>8.2799999999999994</v>
      </c>
      <c r="J5411">
        <v>4.29</v>
      </c>
      <c r="K5411">
        <v>3.43</v>
      </c>
      <c r="L5411">
        <v>8.67</v>
      </c>
      <c r="M5411">
        <v>9.5266669999999998</v>
      </c>
      <c r="N5411">
        <v>11.414332</v>
      </c>
      <c r="O5411">
        <v>9.9380000000000006</v>
      </c>
    </row>
    <row r="5412" spans="3:15">
      <c r="C5412">
        <v>27045</v>
      </c>
      <c r="D5412">
        <v>5.65</v>
      </c>
      <c r="E5412">
        <v>5.15</v>
      </c>
      <c r="F5412">
        <v>4.6100000000000003</v>
      </c>
      <c r="G5412">
        <v>6.2</v>
      </c>
      <c r="H5412">
        <v>5.87</v>
      </c>
      <c r="I5412">
        <v>5.24</v>
      </c>
      <c r="J5412">
        <v>4.7300000000000004</v>
      </c>
      <c r="K5412">
        <v>4.29</v>
      </c>
      <c r="L5412">
        <v>3.43</v>
      </c>
      <c r="M5412">
        <v>9.0723330000000004</v>
      </c>
      <c r="N5412">
        <v>10.592331</v>
      </c>
      <c r="O5412">
        <v>9.5976660000000003</v>
      </c>
    </row>
    <row r="5413" spans="3:15">
      <c r="C5413">
        <v>27050</v>
      </c>
      <c r="D5413">
        <v>4.53</v>
      </c>
      <c r="E5413">
        <v>5.65</v>
      </c>
      <c r="F5413">
        <v>5.15</v>
      </c>
      <c r="G5413">
        <v>5.0999999999999996</v>
      </c>
      <c r="H5413">
        <v>6.2</v>
      </c>
      <c r="I5413">
        <v>5.87</v>
      </c>
      <c r="J5413">
        <v>4.08</v>
      </c>
      <c r="K5413">
        <v>4.7300000000000004</v>
      </c>
      <c r="L5413">
        <v>4.29</v>
      </c>
      <c r="M5413">
        <v>8.1020009999999996</v>
      </c>
      <c r="N5413">
        <v>9.7256680000000006</v>
      </c>
      <c r="O5413">
        <v>8.982666</v>
      </c>
    </row>
    <row r="5414" spans="3:15">
      <c r="C5414">
        <v>27055</v>
      </c>
      <c r="D5414">
        <v>4.16</v>
      </c>
      <c r="E5414">
        <v>4.53</v>
      </c>
      <c r="F5414">
        <v>5.65</v>
      </c>
      <c r="G5414">
        <v>4.76</v>
      </c>
      <c r="H5414">
        <v>5.0999999999999996</v>
      </c>
      <c r="I5414">
        <v>6.2</v>
      </c>
      <c r="J5414">
        <v>3.76</v>
      </c>
      <c r="K5414">
        <v>4.08</v>
      </c>
      <c r="L5414">
        <v>4.7300000000000004</v>
      </c>
      <c r="M5414">
        <v>7.584333</v>
      </c>
      <c r="N5414">
        <v>8.8083340000000003</v>
      </c>
      <c r="O5414">
        <v>7.9870000000000001</v>
      </c>
    </row>
    <row r="5415" spans="3:15">
      <c r="C5415">
        <v>27060</v>
      </c>
      <c r="D5415">
        <v>5.25</v>
      </c>
      <c r="E5415">
        <v>4.16</v>
      </c>
      <c r="F5415">
        <v>4.53</v>
      </c>
      <c r="G5415">
        <v>5.62</v>
      </c>
      <c r="H5415">
        <v>4.76</v>
      </c>
      <c r="I5415">
        <v>5.0999999999999996</v>
      </c>
      <c r="J5415">
        <v>4.3499999999999996</v>
      </c>
      <c r="K5415">
        <v>3.76</v>
      </c>
      <c r="L5415">
        <v>4.08</v>
      </c>
      <c r="M5415">
        <v>6.7203340000000003</v>
      </c>
      <c r="N5415">
        <v>7.9053339999999999</v>
      </c>
      <c r="O5415">
        <v>7.1603329999999996</v>
      </c>
    </row>
    <row r="5416" spans="3:15">
      <c r="C5416">
        <v>27065</v>
      </c>
      <c r="D5416">
        <v>4.53</v>
      </c>
      <c r="E5416">
        <v>5.25</v>
      </c>
      <c r="F5416">
        <v>4.16</v>
      </c>
      <c r="G5416">
        <v>5.1100000000000003</v>
      </c>
      <c r="H5416">
        <v>5.62</v>
      </c>
      <c r="I5416">
        <v>4.76</v>
      </c>
      <c r="J5416">
        <v>4.04</v>
      </c>
      <c r="K5416">
        <v>4.3499999999999996</v>
      </c>
      <c r="L5416">
        <v>3.76</v>
      </c>
      <c r="M5416">
        <v>6.3673330000000004</v>
      </c>
      <c r="N5416">
        <v>7.3456669999999997</v>
      </c>
      <c r="O5416">
        <v>6.5690010000000001</v>
      </c>
    </row>
    <row r="5417" spans="3:15">
      <c r="C5417">
        <v>27070</v>
      </c>
      <c r="D5417">
        <v>4.22</v>
      </c>
      <c r="E5417">
        <v>4.53</v>
      </c>
      <c r="F5417">
        <v>5.25</v>
      </c>
      <c r="G5417">
        <v>4.9000000000000004</v>
      </c>
      <c r="H5417">
        <v>5.1100000000000003</v>
      </c>
      <c r="I5417">
        <v>5.62</v>
      </c>
      <c r="J5417">
        <v>4.12</v>
      </c>
      <c r="K5417">
        <v>4.04</v>
      </c>
      <c r="L5417">
        <v>4.3499999999999996</v>
      </c>
      <c r="M5417">
        <v>5.6836669999999998</v>
      </c>
      <c r="N5417">
        <v>7.083666</v>
      </c>
      <c r="O5417">
        <v>6.168666</v>
      </c>
    </row>
    <row r="5418" spans="3:15">
      <c r="C5418">
        <v>27075</v>
      </c>
      <c r="D5418">
        <v>4.57</v>
      </c>
      <c r="E5418">
        <v>4.22</v>
      </c>
      <c r="F5418">
        <v>4.53</v>
      </c>
      <c r="G5418">
        <v>4.99</v>
      </c>
      <c r="H5418">
        <v>4.9000000000000004</v>
      </c>
      <c r="I5418">
        <v>5.1100000000000003</v>
      </c>
      <c r="J5418">
        <v>3.8</v>
      </c>
      <c r="K5418">
        <v>4.12</v>
      </c>
      <c r="L5418">
        <v>4.04</v>
      </c>
      <c r="M5418">
        <v>5.7556669999999999</v>
      </c>
      <c r="N5418">
        <v>6.7456670000000001</v>
      </c>
      <c r="O5418">
        <v>5.67</v>
      </c>
    </row>
    <row r="5419" spans="3:15">
      <c r="C5419">
        <v>27080</v>
      </c>
      <c r="D5419">
        <v>4.53</v>
      </c>
      <c r="E5419">
        <v>4.57</v>
      </c>
      <c r="F5419">
        <v>4.22</v>
      </c>
      <c r="G5419">
        <v>5.16</v>
      </c>
      <c r="H5419">
        <v>4.99</v>
      </c>
      <c r="I5419">
        <v>4.9000000000000004</v>
      </c>
      <c r="J5419">
        <v>4.24</v>
      </c>
      <c r="K5419">
        <v>3.8</v>
      </c>
      <c r="L5419">
        <v>4.12</v>
      </c>
      <c r="M5419">
        <v>5.1453340000000001</v>
      </c>
      <c r="N5419">
        <v>6.2770000000000001</v>
      </c>
      <c r="O5419">
        <v>5.6539999999999999</v>
      </c>
    </row>
    <row r="5420" spans="3:15">
      <c r="C5420">
        <v>27085</v>
      </c>
      <c r="D5420">
        <v>4.3600000000000003</v>
      </c>
      <c r="E5420">
        <v>4.53</v>
      </c>
      <c r="F5420">
        <v>4.57</v>
      </c>
      <c r="G5420">
        <v>4.5999999999999996</v>
      </c>
      <c r="H5420">
        <v>5.16</v>
      </c>
      <c r="I5420">
        <v>4.99</v>
      </c>
      <c r="J5420">
        <v>3.87</v>
      </c>
      <c r="K5420">
        <v>4.24</v>
      </c>
      <c r="L5420">
        <v>3.8</v>
      </c>
      <c r="M5420">
        <v>4.5839999999999996</v>
      </c>
      <c r="N5420">
        <v>5.4359999999999999</v>
      </c>
      <c r="O5420">
        <v>4.8626670000000001</v>
      </c>
    </row>
    <row r="5421" spans="3:15">
      <c r="C5421">
        <v>27090</v>
      </c>
      <c r="D5421">
        <v>4.42</v>
      </c>
      <c r="E5421">
        <v>4.3600000000000003</v>
      </c>
      <c r="F5421">
        <v>4.53</v>
      </c>
      <c r="G5421">
        <v>4.9000000000000004</v>
      </c>
      <c r="H5421">
        <v>4.5999999999999996</v>
      </c>
      <c r="I5421">
        <v>5.16</v>
      </c>
      <c r="J5421">
        <v>4.0199999999999996</v>
      </c>
      <c r="K5421">
        <v>3.87</v>
      </c>
      <c r="L5421">
        <v>4.24</v>
      </c>
      <c r="M5421">
        <v>4.5083330000000004</v>
      </c>
      <c r="N5421">
        <v>5.1136670000000004</v>
      </c>
      <c r="O5421">
        <v>4.3533330000000001</v>
      </c>
    </row>
    <row r="5422" spans="3:15">
      <c r="C5422">
        <v>27095</v>
      </c>
      <c r="D5422">
        <v>3.5</v>
      </c>
      <c r="E5422">
        <v>4.42</v>
      </c>
      <c r="F5422">
        <v>4.3600000000000003</v>
      </c>
      <c r="G5422">
        <v>4.17</v>
      </c>
      <c r="H5422">
        <v>4.9000000000000004</v>
      </c>
      <c r="I5422">
        <v>4.5999999999999996</v>
      </c>
      <c r="J5422">
        <v>3.59</v>
      </c>
      <c r="K5422">
        <v>4.0199999999999996</v>
      </c>
      <c r="L5422">
        <v>3.87</v>
      </c>
      <c r="M5422">
        <v>4.322667</v>
      </c>
      <c r="N5422">
        <v>4.8413329999999997</v>
      </c>
      <c r="O5422">
        <v>3.851334</v>
      </c>
    </row>
    <row r="5423" spans="3:15">
      <c r="C5423">
        <v>27100</v>
      </c>
      <c r="D5423">
        <v>4.46</v>
      </c>
      <c r="E5423">
        <v>3.5</v>
      </c>
      <c r="F5423">
        <v>4.42</v>
      </c>
      <c r="G5423">
        <v>4.83</v>
      </c>
      <c r="H5423">
        <v>4.17</v>
      </c>
      <c r="I5423">
        <v>4.9000000000000004</v>
      </c>
      <c r="J5423">
        <v>3.8</v>
      </c>
      <c r="K5423">
        <v>3.59</v>
      </c>
      <c r="L5423">
        <v>4.0199999999999996</v>
      </c>
      <c r="M5423">
        <v>4.1059999999999999</v>
      </c>
      <c r="N5423">
        <v>4.7073340000000004</v>
      </c>
      <c r="O5423">
        <v>3.867667</v>
      </c>
    </row>
    <row r="5424" spans="3:15">
      <c r="C5424">
        <v>27105</v>
      </c>
      <c r="D5424">
        <v>3.7</v>
      </c>
      <c r="E5424">
        <v>4.46</v>
      </c>
      <c r="F5424">
        <v>3.5</v>
      </c>
      <c r="G5424">
        <v>4.2300000000000004</v>
      </c>
      <c r="H5424">
        <v>4.83</v>
      </c>
      <c r="I5424">
        <v>4.17</v>
      </c>
      <c r="J5424">
        <v>3.48</v>
      </c>
      <c r="K5424">
        <v>3.8</v>
      </c>
      <c r="L5424">
        <v>3.59</v>
      </c>
      <c r="M5424">
        <v>3.7113339999999999</v>
      </c>
      <c r="N5424">
        <v>4.3073329999999999</v>
      </c>
      <c r="O5424">
        <v>3.5136669999999999</v>
      </c>
    </row>
    <row r="5425" spans="3:15">
      <c r="C5425">
        <v>27110</v>
      </c>
      <c r="D5425">
        <v>3.05</v>
      </c>
      <c r="E5425">
        <v>3.7</v>
      </c>
      <c r="F5425">
        <v>4.46</v>
      </c>
      <c r="G5425">
        <v>4.67</v>
      </c>
      <c r="H5425">
        <v>4.2300000000000004</v>
      </c>
      <c r="I5425">
        <v>4.83</v>
      </c>
      <c r="J5425">
        <v>3.75</v>
      </c>
      <c r="K5425">
        <v>3.48</v>
      </c>
      <c r="L5425">
        <v>3.8</v>
      </c>
      <c r="M5425">
        <v>3.5863339999999999</v>
      </c>
      <c r="N5425">
        <v>4.0993329999999997</v>
      </c>
      <c r="O5425">
        <v>3.1720000000000002</v>
      </c>
    </row>
    <row r="5426" spans="3:15">
      <c r="C5426">
        <v>27115</v>
      </c>
      <c r="D5426">
        <v>2.36</v>
      </c>
      <c r="E5426">
        <v>3.05</v>
      </c>
      <c r="F5426">
        <v>3.7</v>
      </c>
      <c r="G5426">
        <v>3.67</v>
      </c>
      <c r="H5426">
        <v>4.67</v>
      </c>
      <c r="I5426">
        <v>4.2300000000000004</v>
      </c>
      <c r="J5426">
        <v>3.03</v>
      </c>
      <c r="K5426">
        <v>3.75</v>
      </c>
      <c r="L5426">
        <v>3.48</v>
      </c>
      <c r="M5426">
        <v>3.613</v>
      </c>
      <c r="N5426">
        <v>3.9743339999999998</v>
      </c>
      <c r="O5426">
        <v>3.3043330000000002</v>
      </c>
    </row>
    <row r="5427" spans="3:15">
      <c r="C5427">
        <v>27120</v>
      </c>
      <c r="D5427">
        <v>3.57</v>
      </c>
      <c r="E5427">
        <v>2.36</v>
      </c>
      <c r="F5427">
        <v>3.05</v>
      </c>
      <c r="G5427">
        <v>3.83</v>
      </c>
      <c r="H5427">
        <v>3.67</v>
      </c>
      <c r="I5427">
        <v>4.67</v>
      </c>
      <c r="J5427">
        <v>3.08</v>
      </c>
      <c r="K5427">
        <v>3.03</v>
      </c>
      <c r="L5427">
        <v>3.75</v>
      </c>
      <c r="M5427">
        <v>3.6349999999999998</v>
      </c>
      <c r="N5427">
        <v>4.0999999999999996</v>
      </c>
      <c r="O5427">
        <v>3.3450000000000002</v>
      </c>
    </row>
    <row r="5428" spans="3:15">
      <c r="C5428">
        <v>27125</v>
      </c>
      <c r="D5428">
        <v>3.69</v>
      </c>
      <c r="E5428">
        <v>3.57</v>
      </c>
      <c r="F5428">
        <v>2.36</v>
      </c>
      <c r="G5428">
        <v>4.1900000000000004</v>
      </c>
      <c r="H5428">
        <v>3.83</v>
      </c>
      <c r="I5428">
        <v>3.67</v>
      </c>
      <c r="J5428">
        <v>0</v>
      </c>
      <c r="K5428">
        <v>3.08</v>
      </c>
      <c r="L5428">
        <v>3.03</v>
      </c>
      <c r="M5428">
        <v>3.6293329999999999</v>
      </c>
      <c r="N5428">
        <v>4.1236670000000002</v>
      </c>
      <c r="O5428">
        <v>3.2360000000000002</v>
      </c>
    </row>
    <row r="5429" spans="3:15">
      <c r="C5429">
        <v>27130</v>
      </c>
      <c r="D5429">
        <v>3.41</v>
      </c>
      <c r="E5429">
        <v>3.69</v>
      </c>
      <c r="F5429">
        <v>3.57</v>
      </c>
      <c r="G5429">
        <v>3.52</v>
      </c>
      <c r="H5429">
        <v>4.1900000000000004</v>
      </c>
      <c r="I5429">
        <v>3.83</v>
      </c>
      <c r="J5429">
        <v>2.76</v>
      </c>
      <c r="K5429">
        <v>0</v>
      </c>
      <c r="L5429">
        <v>3.08</v>
      </c>
      <c r="M5429">
        <v>3.64</v>
      </c>
      <c r="N5429">
        <v>4.0999999999999996</v>
      </c>
      <c r="O5429">
        <v>3.4836670000000001</v>
      </c>
    </row>
    <row r="5430" spans="3:15">
      <c r="C5430">
        <v>27135</v>
      </c>
      <c r="D5430">
        <v>4.25</v>
      </c>
      <c r="E5430">
        <v>3.41</v>
      </c>
      <c r="F5430">
        <v>3.69</v>
      </c>
      <c r="G5430">
        <v>4.79</v>
      </c>
      <c r="H5430">
        <v>3.52</v>
      </c>
      <c r="I5430">
        <v>4.1900000000000004</v>
      </c>
      <c r="J5430">
        <v>4.01</v>
      </c>
      <c r="K5430">
        <v>2.76</v>
      </c>
      <c r="L5430">
        <v>0</v>
      </c>
      <c r="M5430">
        <v>3.713333</v>
      </c>
      <c r="N5430">
        <v>4.1283339999999997</v>
      </c>
      <c r="O5430">
        <v>3.383667</v>
      </c>
    </row>
    <row r="5431" spans="3:15">
      <c r="C5431">
        <v>27140</v>
      </c>
      <c r="D5431">
        <v>3.73</v>
      </c>
      <c r="E5431">
        <v>4.25</v>
      </c>
      <c r="F5431">
        <v>3.41</v>
      </c>
      <c r="G5431">
        <v>4.1399999999999997</v>
      </c>
      <c r="H5431">
        <v>4.79</v>
      </c>
      <c r="I5431">
        <v>3.52</v>
      </c>
      <c r="J5431">
        <v>3.44</v>
      </c>
      <c r="K5431">
        <v>4.01</v>
      </c>
      <c r="L5431">
        <v>2.76</v>
      </c>
      <c r="M5431">
        <v>3.5473330000000001</v>
      </c>
      <c r="N5431">
        <v>4.0713330000000001</v>
      </c>
      <c r="O5431">
        <v>3.2679999999999998</v>
      </c>
    </row>
    <row r="5432" spans="3:15">
      <c r="C5432">
        <v>27145</v>
      </c>
      <c r="D5432">
        <v>3.67</v>
      </c>
      <c r="E5432">
        <v>3.73</v>
      </c>
      <c r="F5432">
        <v>4.25</v>
      </c>
      <c r="G5432">
        <v>4.1900000000000004</v>
      </c>
      <c r="H5432">
        <v>4.1399999999999997</v>
      </c>
      <c r="I5432">
        <v>4.79</v>
      </c>
      <c r="J5432">
        <v>3.52</v>
      </c>
      <c r="K5432">
        <v>3.44</v>
      </c>
      <c r="L5432">
        <v>4.01</v>
      </c>
      <c r="M5432">
        <v>3.5006659999999998</v>
      </c>
      <c r="N5432">
        <v>3.9940000000000002</v>
      </c>
      <c r="O5432">
        <v>3.2739989999999999</v>
      </c>
    </row>
    <row r="5433" spans="3:15">
      <c r="C5433">
        <v>27150</v>
      </c>
      <c r="D5433">
        <v>1.41</v>
      </c>
      <c r="E5433">
        <v>3.67</v>
      </c>
      <c r="F5433">
        <v>3.73</v>
      </c>
      <c r="G5433">
        <v>3.75</v>
      </c>
      <c r="H5433">
        <v>4.1900000000000004</v>
      </c>
      <c r="I5433">
        <v>4.1399999999999997</v>
      </c>
      <c r="J5433">
        <v>2.99</v>
      </c>
      <c r="K5433">
        <v>3.52</v>
      </c>
      <c r="L5433">
        <v>3.44</v>
      </c>
      <c r="M5433">
        <v>3.37</v>
      </c>
      <c r="N5433">
        <v>3.9169999999999998</v>
      </c>
      <c r="O5433">
        <v>3.198334</v>
      </c>
    </row>
    <row r="5434" spans="3:15">
      <c r="C5434">
        <v>27155</v>
      </c>
      <c r="D5434">
        <v>3.47</v>
      </c>
      <c r="E5434">
        <v>1.41</v>
      </c>
      <c r="F5434">
        <v>3.67</v>
      </c>
      <c r="G5434">
        <v>3.99</v>
      </c>
      <c r="H5434">
        <v>3.75</v>
      </c>
      <c r="I5434">
        <v>4.1900000000000004</v>
      </c>
      <c r="J5434">
        <v>3.09</v>
      </c>
      <c r="K5434">
        <v>2.99</v>
      </c>
      <c r="L5434">
        <v>3.52</v>
      </c>
      <c r="M5434">
        <v>3.448334</v>
      </c>
      <c r="N5434">
        <v>3.9409999999999998</v>
      </c>
      <c r="O5434">
        <v>3.2663340000000001</v>
      </c>
    </row>
    <row r="5435" spans="3:15">
      <c r="C5435">
        <v>27160</v>
      </c>
      <c r="D5435">
        <v>2.9</v>
      </c>
      <c r="E5435">
        <v>3.47</v>
      </c>
      <c r="F5435">
        <v>1.41</v>
      </c>
      <c r="G5435">
        <v>3.36</v>
      </c>
      <c r="H5435">
        <v>3.99</v>
      </c>
      <c r="I5435">
        <v>3.75</v>
      </c>
      <c r="J5435">
        <v>2.99</v>
      </c>
      <c r="K5435">
        <v>3.09</v>
      </c>
      <c r="L5435">
        <v>2.99</v>
      </c>
      <c r="M5435">
        <v>3.3666670000000001</v>
      </c>
      <c r="N5435">
        <v>3.9009999999999998</v>
      </c>
      <c r="O5435">
        <v>3.2316669999999998</v>
      </c>
    </row>
    <row r="5436" spans="3:15">
      <c r="C5436">
        <v>27165</v>
      </c>
      <c r="D5436">
        <v>3.37</v>
      </c>
      <c r="E5436">
        <v>2.9</v>
      </c>
      <c r="F5436">
        <v>3.47</v>
      </c>
      <c r="G5436">
        <v>3.57</v>
      </c>
      <c r="H5436">
        <v>3.36</v>
      </c>
      <c r="I5436">
        <v>3.99</v>
      </c>
      <c r="J5436">
        <v>3.01</v>
      </c>
      <c r="K5436">
        <v>2.99</v>
      </c>
      <c r="L5436">
        <v>3.09</v>
      </c>
      <c r="M5436">
        <v>3.4306670000000001</v>
      </c>
      <c r="N5436">
        <v>3.851334</v>
      </c>
      <c r="O5436">
        <v>3.1126670000000001</v>
      </c>
    </row>
    <row r="5437" spans="3:15">
      <c r="C5437">
        <v>27170</v>
      </c>
      <c r="D5437">
        <v>3.14</v>
      </c>
      <c r="E5437">
        <v>3.37</v>
      </c>
      <c r="F5437">
        <v>2.9</v>
      </c>
      <c r="G5437">
        <v>3.65</v>
      </c>
      <c r="H5437">
        <v>3.57</v>
      </c>
      <c r="I5437">
        <v>3.36</v>
      </c>
      <c r="J5437">
        <v>3.01</v>
      </c>
      <c r="K5437">
        <v>3.01</v>
      </c>
      <c r="L5437">
        <v>2.99</v>
      </c>
      <c r="M5437">
        <v>3.1756669999999998</v>
      </c>
      <c r="N5437">
        <v>3.7113339999999999</v>
      </c>
      <c r="O5437">
        <v>3.0266670000000002</v>
      </c>
    </row>
    <row r="5438" spans="3:15">
      <c r="C5438">
        <v>27175</v>
      </c>
      <c r="D5438">
        <v>3.17</v>
      </c>
      <c r="E5438">
        <v>3.14</v>
      </c>
      <c r="F5438">
        <v>3.37</v>
      </c>
      <c r="G5438">
        <v>3.32</v>
      </c>
      <c r="H5438">
        <v>3.65</v>
      </c>
      <c r="I5438">
        <v>3.57</v>
      </c>
      <c r="J5438">
        <v>2.72</v>
      </c>
      <c r="K5438">
        <v>3.01</v>
      </c>
      <c r="L5438">
        <v>3.01</v>
      </c>
      <c r="M5438">
        <v>3.1586669999999999</v>
      </c>
      <c r="N5438">
        <v>3.609</v>
      </c>
      <c r="O5438">
        <v>2.95</v>
      </c>
    </row>
    <row r="5439" spans="3:15">
      <c r="C5439">
        <v>27180</v>
      </c>
      <c r="D5439">
        <v>2.9</v>
      </c>
      <c r="E5439">
        <v>3.17</v>
      </c>
      <c r="F5439">
        <v>3.14</v>
      </c>
      <c r="G5439">
        <v>3.34</v>
      </c>
      <c r="H5439">
        <v>3.32</v>
      </c>
      <c r="I5439">
        <v>3.65</v>
      </c>
      <c r="J5439">
        <v>2.79</v>
      </c>
      <c r="K5439">
        <v>2.72</v>
      </c>
      <c r="L5439">
        <v>3.01</v>
      </c>
      <c r="M5439">
        <v>3.3736670000000002</v>
      </c>
      <c r="N5439">
        <v>3.890333</v>
      </c>
      <c r="O5439">
        <v>3.206</v>
      </c>
    </row>
    <row r="5440" spans="3:15">
      <c r="C5440">
        <v>27185</v>
      </c>
      <c r="D5440">
        <v>3.2</v>
      </c>
      <c r="E5440">
        <v>2.9</v>
      </c>
      <c r="F5440">
        <v>3.17</v>
      </c>
      <c r="G5440">
        <v>3.56</v>
      </c>
      <c r="H5440">
        <v>3.34</v>
      </c>
      <c r="I5440">
        <v>3.32</v>
      </c>
      <c r="J5440">
        <v>3.08</v>
      </c>
      <c r="K5440">
        <v>2.79</v>
      </c>
      <c r="L5440">
        <v>2.72</v>
      </c>
      <c r="M5440">
        <v>3.3053330000000001</v>
      </c>
      <c r="N5440">
        <v>3.8113329999999999</v>
      </c>
      <c r="O5440">
        <v>3.0960000000000001</v>
      </c>
    </row>
    <row r="5441" spans="3:15">
      <c r="C5441">
        <v>27190</v>
      </c>
      <c r="D5441">
        <v>3.53</v>
      </c>
      <c r="E5441">
        <v>3.2</v>
      </c>
      <c r="F5441">
        <v>2.9</v>
      </c>
      <c r="G5441">
        <v>3.99</v>
      </c>
      <c r="H5441">
        <v>3.56</v>
      </c>
      <c r="I5441">
        <v>3.34</v>
      </c>
      <c r="J5441">
        <v>3.2</v>
      </c>
      <c r="K5441">
        <v>3.08</v>
      </c>
      <c r="L5441">
        <v>2.79</v>
      </c>
      <c r="M5441">
        <v>3.4033329999999999</v>
      </c>
      <c r="N5441">
        <v>3.9413339999999999</v>
      </c>
      <c r="O5441">
        <v>3.2433329999999998</v>
      </c>
    </row>
    <row r="5442" spans="3:15">
      <c r="C5442">
        <v>27195</v>
      </c>
      <c r="D5442">
        <v>2.35</v>
      </c>
      <c r="E5442">
        <v>3.53</v>
      </c>
      <c r="F5442">
        <v>3.2</v>
      </c>
      <c r="G5442">
        <v>2.67</v>
      </c>
      <c r="H5442">
        <v>3.99</v>
      </c>
      <c r="I5442">
        <v>3.56</v>
      </c>
      <c r="J5442">
        <v>2.4700000000000002</v>
      </c>
      <c r="K5442">
        <v>3.2</v>
      </c>
      <c r="L5442">
        <v>3.08</v>
      </c>
      <c r="M5442">
        <v>3.4073329999999999</v>
      </c>
      <c r="N5442">
        <v>3.8769999999999998</v>
      </c>
      <c r="O5442">
        <v>3.205667</v>
      </c>
    </row>
    <row r="5443" spans="3:15">
      <c r="C5443">
        <v>27200</v>
      </c>
      <c r="D5443">
        <v>3.05</v>
      </c>
      <c r="E5443">
        <v>2.35</v>
      </c>
      <c r="F5443">
        <v>3.53</v>
      </c>
      <c r="G5443">
        <v>3.2</v>
      </c>
      <c r="H5443">
        <v>2.67</v>
      </c>
      <c r="I5443">
        <v>3.99</v>
      </c>
      <c r="J5443">
        <v>2.58</v>
      </c>
      <c r="K5443">
        <v>2.4700000000000002</v>
      </c>
      <c r="L5443">
        <v>3.2</v>
      </c>
      <c r="M5443">
        <v>3.5756670000000002</v>
      </c>
      <c r="N5443">
        <v>3.9703330000000001</v>
      </c>
      <c r="O5443">
        <v>3.3090000000000002</v>
      </c>
    </row>
    <row r="5444" spans="3:15">
      <c r="C5444">
        <v>27205</v>
      </c>
      <c r="D5444">
        <v>4.55</v>
      </c>
      <c r="E5444">
        <v>3.05</v>
      </c>
      <c r="F5444">
        <v>2.35</v>
      </c>
      <c r="G5444">
        <v>4.97</v>
      </c>
      <c r="H5444">
        <v>3.2</v>
      </c>
      <c r="I5444">
        <v>2.67</v>
      </c>
      <c r="J5444">
        <v>4</v>
      </c>
      <c r="K5444">
        <v>2.58</v>
      </c>
      <c r="L5444">
        <v>2.4700000000000002</v>
      </c>
      <c r="M5444">
        <v>3.5409999999999999</v>
      </c>
      <c r="N5444">
        <v>3.9056670000000002</v>
      </c>
      <c r="O5444">
        <v>3.2463329999999999</v>
      </c>
    </row>
    <row r="5445" spans="3:15">
      <c r="C5445">
        <v>27210</v>
      </c>
      <c r="D5445">
        <v>3.2</v>
      </c>
      <c r="E5445">
        <v>4.55</v>
      </c>
      <c r="F5445">
        <v>3.05</v>
      </c>
      <c r="G5445">
        <v>3.86</v>
      </c>
      <c r="H5445">
        <v>4.97</v>
      </c>
      <c r="I5445">
        <v>3.2</v>
      </c>
      <c r="J5445">
        <v>3.39</v>
      </c>
      <c r="K5445">
        <v>4</v>
      </c>
      <c r="L5445">
        <v>2.58</v>
      </c>
      <c r="M5445">
        <v>3.165</v>
      </c>
      <c r="N5445">
        <v>3.8113329999999999</v>
      </c>
      <c r="O5445">
        <v>3.1706669999999999</v>
      </c>
    </row>
    <row r="5446" spans="3:15">
      <c r="C5446">
        <v>27215</v>
      </c>
      <c r="D5446">
        <v>3.76</v>
      </c>
      <c r="E5446">
        <v>3.2</v>
      </c>
      <c r="F5446">
        <v>4.55</v>
      </c>
      <c r="G5446">
        <v>4.13</v>
      </c>
      <c r="H5446">
        <v>3.86</v>
      </c>
      <c r="I5446">
        <v>4.97</v>
      </c>
      <c r="J5446">
        <v>3.43</v>
      </c>
      <c r="K5446">
        <v>3.39</v>
      </c>
      <c r="L5446">
        <v>4</v>
      </c>
      <c r="M5446">
        <v>3.423333</v>
      </c>
      <c r="N5446">
        <v>3.8546670000000001</v>
      </c>
      <c r="O5446">
        <v>3.1276670000000002</v>
      </c>
    </row>
    <row r="5447" spans="3:15">
      <c r="C5447">
        <v>27220</v>
      </c>
      <c r="D5447">
        <v>3.61</v>
      </c>
      <c r="E5447">
        <v>3.76</v>
      </c>
      <c r="F5447">
        <v>3.2</v>
      </c>
      <c r="G5447">
        <v>3.97</v>
      </c>
      <c r="H5447">
        <v>4.13</v>
      </c>
      <c r="I5447">
        <v>3.86</v>
      </c>
      <c r="J5447">
        <v>3.06</v>
      </c>
      <c r="K5447">
        <v>3.43</v>
      </c>
      <c r="L5447">
        <v>3.39</v>
      </c>
      <c r="M5447">
        <v>3.2549999999999999</v>
      </c>
      <c r="N5447">
        <v>3.6473330000000002</v>
      </c>
      <c r="O5447">
        <v>2.988334</v>
      </c>
    </row>
    <row r="5448" spans="3:15">
      <c r="C5448">
        <v>27225</v>
      </c>
      <c r="D5448">
        <v>3.19</v>
      </c>
      <c r="E5448">
        <v>3.61</v>
      </c>
      <c r="F5448">
        <v>3.76</v>
      </c>
      <c r="G5448">
        <v>3.92</v>
      </c>
      <c r="H5448">
        <v>3.97</v>
      </c>
      <c r="I5448">
        <v>4.13</v>
      </c>
      <c r="J5448">
        <v>3.28</v>
      </c>
      <c r="K5448">
        <v>3.06</v>
      </c>
      <c r="L5448">
        <v>3.43</v>
      </c>
      <c r="M5448">
        <v>3.2450000000000001</v>
      </c>
      <c r="N5448">
        <v>3.6890000000000001</v>
      </c>
      <c r="O5448">
        <v>3.0546669999999998</v>
      </c>
    </row>
    <row r="5449" spans="3:15">
      <c r="C5449">
        <v>27230</v>
      </c>
      <c r="D5449">
        <v>3.53</v>
      </c>
      <c r="E5449">
        <v>3.19</v>
      </c>
      <c r="F5449">
        <v>3.61</v>
      </c>
      <c r="G5449">
        <v>3.95</v>
      </c>
      <c r="H5449">
        <v>3.92</v>
      </c>
      <c r="I5449">
        <v>3.97</v>
      </c>
      <c r="J5449">
        <v>3.31</v>
      </c>
      <c r="K5449">
        <v>3.28</v>
      </c>
      <c r="L5449">
        <v>3.06</v>
      </c>
      <c r="M5449">
        <v>3.2196660000000001</v>
      </c>
      <c r="N5449">
        <v>3.7163339999999998</v>
      </c>
      <c r="O5449">
        <v>2.988334</v>
      </c>
    </row>
    <row r="5450" spans="3:15">
      <c r="C5450">
        <v>27235</v>
      </c>
      <c r="D5450">
        <v>3.27</v>
      </c>
      <c r="E5450">
        <v>3.53</v>
      </c>
      <c r="F5450">
        <v>3.19</v>
      </c>
      <c r="G5450">
        <v>3.57</v>
      </c>
      <c r="H5450">
        <v>3.95</v>
      </c>
      <c r="I5450">
        <v>3.92</v>
      </c>
      <c r="J5450">
        <v>3</v>
      </c>
      <c r="K5450">
        <v>3.31</v>
      </c>
      <c r="L5450">
        <v>3.28</v>
      </c>
      <c r="M5450">
        <v>2.9649999999999999</v>
      </c>
      <c r="N5450">
        <v>3.43</v>
      </c>
      <c r="O5450">
        <v>2.5859999999999999</v>
      </c>
    </row>
    <row r="5451" spans="3:15">
      <c r="C5451">
        <v>27240</v>
      </c>
      <c r="D5451">
        <v>3.07</v>
      </c>
      <c r="E5451">
        <v>3.27</v>
      </c>
      <c r="F5451">
        <v>3.53</v>
      </c>
      <c r="G5451">
        <v>3.24</v>
      </c>
      <c r="H5451">
        <v>3.57</v>
      </c>
      <c r="I5451">
        <v>3.95</v>
      </c>
      <c r="J5451">
        <v>2.89</v>
      </c>
      <c r="K5451">
        <v>3</v>
      </c>
      <c r="L5451">
        <v>3.31</v>
      </c>
      <c r="M5451">
        <v>2.948</v>
      </c>
      <c r="N5451">
        <v>3.2553339999999999</v>
      </c>
      <c r="O5451">
        <v>2.7563339999999998</v>
      </c>
    </row>
    <row r="5452" spans="3:15">
      <c r="C5452">
        <v>27245</v>
      </c>
      <c r="D5452">
        <v>2.76</v>
      </c>
      <c r="E5452">
        <v>3.07</v>
      </c>
      <c r="F5452">
        <v>3.27</v>
      </c>
      <c r="G5452">
        <v>3.05</v>
      </c>
      <c r="H5452">
        <v>3.24</v>
      </c>
      <c r="I5452">
        <v>3.57</v>
      </c>
      <c r="J5452">
        <v>2.5299999999999998</v>
      </c>
      <c r="K5452">
        <v>2.89</v>
      </c>
      <c r="L5452">
        <v>3</v>
      </c>
      <c r="M5452">
        <v>2.931667</v>
      </c>
      <c r="N5452">
        <v>3.31</v>
      </c>
      <c r="O5452">
        <v>2.7250009999999998</v>
      </c>
    </row>
    <row r="5453" spans="3:15">
      <c r="C5453">
        <v>27250</v>
      </c>
      <c r="D5453">
        <v>3.02</v>
      </c>
      <c r="E5453">
        <v>2.76</v>
      </c>
      <c r="F5453">
        <v>3.07</v>
      </c>
      <c r="G5453">
        <v>3.29</v>
      </c>
      <c r="H5453">
        <v>3.05</v>
      </c>
      <c r="I5453">
        <v>3.24</v>
      </c>
      <c r="J5453">
        <v>2.68</v>
      </c>
      <c r="K5453">
        <v>2.5299999999999998</v>
      </c>
      <c r="L5453">
        <v>2.89</v>
      </c>
      <c r="M5453">
        <v>2.984</v>
      </c>
      <c r="N5453">
        <v>3.3490000000000002</v>
      </c>
      <c r="O5453">
        <v>2.7570000000000001</v>
      </c>
    </row>
    <row r="5454" spans="3:15">
      <c r="C5454">
        <v>27255</v>
      </c>
      <c r="D5454">
        <v>3.37</v>
      </c>
      <c r="E5454">
        <v>3.02</v>
      </c>
      <c r="F5454">
        <v>2.76</v>
      </c>
      <c r="G5454">
        <v>3.61</v>
      </c>
      <c r="H5454">
        <v>3.29</v>
      </c>
      <c r="I5454">
        <v>3.05</v>
      </c>
      <c r="J5454">
        <v>3.01</v>
      </c>
      <c r="K5454">
        <v>2.68</v>
      </c>
      <c r="L5454">
        <v>2.5299999999999998</v>
      </c>
      <c r="M5454">
        <v>2.84</v>
      </c>
      <c r="N5454">
        <v>3.1736659999999999</v>
      </c>
      <c r="O5454">
        <v>2.6520000000000001</v>
      </c>
    </row>
    <row r="5455" spans="3:15">
      <c r="C5455">
        <v>27260</v>
      </c>
      <c r="D5455">
        <v>3.04</v>
      </c>
      <c r="E5455">
        <v>3.37</v>
      </c>
      <c r="F5455">
        <v>3.02</v>
      </c>
      <c r="G5455">
        <v>3.47</v>
      </c>
      <c r="H5455">
        <v>3.61</v>
      </c>
      <c r="I5455">
        <v>3.29</v>
      </c>
      <c r="J5455">
        <v>2.9</v>
      </c>
      <c r="K5455">
        <v>3.01</v>
      </c>
      <c r="L5455">
        <v>2.68</v>
      </c>
      <c r="M5455">
        <v>2.6893340000000001</v>
      </c>
      <c r="N5455">
        <v>3.093</v>
      </c>
      <c r="O5455">
        <v>2.4086660000000002</v>
      </c>
    </row>
    <row r="5456" spans="3:15">
      <c r="C5456">
        <v>27265</v>
      </c>
      <c r="D5456">
        <v>2.4500000000000002</v>
      </c>
      <c r="E5456">
        <v>3.04</v>
      </c>
      <c r="F5456">
        <v>3.37</v>
      </c>
      <c r="G5456">
        <v>2.66</v>
      </c>
      <c r="H5456">
        <v>3.47</v>
      </c>
      <c r="I5456">
        <v>3.61</v>
      </c>
      <c r="J5456">
        <v>2.12</v>
      </c>
      <c r="K5456">
        <v>2.9</v>
      </c>
      <c r="L5456">
        <v>3.01</v>
      </c>
      <c r="M5456">
        <v>2.724666</v>
      </c>
      <c r="N5456">
        <v>3.048667</v>
      </c>
      <c r="O5456">
        <v>2.515666</v>
      </c>
    </row>
    <row r="5457" spans="3:15">
      <c r="C5457">
        <v>27270</v>
      </c>
      <c r="D5457">
        <v>2.68</v>
      </c>
      <c r="E5457">
        <v>2.4500000000000002</v>
      </c>
      <c r="F5457">
        <v>3.04</v>
      </c>
      <c r="G5457">
        <v>2.99</v>
      </c>
      <c r="H5457">
        <v>2.66</v>
      </c>
      <c r="I5457">
        <v>3.47</v>
      </c>
      <c r="J5457">
        <v>2.33</v>
      </c>
      <c r="K5457">
        <v>2.12</v>
      </c>
      <c r="L5457">
        <v>2.9</v>
      </c>
      <c r="M5457">
        <v>2.6383329999999998</v>
      </c>
      <c r="N5457">
        <v>2.951667</v>
      </c>
      <c r="O5457">
        <v>2.38</v>
      </c>
    </row>
    <row r="5458" spans="3:15">
      <c r="C5458">
        <v>27275</v>
      </c>
      <c r="D5458">
        <v>2.41</v>
      </c>
      <c r="E5458">
        <v>2.68</v>
      </c>
      <c r="F5458">
        <v>2.4500000000000002</v>
      </c>
      <c r="G5458">
        <v>2.7</v>
      </c>
      <c r="H5458">
        <v>2.99</v>
      </c>
      <c r="I5458">
        <v>2.66</v>
      </c>
      <c r="J5458">
        <v>2.2599999999999998</v>
      </c>
      <c r="K5458">
        <v>2.33</v>
      </c>
      <c r="L5458">
        <v>2.12</v>
      </c>
      <c r="M5458">
        <v>2.5386660000000001</v>
      </c>
      <c r="N5458">
        <v>2.8576670000000002</v>
      </c>
      <c r="O5458">
        <v>2.2883330000000002</v>
      </c>
    </row>
    <row r="5459" spans="3:15">
      <c r="C5459">
        <v>27280</v>
      </c>
      <c r="D5459">
        <v>2.79</v>
      </c>
      <c r="E5459">
        <v>2.41</v>
      </c>
      <c r="F5459">
        <v>2.68</v>
      </c>
      <c r="G5459">
        <v>3.01</v>
      </c>
      <c r="H5459">
        <v>2.7</v>
      </c>
      <c r="I5459">
        <v>2.99</v>
      </c>
      <c r="J5459">
        <v>2.29</v>
      </c>
      <c r="K5459">
        <v>2.2599999999999998</v>
      </c>
      <c r="L5459">
        <v>2.33</v>
      </c>
      <c r="M5459">
        <v>2.644666</v>
      </c>
      <c r="N5459">
        <v>2.9460000000000002</v>
      </c>
      <c r="O5459">
        <v>2.3679999999999999</v>
      </c>
    </row>
    <row r="5460" spans="3:15">
      <c r="C5460">
        <v>27285</v>
      </c>
      <c r="D5460">
        <v>2.64</v>
      </c>
      <c r="E5460">
        <v>2.79</v>
      </c>
      <c r="F5460">
        <v>2.41</v>
      </c>
      <c r="G5460">
        <v>3.02</v>
      </c>
      <c r="H5460">
        <v>3.01</v>
      </c>
      <c r="I5460">
        <v>2.7</v>
      </c>
      <c r="J5460">
        <v>2.48</v>
      </c>
      <c r="K5460">
        <v>2.29</v>
      </c>
      <c r="L5460">
        <v>2.2599999999999998</v>
      </c>
      <c r="M5460">
        <v>2.3723339999999999</v>
      </c>
      <c r="N5460">
        <v>2.7033330000000002</v>
      </c>
      <c r="O5460">
        <v>2.1533329999999999</v>
      </c>
    </row>
    <row r="5461" spans="3:15">
      <c r="C5461">
        <v>27290</v>
      </c>
      <c r="D5461">
        <v>2.33</v>
      </c>
      <c r="E5461">
        <v>2.64</v>
      </c>
      <c r="F5461">
        <v>2.79</v>
      </c>
      <c r="G5461">
        <v>2.4500000000000002</v>
      </c>
      <c r="H5461">
        <v>3.02</v>
      </c>
      <c r="I5461">
        <v>3.01</v>
      </c>
      <c r="J5461">
        <v>2.0099999999999998</v>
      </c>
      <c r="K5461">
        <v>2.48</v>
      </c>
      <c r="L5461">
        <v>2.29</v>
      </c>
      <c r="M5461">
        <v>2.3033329999999999</v>
      </c>
      <c r="N5461">
        <v>2.5803340000000001</v>
      </c>
      <c r="O5461">
        <v>2.007666</v>
      </c>
    </row>
    <row r="5462" spans="3:15">
      <c r="C5462">
        <v>27295</v>
      </c>
      <c r="D5462">
        <v>1.89</v>
      </c>
      <c r="E5462">
        <v>2.33</v>
      </c>
      <c r="F5462">
        <v>2.64</v>
      </c>
      <c r="G5462">
        <v>2.2799999999999998</v>
      </c>
      <c r="H5462">
        <v>2.4500000000000002</v>
      </c>
      <c r="I5462">
        <v>3.02</v>
      </c>
      <c r="J5462">
        <v>1.77</v>
      </c>
      <c r="K5462">
        <v>2.0099999999999998</v>
      </c>
      <c r="L5462">
        <v>2.48</v>
      </c>
      <c r="M5462">
        <v>1.905</v>
      </c>
      <c r="N5462">
        <v>2.278</v>
      </c>
      <c r="O5462">
        <v>1.8156669999999999</v>
      </c>
    </row>
    <row r="5463" spans="3:15">
      <c r="C5463">
        <v>27300</v>
      </c>
      <c r="D5463">
        <v>1.48</v>
      </c>
      <c r="E5463">
        <v>1.89</v>
      </c>
      <c r="F5463">
        <v>2.33</v>
      </c>
      <c r="G5463">
        <v>1.67</v>
      </c>
      <c r="H5463">
        <v>2.2799999999999998</v>
      </c>
      <c r="I5463">
        <v>2.4500000000000002</v>
      </c>
      <c r="J5463">
        <v>1.24</v>
      </c>
      <c r="K5463">
        <v>1.77</v>
      </c>
      <c r="L5463">
        <v>2.0099999999999998</v>
      </c>
      <c r="M5463">
        <v>1.7863329999999999</v>
      </c>
      <c r="N5463">
        <v>2.0990000000000002</v>
      </c>
      <c r="O5463">
        <v>1.732</v>
      </c>
    </row>
    <row r="5464" spans="3:15">
      <c r="C5464">
        <v>27305</v>
      </c>
      <c r="D5464">
        <v>1.51</v>
      </c>
      <c r="E5464">
        <v>1.48</v>
      </c>
      <c r="F5464">
        <v>1.89</v>
      </c>
      <c r="G5464">
        <v>1.72</v>
      </c>
      <c r="H5464">
        <v>1.67</v>
      </c>
      <c r="I5464">
        <v>2.2799999999999998</v>
      </c>
      <c r="J5464">
        <v>1.35</v>
      </c>
      <c r="K5464">
        <v>1.24</v>
      </c>
      <c r="L5464">
        <v>1.77</v>
      </c>
      <c r="M5464">
        <v>1.782</v>
      </c>
      <c r="N5464">
        <v>2.028667</v>
      </c>
      <c r="O5464">
        <v>1.6566669999999999</v>
      </c>
    </row>
    <row r="5465" spans="3:15">
      <c r="C5465">
        <v>27310</v>
      </c>
      <c r="D5465">
        <v>1.98</v>
      </c>
      <c r="E5465">
        <v>1.51</v>
      </c>
      <c r="F5465">
        <v>1.48</v>
      </c>
      <c r="G5465">
        <v>2.23</v>
      </c>
      <c r="H5465">
        <v>1.72</v>
      </c>
      <c r="I5465">
        <v>1.67</v>
      </c>
      <c r="J5465">
        <v>1.86</v>
      </c>
      <c r="K5465">
        <v>1.35</v>
      </c>
      <c r="L5465">
        <v>1.24</v>
      </c>
      <c r="M5465">
        <v>1.807334</v>
      </c>
      <c r="N5465">
        <v>2.0196670000000001</v>
      </c>
      <c r="O5465">
        <v>1.647</v>
      </c>
    </row>
    <row r="5466" spans="3:15">
      <c r="C5466">
        <v>27315</v>
      </c>
      <c r="D5466">
        <v>1.56</v>
      </c>
      <c r="E5466">
        <v>1.98</v>
      </c>
      <c r="F5466">
        <v>1.51</v>
      </c>
      <c r="G5466">
        <v>1.7</v>
      </c>
      <c r="H5466">
        <v>2.23</v>
      </c>
      <c r="I5466">
        <v>1.72</v>
      </c>
      <c r="J5466">
        <v>1.1599999999999999</v>
      </c>
      <c r="K5466">
        <v>1.86</v>
      </c>
      <c r="L5466">
        <v>1.35</v>
      </c>
      <c r="M5466">
        <v>1.55</v>
      </c>
      <c r="N5466">
        <v>1.8573329999999999</v>
      </c>
      <c r="O5466">
        <v>1.473333</v>
      </c>
    </row>
    <row r="5467" spans="3:15">
      <c r="C5467">
        <v>27320</v>
      </c>
      <c r="D5467">
        <v>1.65</v>
      </c>
      <c r="E5467">
        <v>1.56</v>
      </c>
      <c r="F5467">
        <v>1.98</v>
      </c>
      <c r="G5467">
        <v>1.87</v>
      </c>
      <c r="H5467">
        <v>1.7</v>
      </c>
      <c r="I5467">
        <v>2.23</v>
      </c>
      <c r="J5467">
        <v>1.54</v>
      </c>
      <c r="K5467">
        <v>1.1599999999999999</v>
      </c>
      <c r="L5467">
        <v>1.86</v>
      </c>
      <c r="M5467">
        <v>1.508667</v>
      </c>
      <c r="N5467">
        <v>1.739333</v>
      </c>
      <c r="O5467">
        <v>1.421333</v>
      </c>
    </row>
    <row r="5468" spans="3:15">
      <c r="C5468">
        <v>27325</v>
      </c>
      <c r="D5468">
        <v>1.63</v>
      </c>
      <c r="E5468">
        <v>1.65</v>
      </c>
      <c r="F5468">
        <v>1.56</v>
      </c>
      <c r="G5468">
        <v>1.69</v>
      </c>
      <c r="H5468">
        <v>1.87</v>
      </c>
      <c r="I5468">
        <v>1.7</v>
      </c>
      <c r="J5468">
        <v>1.48</v>
      </c>
      <c r="K5468">
        <v>1.54</v>
      </c>
      <c r="L5468">
        <v>1.1599999999999999</v>
      </c>
      <c r="M5468">
        <v>1.4730000000000001</v>
      </c>
      <c r="N5468">
        <v>1.6786669999999999</v>
      </c>
      <c r="O5468">
        <v>1.3109999999999999</v>
      </c>
    </row>
    <row r="5469" spans="3:15">
      <c r="C5469">
        <v>27330</v>
      </c>
      <c r="D5469">
        <v>1.19</v>
      </c>
      <c r="E5469">
        <v>1.63</v>
      </c>
      <c r="F5469">
        <v>1.65</v>
      </c>
      <c r="G5469">
        <v>1.42</v>
      </c>
      <c r="H5469">
        <v>1.69</v>
      </c>
      <c r="I5469">
        <v>1.87</v>
      </c>
      <c r="J5469">
        <v>1.21</v>
      </c>
      <c r="K5469">
        <v>1.48</v>
      </c>
      <c r="L5469">
        <v>1.54</v>
      </c>
      <c r="M5469">
        <v>1.334333</v>
      </c>
      <c r="N5469">
        <v>1.5216670000000001</v>
      </c>
      <c r="O5469">
        <v>1.264</v>
      </c>
    </row>
    <row r="5470" spans="3:15">
      <c r="C5470">
        <v>27335</v>
      </c>
      <c r="D5470">
        <v>1.23</v>
      </c>
      <c r="E5470">
        <v>1.19</v>
      </c>
      <c r="F5470">
        <v>1.63</v>
      </c>
      <c r="G5470">
        <v>1.4</v>
      </c>
      <c r="H5470">
        <v>1.42</v>
      </c>
      <c r="I5470">
        <v>1.69</v>
      </c>
      <c r="J5470">
        <v>1.05</v>
      </c>
      <c r="K5470">
        <v>1.21</v>
      </c>
      <c r="L5470">
        <v>1.48</v>
      </c>
      <c r="M5470">
        <v>1.2993330000000001</v>
      </c>
      <c r="N5470">
        <v>1.516667</v>
      </c>
      <c r="O5470">
        <v>1.1819999999999999</v>
      </c>
    </row>
    <row r="5471" spans="3:15">
      <c r="C5471">
        <v>27340</v>
      </c>
      <c r="D5471">
        <v>1.24</v>
      </c>
      <c r="E5471">
        <v>1.23</v>
      </c>
      <c r="F5471">
        <v>1.19</v>
      </c>
      <c r="G5471">
        <v>1.34</v>
      </c>
      <c r="H5471">
        <v>1.4</v>
      </c>
      <c r="I5471">
        <v>1.42</v>
      </c>
      <c r="J5471">
        <v>0.97</v>
      </c>
      <c r="K5471">
        <v>1.05</v>
      </c>
      <c r="L5471">
        <v>1.21</v>
      </c>
      <c r="M5471">
        <v>1.2723329999999999</v>
      </c>
      <c r="N5471">
        <v>1.451667</v>
      </c>
      <c r="O5471">
        <v>1.19</v>
      </c>
    </row>
    <row r="5472" spans="3:15">
      <c r="C5472">
        <v>27345</v>
      </c>
      <c r="D5472">
        <v>1.34</v>
      </c>
      <c r="E5472">
        <v>1.24</v>
      </c>
      <c r="F5472">
        <v>1.23</v>
      </c>
      <c r="G5472">
        <v>1.55</v>
      </c>
      <c r="H5472">
        <v>1.34</v>
      </c>
      <c r="I5472">
        <v>1.4</v>
      </c>
      <c r="J5472">
        <v>1.26</v>
      </c>
      <c r="K5472">
        <v>0.97</v>
      </c>
      <c r="L5472">
        <v>1.05</v>
      </c>
      <c r="M5472">
        <v>1.1306670000000001</v>
      </c>
      <c r="N5472">
        <v>1.3386670000000001</v>
      </c>
      <c r="O5472">
        <v>1.072667</v>
      </c>
    </row>
    <row r="5473" spans="3:15">
      <c r="C5473">
        <v>27350</v>
      </c>
      <c r="D5473">
        <v>1.32</v>
      </c>
      <c r="E5473">
        <v>1.34</v>
      </c>
      <c r="F5473">
        <v>1.24</v>
      </c>
      <c r="G5473">
        <v>1.61</v>
      </c>
      <c r="H5473">
        <v>1.55</v>
      </c>
      <c r="I5473">
        <v>1.34</v>
      </c>
      <c r="J5473">
        <v>1.28</v>
      </c>
      <c r="K5473">
        <v>1.26</v>
      </c>
      <c r="L5473">
        <v>0.97</v>
      </c>
      <c r="M5473">
        <v>1.0863339999999999</v>
      </c>
      <c r="N5473">
        <v>1.272667</v>
      </c>
      <c r="O5473">
        <v>0.97699999999999998</v>
      </c>
    </row>
    <row r="5474" spans="3:15">
      <c r="C5474">
        <v>27355</v>
      </c>
      <c r="D5474">
        <v>1.1200000000000001</v>
      </c>
      <c r="E5474">
        <v>1.32</v>
      </c>
      <c r="F5474">
        <v>1.34</v>
      </c>
      <c r="G5474">
        <v>1.27</v>
      </c>
      <c r="H5474">
        <v>1.61</v>
      </c>
      <c r="I5474">
        <v>1.55</v>
      </c>
      <c r="J5474">
        <v>1.07</v>
      </c>
      <c r="K5474">
        <v>1.28</v>
      </c>
      <c r="L5474">
        <v>1.26</v>
      </c>
      <c r="M5474">
        <v>1.022667</v>
      </c>
      <c r="N5474">
        <v>1.2063330000000001</v>
      </c>
      <c r="O5474">
        <v>1.003333</v>
      </c>
    </row>
    <row r="5475" spans="3:15">
      <c r="C5475">
        <v>27360</v>
      </c>
      <c r="D5475">
        <v>0.9</v>
      </c>
      <c r="E5475">
        <v>1.1200000000000001</v>
      </c>
      <c r="F5475">
        <v>1.32</v>
      </c>
      <c r="G5475">
        <v>0.98</v>
      </c>
      <c r="H5475">
        <v>1.27</v>
      </c>
      <c r="I5475">
        <v>1.61</v>
      </c>
      <c r="J5475">
        <v>0.77</v>
      </c>
      <c r="K5475">
        <v>1.07</v>
      </c>
      <c r="L5475">
        <v>1.28</v>
      </c>
      <c r="M5475">
        <v>0.87766699999999997</v>
      </c>
      <c r="N5475">
        <v>1.0056670000000001</v>
      </c>
      <c r="O5475">
        <v>0.78700000000000003</v>
      </c>
    </row>
    <row r="5476" spans="3:15">
      <c r="C5476">
        <v>27365</v>
      </c>
      <c r="D5476">
        <v>1.08</v>
      </c>
      <c r="E5476">
        <v>0.9</v>
      </c>
      <c r="F5476">
        <v>1.1200000000000001</v>
      </c>
      <c r="G5476">
        <v>1.17</v>
      </c>
      <c r="H5476">
        <v>0.98</v>
      </c>
      <c r="I5476">
        <v>1.27</v>
      </c>
      <c r="J5476">
        <v>0.88</v>
      </c>
      <c r="K5476">
        <v>0.77</v>
      </c>
      <c r="L5476">
        <v>1.07</v>
      </c>
      <c r="M5476">
        <v>0.93333299999999997</v>
      </c>
      <c r="N5476">
        <v>1.0609999999999999</v>
      </c>
      <c r="O5476">
        <v>0.86</v>
      </c>
    </row>
    <row r="5477" spans="3:15">
      <c r="C5477">
        <v>27370</v>
      </c>
      <c r="D5477">
        <v>1.1499999999999999</v>
      </c>
      <c r="E5477">
        <v>1.08</v>
      </c>
      <c r="F5477">
        <v>0.9</v>
      </c>
      <c r="G5477">
        <v>1.44</v>
      </c>
      <c r="H5477">
        <v>1.17</v>
      </c>
      <c r="I5477">
        <v>0.98</v>
      </c>
      <c r="J5477">
        <v>0.75</v>
      </c>
      <c r="K5477">
        <v>0.88</v>
      </c>
      <c r="L5477">
        <v>0.77</v>
      </c>
      <c r="M5477">
        <v>0.85666699999999996</v>
      </c>
      <c r="N5477">
        <v>1.002667</v>
      </c>
      <c r="O5477">
        <v>0.79666700000000001</v>
      </c>
    </row>
    <row r="5478" spans="3:15">
      <c r="C5478">
        <v>27375</v>
      </c>
      <c r="D5478">
        <v>0.48</v>
      </c>
      <c r="E5478">
        <v>1.1499999999999999</v>
      </c>
      <c r="F5478">
        <v>1.08</v>
      </c>
      <c r="G5478">
        <v>0.65</v>
      </c>
      <c r="H5478">
        <v>1.44</v>
      </c>
      <c r="I5478">
        <v>1.17</v>
      </c>
      <c r="J5478">
        <v>0.52</v>
      </c>
      <c r="K5478">
        <v>0.75</v>
      </c>
      <c r="L5478">
        <v>0.88</v>
      </c>
      <c r="M5478">
        <v>0.69466700000000003</v>
      </c>
      <c r="N5478">
        <v>0.84366699999999994</v>
      </c>
      <c r="O5478">
        <v>0.64333300000000004</v>
      </c>
    </row>
    <row r="5479" spans="3:15">
      <c r="C5479">
        <v>27380</v>
      </c>
      <c r="D5479">
        <v>1.03</v>
      </c>
      <c r="E5479">
        <v>0.48</v>
      </c>
      <c r="F5479">
        <v>1.1499999999999999</v>
      </c>
      <c r="G5479">
        <v>1.1100000000000001</v>
      </c>
      <c r="H5479">
        <v>0.65</v>
      </c>
      <c r="I5479">
        <v>1.44</v>
      </c>
      <c r="J5479">
        <v>0.89</v>
      </c>
      <c r="K5479">
        <v>0.52</v>
      </c>
      <c r="L5479">
        <v>0.75</v>
      </c>
      <c r="M5479">
        <v>0.75366699999999998</v>
      </c>
      <c r="N5479">
        <v>0.86933300000000002</v>
      </c>
      <c r="O5479">
        <v>0.65133300000000005</v>
      </c>
    </row>
    <row r="5480" spans="3:15">
      <c r="C5480">
        <v>27385</v>
      </c>
      <c r="D5480">
        <v>0.88</v>
      </c>
      <c r="E5480">
        <v>1.03</v>
      </c>
      <c r="F5480">
        <v>0.48</v>
      </c>
      <c r="G5480">
        <v>0.95</v>
      </c>
      <c r="H5480">
        <v>1.1100000000000001</v>
      </c>
      <c r="I5480">
        <v>0.65</v>
      </c>
      <c r="J5480">
        <v>0.68</v>
      </c>
      <c r="K5480">
        <v>0.89</v>
      </c>
      <c r="L5480">
        <v>0.52</v>
      </c>
      <c r="M5480">
        <v>0.74833300000000003</v>
      </c>
      <c r="N5480">
        <v>0.874</v>
      </c>
      <c r="O5480">
        <v>0.724333</v>
      </c>
    </row>
    <row r="5481" spans="3:15">
      <c r="C5481">
        <v>27390</v>
      </c>
      <c r="D5481">
        <v>0.63</v>
      </c>
      <c r="E5481">
        <v>0.88</v>
      </c>
      <c r="F5481">
        <v>1.03</v>
      </c>
      <c r="G5481">
        <v>0.52</v>
      </c>
      <c r="H5481">
        <v>0.95</v>
      </c>
      <c r="I5481">
        <v>1.1100000000000001</v>
      </c>
      <c r="J5481">
        <v>0.42</v>
      </c>
      <c r="K5481">
        <v>0.68</v>
      </c>
      <c r="L5481">
        <v>0.89</v>
      </c>
      <c r="M5481">
        <v>0.67933299999999996</v>
      </c>
      <c r="N5481">
        <v>0.79133299999999995</v>
      </c>
      <c r="O5481">
        <v>0.63900000000000001</v>
      </c>
    </row>
    <row r="5482" spans="3:15">
      <c r="C5482">
        <v>27395</v>
      </c>
      <c r="D5482">
        <v>0.86</v>
      </c>
      <c r="E5482">
        <v>0.63</v>
      </c>
      <c r="F5482">
        <v>0.88</v>
      </c>
      <c r="G5482">
        <v>0.92</v>
      </c>
      <c r="H5482">
        <v>0.52</v>
      </c>
      <c r="I5482">
        <v>0.95</v>
      </c>
      <c r="J5482">
        <v>0.84</v>
      </c>
      <c r="K5482">
        <v>0.42</v>
      </c>
      <c r="L5482">
        <v>0.68</v>
      </c>
      <c r="M5482">
        <v>0.62133300000000002</v>
      </c>
      <c r="N5482">
        <v>0.720333</v>
      </c>
      <c r="O5482">
        <v>0.60099999999999998</v>
      </c>
    </row>
    <row r="5483" spans="3:15">
      <c r="C5483">
        <v>27400</v>
      </c>
      <c r="D5483">
        <v>0.83</v>
      </c>
      <c r="E5483">
        <v>0.86</v>
      </c>
      <c r="F5483">
        <v>0.63</v>
      </c>
      <c r="G5483">
        <v>0.93</v>
      </c>
      <c r="H5483">
        <v>0.92</v>
      </c>
      <c r="I5483">
        <v>0.52</v>
      </c>
      <c r="J5483">
        <v>0.79</v>
      </c>
      <c r="K5483">
        <v>0.84</v>
      </c>
      <c r="L5483">
        <v>0.42</v>
      </c>
      <c r="M5483">
        <v>0.64366699999999999</v>
      </c>
      <c r="N5483">
        <v>0.73166699999999996</v>
      </c>
      <c r="O5483">
        <v>0.599333</v>
      </c>
    </row>
    <row r="5484" spans="3:15">
      <c r="C5484">
        <v>27405</v>
      </c>
      <c r="D5484">
        <v>0.47</v>
      </c>
      <c r="E5484">
        <v>0.83</v>
      </c>
      <c r="F5484">
        <v>0.86</v>
      </c>
      <c r="G5484">
        <v>0.67</v>
      </c>
      <c r="H5484">
        <v>0.93</v>
      </c>
      <c r="I5484">
        <v>0.92</v>
      </c>
      <c r="J5484">
        <v>0.6</v>
      </c>
      <c r="K5484">
        <v>0.79</v>
      </c>
      <c r="L5484">
        <v>0.84</v>
      </c>
      <c r="M5484">
        <v>0.58666700000000005</v>
      </c>
      <c r="N5484">
        <v>0.67800000000000005</v>
      </c>
      <c r="O5484">
        <v>0.57133299999999998</v>
      </c>
    </row>
    <row r="5485" spans="3:15">
      <c r="C5485">
        <v>27410</v>
      </c>
      <c r="D5485">
        <v>0.52</v>
      </c>
      <c r="E5485">
        <v>0.47</v>
      </c>
      <c r="F5485">
        <v>0.83</v>
      </c>
      <c r="G5485">
        <v>0.57999999999999996</v>
      </c>
      <c r="H5485">
        <v>0.67</v>
      </c>
      <c r="I5485">
        <v>0.93</v>
      </c>
      <c r="J5485">
        <v>0.41</v>
      </c>
      <c r="K5485">
        <v>0.6</v>
      </c>
      <c r="L5485">
        <v>0.79</v>
      </c>
      <c r="M5485">
        <v>0.56699999999999995</v>
      </c>
      <c r="N5485">
        <v>0.63466699999999998</v>
      </c>
      <c r="O5485">
        <v>0.50333300000000003</v>
      </c>
    </row>
    <row r="5486" spans="3:15">
      <c r="C5486">
        <v>27415</v>
      </c>
      <c r="D5486">
        <v>0.62</v>
      </c>
      <c r="E5486">
        <v>0.52</v>
      </c>
      <c r="F5486">
        <v>0.47</v>
      </c>
      <c r="G5486">
        <v>0.61</v>
      </c>
      <c r="H5486">
        <v>0.57999999999999996</v>
      </c>
      <c r="I5486">
        <v>0.67</v>
      </c>
      <c r="J5486">
        <v>0.69</v>
      </c>
      <c r="K5486">
        <v>0.41</v>
      </c>
      <c r="L5486">
        <v>0.6</v>
      </c>
      <c r="M5486">
        <v>0.54400000000000004</v>
      </c>
      <c r="N5486">
        <v>0.64633300000000005</v>
      </c>
      <c r="O5486">
        <v>0.53033300000000005</v>
      </c>
    </row>
    <row r="5487" spans="3:15">
      <c r="C5487">
        <v>27420</v>
      </c>
      <c r="D5487">
        <v>0.7</v>
      </c>
      <c r="E5487">
        <v>0.62</v>
      </c>
      <c r="F5487">
        <v>0.52</v>
      </c>
      <c r="G5487">
        <v>0.79</v>
      </c>
      <c r="H5487">
        <v>0.61</v>
      </c>
      <c r="I5487">
        <v>0.57999999999999996</v>
      </c>
      <c r="J5487">
        <v>0.74</v>
      </c>
      <c r="K5487">
        <v>0.69</v>
      </c>
      <c r="L5487">
        <v>0.41</v>
      </c>
      <c r="M5487">
        <v>0.53700000000000003</v>
      </c>
      <c r="N5487">
        <v>0.61433300000000002</v>
      </c>
      <c r="O5487">
        <v>0.49966699999999997</v>
      </c>
    </row>
    <row r="5488" spans="3:15">
      <c r="C5488">
        <v>27425</v>
      </c>
      <c r="D5488">
        <v>0.41</v>
      </c>
      <c r="E5488">
        <v>0.7</v>
      </c>
      <c r="F5488">
        <v>0.62</v>
      </c>
      <c r="G5488">
        <v>0.48</v>
      </c>
      <c r="H5488">
        <v>0.79</v>
      </c>
      <c r="I5488">
        <v>0.61</v>
      </c>
      <c r="J5488">
        <v>0.26</v>
      </c>
      <c r="K5488">
        <v>0.74</v>
      </c>
      <c r="L5488">
        <v>0.69</v>
      </c>
      <c r="M5488">
        <v>0.52700000000000002</v>
      </c>
      <c r="N5488">
        <v>0.59799999999999998</v>
      </c>
      <c r="O5488">
        <v>0.43832500000000002</v>
      </c>
    </row>
    <row r="5489" spans="3:15">
      <c r="C5489">
        <v>27430</v>
      </c>
      <c r="D5489">
        <v>0.55000000000000004</v>
      </c>
      <c r="E5489">
        <v>0.41</v>
      </c>
      <c r="F5489">
        <v>0.7</v>
      </c>
      <c r="G5489">
        <v>0.6</v>
      </c>
      <c r="H5489">
        <v>0.48</v>
      </c>
      <c r="I5489">
        <v>0.79</v>
      </c>
      <c r="J5489">
        <v>0.44</v>
      </c>
      <c r="K5489">
        <v>0.26</v>
      </c>
      <c r="L5489">
        <v>0.74</v>
      </c>
      <c r="M5489">
        <v>0.54500000000000004</v>
      </c>
      <c r="N5489">
        <v>0.63133300000000003</v>
      </c>
      <c r="O5489">
        <v>0.48466700000000001</v>
      </c>
    </row>
    <row r="5490" spans="3:15">
      <c r="C5490">
        <v>27435</v>
      </c>
      <c r="D5490">
        <v>0.56000000000000005</v>
      </c>
      <c r="E5490">
        <v>0.55000000000000004</v>
      </c>
      <c r="F5490">
        <v>0.41</v>
      </c>
      <c r="G5490">
        <v>0.51</v>
      </c>
      <c r="H5490">
        <v>0.6</v>
      </c>
      <c r="I5490">
        <v>0.48</v>
      </c>
      <c r="J5490">
        <v>0.56000000000000005</v>
      </c>
      <c r="K5490">
        <v>0.44</v>
      </c>
      <c r="L5490">
        <v>0.26</v>
      </c>
      <c r="M5490">
        <v>0.465667</v>
      </c>
      <c r="N5490">
        <v>0.53666700000000001</v>
      </c>
      <c r="O5490">
        <v>0.45866699999999999</v>
      </c>
    </row>
    <row r="5491" spans="3:15">
      <c r="C5491">
        <v>27440</v>
      </c>
      <c r="D5491">
        <v>0.48</v>
      </c>
      <c r="E5491">
        <v>0.56000000000000005</v>
      </c>
      <c r="F5491">
        <v>0.55000000000000004</v>
      </c>
      <c r="G5491">
        <v>0.6</v>
      </c>
      <c r="H5491">
        <v>0.51</v>
      </c>
      <c r="I5491">
        <v>0.6</v>
      </c>
      <c r="J5491">
        <v>0.49</v>
      </c>
      <c r="K5491">
        <v>0.56000000000000005</v>
      </c>
      <c r="L5491">
        <v>0.44</v>
      </c>
      <c r="M5491">
        <v>0.46</v>
      </c>
      <c r="N5491">
        <v>0.54866700000000002</v>
      </c>
      <c r="O5491">
        <v>0.42399999999999999</v>
      </c>
    </row>
    <row r="5492" spans="3:15">
      <c r="C5492">
        <v>27445</v>
      </c>
      <c r="D5492">
        <v>0.63</v>
      </c>
      <c r="E5492">
        <v>0.48</v>
      </c>
      <c r="F5492">
        <v>0.56000000000000005</v>
      </c>
      <c r="G5492">
        <v>0.73</v>
      </c>
      <c r="H5492">
        <v>0.6</v>
      </c>
      <c r="I5492">
        <v>0.51</v>
      </c>
      <c r="J5492">
        <v>0.55000000000000004</v>
      </c>
      <c r="K5492">
        <v>0.49</v>
      </c>
      <c r="L5492">
        <v>0.56000000000000005</v>
      </c>
      <c r="M5492">
        <v>0.45233299999999999</v>
      </c>
      <c r="N5492">
        <v>0.51966699999999999</v>
      </c>
      <c r="O5492">
        <v>0.41566700000000001</v>
      </c>
    </row>
    <row r="5493" spans="3:15">
      <c r="C5493">
        <v>27450</v>
      </c>
      <c r="D5493">
        <v>0.56000000000000005</v>
      </c>
      <c r="E5493">
        <v>0.63</v>
      </c>
      <c r="F5493">
        <v>0.48</v>
      </c>
      <c r="G5493">
        <v>0.6</v>
      </c>
      <c r="H5493">
        <v>0.73</v>
      </c>
      <c r="I5493">
        <v>0.6</v>
      </c>
      <c r="J5493">
        <v>0.35</v>
      </c>
      <c r="K5493">
        <v>0.55000000000000004</v>
      </c>
      <c r="L5493">
        <v>0.49</v>
      </c>
      <c r="M5493">
        <v>0.48666700000000002</v>
      </c>
      <c r="N5493">
        <v>0.55233299999999996</v>
      </c>
      <c r="O5493">
        <v>0.44900000000000001</v>
      </c>
    </row>
    <row r="5494" spans="3:15">
      <c r="C5494">
        <v>27455</v>
      </c>
      <c r="D5494">
        <v>0.68</v>
      </c>
      <c r="E5494">
        <v>0.56000000000000005</v>
      </c>
      <c r="F5494">
        <v>0.63</v>
      </c>
      <c r="G5494">
        <v>0.8</v>
      </c>
      <c r="H5494">
        <v>0.6</v>
      </c>
      <c r="I5494">
        <v>0.73</v>
      </c>
      <c r="J5494">
        <v>0.48</v>
      </c>
      <c r="K5494">
        <v>0.35</v>
      </c>
      <c r="L5494">
        <v>0.55000000000000004</v>
      </c>
      <c r="M5494">
        <v>0.5</v>
      </c>
      <c r="N5494">
        <v>0.56866700000000003</v>
      </c>
      <c r="O5494">
        <v>0.45133299999999998</v>
      </c>
    </row>
    <row r="5495" spans="3:15">
      <c r="C5495">
        <v>27460</v>
      </c>
      <c r="D5495">
        <v>0.37</v>
      </c>
      <c r="E5495">
        <v>0.68</v>
      </c>
      <c r="F5495">
        <v>0.56000000000000005</v>
      </c>
      <c r="G5495">
        <v>0.4</v>
      </c>
      <c r="H5495">
        <v>0.8</v>
      </c>
      <c r="I5495">
        <v>0.6</v>
      </c>
      <c r="J5495">
        <v>0.4</v>
      </c>
      <c r="K5495">
        <v>0.48</v>
      </c>
      <c r="L5495">
        <v>0.35</v>
      </c>
      <c r="M5495">
        <v>0.405057</v>
      </c>
      <c r="N5495">
        <v>0.49366700000000002</v>
      </c>
      <c r="O5495">
        <v>0.41199999999999998</v>
      </c>
    </row>
    <row r="5496" spans="3:15">
      <c r="C5496">
        <v>27465</v>
      </c>
      <c r="D5496">
        <v>0.62</v>
      </c>
      <c r="E5496">
        <v>0.37</v>
      </c>
      <c r="F5496">
        <v>0.68</v>
      </c>
      <c r="G5496">
        <v>0.71</v>
      </c>
      <c r="H5496">
        <v>0.4</v>
      </c>
      <c r="I5496">
        <v>0.8</v>
      </c>
      <c r="J5496">
        <v>0.54</v>
      </c>
      <c r="K5496">
        <v>0.4</v>
      </c>
      <c r="L5496">
        <v>0.48</v>
      </c>
      <c r="M5496">
        <v>0.42966700000000002</v>
      </c>
      <c r="N5496">
        <v>0.52200000000000002</v>
      </c>
      <c r="O5496">
        <v>0.394453</v>
      </c>
    </row>
    <row r="5497" spans="3:15">
      <c r="C5497">
        <v>27470</v>
      </c>
      <c r="D5497">
        <v>0.64</v>
      </c>
      <c r="E5497">
        <v>0.62</v>
      </c>
      <c r="F5497">
        <v>0.37</v>
      </c>
      <c r="G5497">
        <v>0.68</v>
      </c>
      <c r="H5497">
        <v>0.71</v>
      </c>
      <c r="I5497">
        <v>0.4</v>
      </c>
      <c r="J5497">
        <v>0.6</v>
      </c>
      <c r="K5497">
        <v>0.54</v>
      </c>
      <c r="L5497">
        <v>0.4</v>
      </c>
      <c r="M5497">
        <v>0.42799999999999999</v>
      </c>
      <c r="N5497">
        <v>0.49133300000000002</v>
      </c>
      <c r="O5497">
        <v>0.41166700000000001</v>
      </c>
    </row>
    <row r="5498" spans="3:15">
      <c r="C5498">
        <v>27475</v>
      </c>
      <c r="D5498">
        <v>0.38</v>
      </c>
      <c r="E5498">
        <v>0.64</v>
      </c>
      <c r="F5498">
        <v>0.62</v>
      </c>
      <c r="G5498">
        <v>0.47</v>
      </c>
      <c r="H5498">
        <v>0.68</v>
      </c>
      <c r="I5498">
        <v>0.71</v>
      </c>
      <c r="J5498">
        <v>0.35</v>
      </c>
      <c r="K5498">
        <v>0.6</v>
      </c>
      <c r="L5498">
        <v>0.54</v>
      </c>
      <c r="M5498">
        <v>0.38300899999999999</v>
      </c>
      <c r="N5498">
        <v>0.46133299999999999</v>
      </c>
      <c r="O5498">
        <v>0.36896699999999999</v>
      </c>
    </row>
    <row r="5499" spans="3:15">
      <c r="C5499">
        <v>27480</v>
      </c>
      <c r="D5499">
        <v>0.12</v>
      </c>
      <c r="E5499">
        <v>0.38</v>
      </c>
      <c r="F5499">
        <v>0.64</v>
      </c>
      <c r="G5499">
        <v>0.33</v>
      </c>
      <c r="H5499">
        <v>0.47</v>
      </c>
      <c r="I5499">
        <v>0.68</v>
      </c>
      <c r="J5499">
        <v>0.39</v>
      </c>
      <c r="K5499">
        <v>0.35</v>
      </c>
      <c r="L5499">
        <v>0.6</v>
      </c>
      <c r="M5499">
        <v>0.36699999999999999</v>
      </c>
      <c r="N5499">
        <v>0.43866699999999997</v>
      </c>
      <c r="O5499">
        <v>0.35899999999999999</v>
      </c>
    </row>
    <row r="5500" spans="3:15">
      <c r="C5500">
        <v>27485</v>
      </c>
      <c r="D5500">
        <v>0.32</v>
      </c>
      <c r="E5500">
        <v>0.12</v>
      </c>
      <c r="F5500">
        <v>0.38</v>
      </c>
      <c r="G5500">
        <v>0.39</v>
      </c>
      <c r="H5500">
        <v>0.33</v>
      </c>
      <c r="I5500">
        <v>0.47</v>
      </c>
      <c r="J5500">
        <v>0.34</v>
      </c>
      <c r="K5500">
        <v>0.39</v>
      </c>
      <c r="L5500">
        <v>0.35</v>
      </c>
      <c r="M5500">
        <v>0.402333</v>
      </c>
      <c r="N5500">
        <v>0.46233299999999999</v>
      </c>
      <c r="O5500">
        <v>0.38333299999999998</v>
      </c>
    </row>
    <row r="5501" spans="3:15">
      <c r="C5501">
        <v>27490</v>
      </c>
      <c r="D5501">
        <v>0.47</v>
      </c>
      <c r="E5501">
        <v>0.32</v>
      </c>
      <c r="F5501">
        <v>0.12</v>
      </c>
      <c r="G5501">
        <v>0.51</v>
      </c>
      <c r="H5501">
        <v>0.39</v>
      </c>
      <c r="I5501">
        <v>0.33</v>
      </c>
      <c r="J5501">
        <v>0.44</v>
      </c>
      <c r="K5501">
        <v>0.34</v>
      </c>
      <c r="L5501">
        <v>0.39</v>
      </c>
      <c r="M5501">
        <v>0.43733300000000003</v>
      </c>
      <c r="N5501">
        <v>0.51866699999999999</v>
      </c>
      <c r="O5501">
        <v>0.39300000000000002</v>
      </c>
    </row>
    <row r="5502" spans="3:15">
      <c r="C5502">
        <v>27495</v>
      </c>
      <c r="D5502">
        <v>0.76</v>
      </c>
      <c r="E5502">
        <v>0.47</v>
      </c>
      <c r="F5502">
        <v>0.32</v>
      </c>
      <c r="G5502">
        <v>0.81</v>
      </c>
      <c r="H5502">
        <v>0.51</v>
      </c>
      <c r="I5502">
        <v>0.39</v>
      </c>
      <c r="J5502">
        <v>0.65</v>
      </c>
      <c r="K5502">
        <v>0.44</v>
      </c>
      <c r="L5502">
        <v>0.34</v>
      </c>
      <c r="M5502">
        <v>0.46500000000000002</v>
      </c>
      <c r="N5502">
        <v>0.54966700000000002</v>
      </c>
      <c r="O5502">
        <v>0.45766699999999999</v>
      </c>
    </row>
    <row r="5503" spans="3:15">
      <c r="C5503">
        <v>27500</v>
      </c>
      <c r="D5503">
        <v>0.64</v>
      </c>
      <c r="E5503">
        <v>0.76</v>
      </c>
      <c r="F5503">
        <v>0.47</v>
      </c>
      <c r="G5503">
        <v>0.65</v>
      </c>
      <c r="H5503">
        <v>0.81</v>
      </c>
      <c r="I5503">
        <v>0.51</v>
      </c>
      <c r="J5503">
        <v>0.5</v>
      </c>
      <c r="K5503">
        <v>0.65</v>
      </c>
      <c r="L5503">
        <v>0.44</v>
      </c>
      <c r="M5503">
        <v>0.467667</v>
      </c>
      <c r="N5503">
        <v>0.52466699999999999</v>
      </c>
      <c r="O5503">
        <v>0.42733300000000002</v>
      </c>
    </row>
    <row r="5504" spans="3:15">
      <c r="C5504">
        <v>27505</v>
      </c>
      <c r="D5504">
        <v>0.78</v>
      </c>
      <c r="E5504">
        <v>0.64</v>
      </c>
      <c r="F5504">
        <v>0.76</v>
      </c>
      <c r="G5504">
        <v>0.79</v>
      </c>
      <c r="H5504">
        <v>0.65</v>
      </c>
      <c r="I5504">
        <v>0.81</v>
      </c>
      <c r="J5504">
        <v>0.75</v>
      </c>
      <c r="K5504">
        <v>0.5</v>
      </c>
      <c r="L5504">
        <v>0.65</v>
      </c>
      <c r="M5504">
        <v>0.54066700000000001</v>
      </c>
      <c r="N5504">
        <v>0.627</v>
      </c>
      <c r="O5504">
        <v>0.502556</v>
      </c>
    </row>
    <row r="5505" spans="3:15">
      <c r="C5505">
        <v>27510</v>
      </c>
      <c r="D5505">
        <v>0.9</v>
      </c>
      <c r="E5505">
        <v>0.78</v>
      </c>
      <c r="F5505">
        <v>0.64</v>
      </c>
      <c r="G5505">
        <v>0.97</v>
      </c>
      <c r="H5505">
        <v>0.79</v>
      </c>
      <c r="I5505">
        <v>0.65</v>
      </c>
      <c r="J5505">
        <v>0.89</v>
      </c>
      <c r="K5505">
        <v>0.75</v>
      </c>
      <c r="L5505">
        <v>0.5</v>
      </c>
      <c r="M5505">
        <v>0.56499999999999995</v>
      </c>
      <c r="N5505">
        <v>0.63400000000000001</v>
      </c>
      <c r="O5505">
        <v>0.51633300000000004</v>
      </c>
    </row>
    <row r="5506" spans="3:15">
      <c r="C5506">
        <v>27515</v>
      </c>
      <c r="D5506">
        <v>0.71</v>
      </c>
      <c r="E5506">
        <v>0.9</v>
      </c>
      <c r="F5506">
        <v>0.78</v>
      </c>
      <c r="G5506">
        <v>0.88</v>
      </c>
      <c r="H5506">
        <v>0.97</v>
      </c>
      <c r="I5506">
        <v>0.79</v>
      </c>
      <c r="J5506">
        <v>0.22</v>
      </c>
      <c r="K5506">
        <v>0.89</v>
      </c>
      <c r="L5506">
        <v>0.75</v>
      </c>
      <c r="M5506">
        <v>0.46033299999999999</v>
      </c>
      <c r="N5506">
        <v>0.55000000000000004</v>
      </c>
      <c r="O5506">
        <v>0.42234899999999997</v>
      </c>
    </row>
    <row r="5507" spans="3:15">
      <c r="C5507">
        <v>27520</v>
      </c>
      <c r="D5507">
        <v>0.59</v>
      </c>
      <c r="E5507">
        <v>0.71</v>
      </c>
      <c r="F5507">
        <v>0.9</v>
      </c>
      <c r="G5507">
        <v>0.61</v>
      </c>
      <c r="H5507">
        <v>0.88</v>
      </c>
      <c r="I5507">
        <v>0.97</v>
      </c>
      <c r="J5507">
        <v>0.51</v>
      </c>
      <c r="K5507">
        <v>0.22</v>
      </c>
      <c r="L5507">
        <v>0.89</v>
      </c>
      <c r="M5507">
        <v>0.471667</v>
      </c>
      <c r="N5507">
        <v>0.58966700000000005</v>
      </c>
      <c r="O5507">
        <v>0.46500000000000002</v>
      </c>
    </row>
    <row r="5508" spans="3:15">
      <c r="C5508">
        <v>27525</v>
      </c>
      <c r="D5508">
        <v>0.37</v>
      </c>
      <c r="E5508">
        <v>0.59</v>
      </c>
      <c r="F5508">
        <v>0.71</v>
      </c>
      <c r="G5508">
        <v>0.61</v>
      </c>
      <c r="H5508">
        <v>0.61</v>
      </c>
      <c r="I5508">
        <v>0.88</v>
      </c>
      <c r="J5508">
        <v>0.52</v>
      </c>
      <c r="K5508">
        <v>0.51</v>
      </c>
      <c r="L5508">
        <v>0.22</v>
      </c>
      <c r="M5508">
        <v>0.49333300000000002</v>
      </c>
      <c r="N5508">
        <v>0.60333300000000001</v>
      </c>
      <c r="O5508">
        <v>0.470333</v>
      </c>
    </row>
    <row r="5509" spans="3:15">
      <c r="C5509">
        <v>27530</v>
      </c>
      <c r="D5509">
        <v>0.61</v>
      </c>
      <c r="E5509">
        <v>0.37</v>
      </c>
      <c r="F5509">
        <v>0.59</v>
      </c>
      <c r="G5509">
        <v>0.66</v>
      </c>
      <c r="H5509">
        <v>0.61</v>
      </c>
      <c r="I5509">
        <v>0.61</v>
      </c>
      <c r="J5509">
        <v>0.51</v>
      </c>
      <c r="K5509">
        <v>0.52</v>
      </c>
      <c r="L5509">
        <v>0.51</v>
      </c>
      <c r="M5509">
        <v>0.47633300000000001</v>
      </c>
      <c r="N5509">
        <v>0.54633299999999996</v>
      </c>
      <c r="O5509">
        <v>0.43712800000000002</v>
      </c>
    </row>
    <row r="5510" spans="3:15">
      <c r="C5510">
        <v>27535</v>
      </c>
      <c r="D5510">
        <v>0.51</v>
      </c>
      <c r="E5510">
        <v>0.61</v>
      </c>
      <c r="F5510">
        <v>0.37</v>
      </c>
      <c r="G5510">
        <v>0.59</v>
      </c>
      <c r="H5510">
        <v>0.66</v>
      </c>
      <c r="I5510">
        <v>0.61</v>
      </c>
      <c r="J5510">
        <v>0.31</v>
      </c>
      <c r="K5510">
        <v>0.51</v>
      </c>
      <c r="L5510">
        <v>0.52</v>
      </c>
      <c r="M5510">
        <v>0.48966700000000002</v>
      </c>
      <c r="N5510">
        <v>0.56166700000000003</v>
      </c>
      <c r="O5510">
        <v>0.45400000000000001</v>
      </c>
    </row>
    <row r="5511" spans="3:15">
      <c r="C5511">
        <v>27540</v>
      </c>
      <c r="D5511">
        <v>0.33</v>
      </c>
      <c r="E5511">
        <v>0.51</v>
      </c>
      <c r="F5511">
        <v>0.61</v>
      </c>
      <c r="G5511">
        <v>0.64</v>
      </c>
      <c r="H5511">
        <v>0.59</v>
      </c>
      <c r="I5511">
        <v>0.66</v>
      </c>
      <c r="J5511">
        <v>0.66</v>
      </c>
      <c r="K5511">
        <v>0.31</v>
      </c>
      <c r="L5511">
        <v>0.51</v>
      </c>
      <c r="M5511">
        <v>0.47099999999999997</v>
      </c>
      <c r="N5511">
        <v>0.53233299999999995</v>
      </c>
      <c r="O5511">
        <v>0.44400000000000001</v>
      </c>
    </row>
    <row r="5512" spans="3:15">
      <c r="C5512">
        <v>27545</v>
      </c>
      <c r="D5512">
        <v>0.11669400000000001</v>
      </c>
      <c r="E5512">
        <v>0.33</v>
      </c>
      <c r="F5512">
        <v>0.51</v>
      </c>
      <c r="G5512">
        <v>4.6875E-2</v>
      </c>
      <c r="H5512">
        <v>0.64</v>
      </c>
      <c r="I5512">
        <v>0.59</v>
      </c>
      <c r="J5512">
        <v>0</v>
      </c>
      <c r="K5512">
        <v>0.66</v>
      </c>
      <c r="L5512">
        <v>0.31</v>
      </c>
      <c r="M5512">
        <v>0.45655600000000002</v>
      </c>
      <c r="N5512">
        <v>0.48756300000000002</v>
      </c>
      <c r="O5512">
        <v>0.39633299999999999</v>
      </c>
    </row>
    <row r="5513" spans="3:15">
      <c r="C5513">
        <v>27550</v>
      </c>
      <c r="D5513">
        <v>0</v>
      </c>
      <c r="E5513">
        <v>0.11669400000000001</v>
      </c>
      <c r="F5513">
        <v>0.33</v>
      </c>
      <c r="G5513">
        <v>0</v>
      </c>
      <c r="H5513">
        <v>4.6875E-2</v>
      </c>
      <c r="I5513">
        <v>0.64</v>
      </c>
      <c r="J5513">
        <v>0</v>
      </c>
      <c r="K5513">
        <v>0</v>
      </c>
      <c r="L5513">
        <v>0.66</v>
      </c>
      <c r="M5513">
        <v>0.425423</v>
      </c>
      <c r="N5513">
        <v>0.48416199999999998</v>
      </c>
      <c r="O5513">
        <v>0.41236299999999998</v>
      </c>
    </row>
    <row r="5514" spans="3:15">
      <c r="C5514">
        <v>27555</v>
      </c>
      <c r="D5514">
        <v>0</v>
      </c>
      <c r="E5514">
        <v>0</v>
      </c>
      <c r="F5514">
        <v>0.11669400000000001</v>
      </c>
      <c r="G5514">
        <v>0</v>
      </c>
      <c r="H5514">
        <v>0</v>
      </c>
      <c r="I5514">
        <v>4.6875E-2</v>
      </c>
      <c r="J5514">
        <v>0</v>
      </c>
      <c r="K5514">
        <v>0</v>
      </c>
      <c r="L5514">
        <v>0</v>
      </c>
      <c r="M5514">
        <v>0.32103599999999999</v>
      </c>
      <c r="N5514">
        <v>0.38633299999999998</v>
      </c>
      <c r="O5514">
        <v>0.341694</v>
      </c>
    </row>
    <row r="5515" spans="3:15">
      <c r="C5515">
        <v>27560</v>
      </c>
      <c r="D5515">
        <v>0</v>
      </c>
      <c r="E5515">
        <v>0</v>
      </c>
      <c r="F5515">
        <v>0</v>
      </c>
      <c r="G5515">
        <v>0</v>
      </c>
      <c r="H5515">
        <v>0</v>
      </c>
      <c r="I5515">
        <v>0</v>
      </c>
      <c r="J5515">
        <v>0</v>
      </c>
      <c r="K5515">
        <v>0</v>
      </c>
      <c r="L5515">
        <v>0</v>
      </c>
      <c r="M5515">
        <v>0.28658600000000001</v>
      </c>
      <c r="N5515">
        <v>0.31112499999999998</v>
      </c>
      <c r="O5515">
        <v>0.248582</v>
      </c>
    </row>
    <row r="5516" spans="3:15">
      <c r="C5516">
        <v>27565</v>
      </c>
      <c r="D5516">
        <v>0</v>
      </c>
      <c r="E5516">
        <v>0</v>
      </c>
      <c r="F5516">
        <v>0</v>
      </c>
      <c r="G5516">
        <v>0</v>
      </c>
      <c r="H5516">
        <v>0</v>
      </c>
      <c r="I5516">
        <v>0</v>
      </c>
      <c r="J5516">
        <v>0</v>
      </c>
      <c r="K5516">
        <v>0</v>
      </c>
      <c r="L5516">
        <v>0</v>
      </c>
      <c r="M5516">
        <v>0.25666699999999998</v>
      </c>
      <c r="N5516">
        <v>0.29566700000000001</v>
      </c>
      <c r="O5516">
        <v>0.24233299999999999</v>
      </c>
    </row>
    <row r="5517" spans="3:15">
      <c r="C5517">
        <v>27570</v>
      </c>
      <c r="D5517">
        <v>0</v>
      </c>
      <c r="E5517">
        <v>0</v>
      </c>
      <c r="F5517">
        <v>0</v>
      </c>
      <c r="G5517">
        <v>0</v>
      </c>
      <c r="H5517">
        <v>0</v>
      </c>
      <c r="I5517">
        <v>0</v>
      </c>
      <c r="J5517">
        <v>0</v>
      </c>
      <c r="K5517">
        <v>0</v>
      </c>
      <c r="L5517">
        <v>0</v>
      </c>
      <c r="M5517">
        <v>0.19600000000000001</v>
      </c>
      <c r="N5517">
        <v>0.24299999999999999</v>
      </c>
      <c r="O5517">
        <v>0.189333</v>
      </c>
    </row>
    <row r="5518" spans="3:15">
      <c r="C5518">
        <v>27575</v>
      </c>
      <c r="D5518">
        <v>0</v>
      </c>
      <c r="E5518">
        <v>0</v>
      </c>
      <c r="F5518">
        <v>0</v>
      </c>
      <c r="G5518">
        <v>0</v>
      </c>
      <c r="H5518">
        <v>0</v>
      </c>
      <c r="I5518">
        <v>0</v>
      </c>
      <c r="J5518">
        <v>0</v>
      </c>
      <c r="K5518">
        <v>0</v>
      </c>
      <c r="L5518">
        <v>0</v>
      </c>
      <c r="M5518">
        <v>0.189</v>
      </c>
      <c r="N5518">
        <v>0.20933299999999999</v>
      </c>
      <c r="O5518">
        <v>0.173206</v>
      </c>
    </row>
    <row r="5519" spans="3:15">
      <c r="C5519">
        <v>27580</v>
      </c>
      <c r="D5519">
        <v>0.7</v>
      </c>
      <c r="E5519">
        <v>0</v>
      </c>
      <c r="F5519">
        <v>0</v>
      </c>
      <c r="G5519">
        <v>0.6</v>
      </c>
      <c r="H5519">
        <v>0</v>
      </c>
      <c r="I5519">
        <v>0</v>
      </c>
      <c r="J5519">
        <v>0.47</v>
      </c>
      <c r="K5519">
        <v>0</v>
      </c>
      <c r="L5519">
        <v>0</v>
      </c>
      <c r="M5519">
        <v>0.218333</v>
      </c>
      <c r="N5519">
        <v>0.249</v>
      </c>
      <c r="O5519">
        <v>0.19733300000000001</v>
      </c>
    </row>
    <row r="5520" spans="3:15">
      <c r="C5520">
        <v>27585</v>
      </c>
      <c r="D5520">
        <v>1.05</v>
      </c>
      <c r="E5520">
        <v>0.7</v>
      </c>
      <c r="F5520">
        <v>0</v>
      </c>
      <c r="G5520">
        <v>1.21</v>
      </c>
      <c r="H5520">
        <v>0.6</v>
      </c>
      <c r="I5520">
        <v>0</v>
      </c>
      <c r="J5520">
        <v>0.83</v>
      </c>
      <c r="K5520">
        <v>0.47</v>
      </c>
      <c r="L5520">
        <v>0</v>
      </c>
      <c r="M5520">
        <v>0.187</v>
      </c>
      <c r="N5520">
        <v>0.20566699999999999</v>
      </c>
      <c r="O5520">
        <v>0.150667</v>
      </c>
    </row>
    <row r="5521" spans="3:15">
      <c r="C5521">
        <v>27590</v>
      </c>
      <c r="D5521">
        <v>0.88</v>
      </c>
      <c r="E5521">
        <v>1.05</v>
      </c>
      <c r="F5521">
        <v>0.7</v>
      </c>
      <c r="G5521">
        <v>0.99</v>
      </c>
      <c r="H5521">
        <v>1.21</v>
      </c>
      <c r="I5521">
        <v>0.6</v>
      </c>
      <c r="J5521">
        <v>0.87</v>
      </c>
      <c r="K5521">
        <v>0.83</v>
      </c>
      <c r="L5521">
        <v>0.47</v>
      </c>
      <c r="M5521">
        <v>0.18099999999999999</v>
      </c>
      <c r="N5521">
        <v>0.190333</v>
      </c>
      <c r="O5521">
        <v>0.159667</v>
      </c>
    </row>
    <row r="5522" spans="3:15">
      <c r="C5522">
        <v>27595</v>
      </c>
      <c r="D5522">
        <v>1.1200000000000001</v>
      </c>
      <c r="E5522">
        <v>0.88</v>
      </c>
      <c r="F5522">
        <v>1.05</v>
      </c>
      <c r="G5522">
        <v>1.33</v>
      </c>
      <c r="H5522">
        <v>0.99</v>
      </c>
      <c r="I5522">
        <v>1.21</v>
      </c>
      <c r="J5522">
        <v>1.1200000000000001</v>
      </c>
      <c r="K5522">
        <v>0.87</v>
      </c>
      <c r="L5522">
        <v>0.83</v>
      </c>
      <c r="M5522">
        <v>0.21</v>
      </c>
      <c r="N5522">
        <v>0.25523400000000002</v>
      </c>
      <c r="O5522">
        <v>0.184667</v>
      </c>
    </row>
    <row r="5523" spans="3:15">
      <c r="C5523">
        <v>27600</v>
      </c>
      <c r="D5523">
        <v>1.1599999999999999</v>
      </c>
      <c r="E5523">
        <v>1.1200000000000001</v>
      </c>
      <c r="F5523">
        <v>0.88</v>
      </c>
      <c r="G5523">
        <v>1.2</v>
      </c>
      <c r="H5523">
        <v>1.33</v>
      </c>
      <c r="I5523">
        <v>0.99</v>
      </c>
      <c r="J5523">
        <v>0.94</v>
      </c>
      <c r="K5523">
        <v>1.1200000000000001</v>
      </c>
      <c r="L5523">
        <v>0.87</v>
      </c>
      <c r="M5523">
        <v>0.297068</v>
      </c>
      <c r="N5523">
        <v>0.344611</v>
      </c>
      <c r="O5523">
        <v>0.263042</v>
      </c>
    </row>
    <row r="5524" spans="3:15">
      <c r="C5524">
        <v>27605</v>
      </c>
      <c r="D5524">
        <v>1.34</v>
      </c>
      <c r="E5524">
        <v>1.1599999999999999</v>
      </c>
      <c r="F5524">
        <v>1.1200000000000001</v>
      </c>
      <c r="G5524">
        <v>1.36</v>
      </c>
      <c r="H5524">
        <v>1.2</v>
      </c>
      <c r="I5524">
        <v>1.33</v>
      </c>
      <c r="J5524">
        <v>1.07</v>
      </c>
      <c r="K5524">
        <v>0.94</v>
      </c>
      <c r="L5524">
        <v>1.1200000000000001</v>
      </c>
      <c r="M5524">
        <v>0.51300000000000001</v>
      </c>
      <c r="N5524">
        <v>0.58899999999999997</v>
      </c>
      <c r="O5524">
        <v>0.42499999999999999</v>
      </c>
    </row>
    <row r="5525" spans="3:15">
      <c r="C5525">
        <v>27610</v>
      </c>
      <c r="D5525">
        <v>1.38</v>
      </c>
      <c r="E5525">
        <v>1.34</v>
      </c>
      <c r="F5525">
        <v>1.1599999999999999</v>
      </c>
      <c r="G5525">
        <v>1.77</v>
      </c>
      <c r="H5525">
        <v>1.36</v>
      </c>
      <c r="I5525">
        <v>1.2</v>
      </c>
      <c r="J5525">
        <v>1.37</v>
      </c>
      <c r="K5525">
        <v>1.07</v>
      </c>
      <c r="L5525">
        <v>0.94</v>
      </c>
      <c r="M5525">
        <v>0.61099999999999999</v>
      </c>
      <c r="N5525">
        <v>0.75600000000000001</v>
      </c>
      <c r="O5525">
        <v>0.58299999999999996</v>
      </c>
    </row>
    <row r="5526" spans="3:15">
      <c r="C5526">
        <v>27615</v>
      </c>
      <c r="D5526">
        <v>1.45</v>
      </c>
      <c r="E5526">
        <v>1.38</v>
      </c>
      <c r="F5526">
        <v>1.34</v>
      </c>
      <c r="G5526">
        <v>1.59</v>
      </c>
      <c r="H5526">
        <v>1.77</v>
      </c>
      <c r="I5526">
        <v>1.36</v>
      </c>
      <c r="J5526">
        <v>1.1599999999999999</v>
      </c>
      <c r="K5526">
        <v>1.37</v>
      </c>
      <c r="L5526">
        <v>1.07</v>
      </c>
      <c r="M5526">
        <v>0.82533299999999998</v>
      </c>
      <c r="N5526">
        <v>0.91</v>
      </c>
      <c r="O5526">
        <v>0.754</v>
      </c>
    </row>
    <row r="5527" spans="3:15">
      <c r="C5527">
        <v>27620</v>
      </c>
      <c r="D5527">
        <v>0.98</v>
      </c>
      <c r="E5527">
        <v>1.45</v>
      </c>
      <c r="F5527">
        <v>1.38</v>
      </c>
      <c r="G5527">
        <v>1.71</v>
      </c>
      <c r="H5527">
        <v>1.59</v>
      </c>
      <c r="I5527">
        <v>1.77</v>
      </c>
      <c r="J5527">
        <v>1.58</v>
      </c>
      <c r="K5527">
        <v>1.1599999999999999</v>
      </c>
      <c r="L5527">
        <v>1.37</v>
      </c>
      <c r="M5527">
        <v>0.97933300000000001</v>
      </c>
      <c r="N5527">
        <v>1.196</v>
      </c>
      <c r="O5527">
        <v>0.96033299999999999</v>
      </c>
    </row>
    <row r="5528" spans="3:15">
      <c r="C5528">
        <v>27625</v>
      </c>
      <c r="D5528">
        <v>0.93</v>
      </c>
      <c r="E5528">
        <v>0.98</v>
      </c>
      <c r="F5528">
        <v>1.45</v>
      </c>
      <c r="G5528">
        <v>1.49</v>
      </c>
      <c r="H5528">
        <v>1.71</v>
      </c>
      <c r="I5528">
        <v>1.59</v>
      </c>
      <c r="J5528">
        <v>1.26</v>
      </c>
      <c r="K5528">
        <v>1.58</v>
      </c>
      <c r="L5528">
        <v>1.1599999999999999</v>
      </c>
      <c r="M5528">
        <v>1.0976669999999999</v>
      </c>
      <c r="N5528">
        <v>1.296333</v>
      </c>
      <c r="O5528">
        <v>1.056333</v>
      </c>
    </row>
    <row r="5529" spans="3:15">
      <c r="C5529">
        <v>27630</v>
      </c>
      <c r="D5529">
        <v>1.62</v>
      </c>
      <c r="E5529">
        <v>0.93</v>
      </c>
      <c r="F5529">
        <v>0.98</v>
      </c>
      <c r="G5529">
        <v>1.88</v>
      </c>
      <c r="H5529">
        <v>1.49</v>
      </c>
      <c r="I5529">
        <v>1.71</v>
      </c>
      <c r="J5529">
        <v>1.65</v>
      </c>
      <c r="K5529">
        <v>1.26</v>
      </c>
      <c r="L5529">
        <v>1.58</v>
      </c>
      <c r="M5529">
        <v>1.2706660000000001</v>
      </c>
      <c r="N5529">
        <v>1.4396659999999999</v>
      </c>
      <c r="O5529">
        <v>1.150379</v>
      </c>
    </row>
    <row r="5530" spans="3:15">
      <c r="C5530">
        <v>27635</v>
      </c>
      <c r="D5530">
        <v>1.88</v>
      </c>
      <c r="E5530">
        <v>1.62</v>
      </c>
      <c r="F5530">
        <v>0.93</v>
      </c>
      <c r="G5530">
        <v>1.93</v>
      </c>
      <c r="H5530">
        <v>1.88</v>
      </c>
      <c r="I5530">
        <v>1.49</v>
      </c>
      <c r="J5530">
        <v>1.25</v>
      </c>
      <c r="K5530">
        <v>1.65</v>
      </c>
      <c r="L5530">
        <v>1.26</v>
      </c>
      <c r="M5530">
        <v>1.5589999999999999</v>
      </c>
      <c r="N5530">
        <v>1.7216670000000001</v>
      </c>
      <c r="O5530">
        <v>1.335</v>
      </c>
    </row>
    <row r="5531" spans="3:15">
      <c r="C5531">
        <v>27640</v>
      </c>
      <c r="D5531">
        <v>2.13</v>
      </c>
      <c r="E5531">
        <v>1.88</v>
      </c>
      <c r="F5531">
        <v>1.62</v>
      </c>
      <c r="G5531">
        <v>2.4500000000000002</v>
      </c>
      <c r="H5531">
        <v>1.93</v>
      </c>
      <c r="I5531">
        <v>1.88</v>
      </c>
      <c r="J5531">
        <v>0.92</v>
      </c>
      <c r="K5531">
        <v>1.25</v>
      </c>
      <c r="L5531">
        <v>1.65</v>
      </c>
      <c r="M5531">
        <v>1.7070000000000001</v>
      </c>
      <c r="N5531">
        <v>1.9610000000000001</v>
      </c>
      <c r="O5531">
        <v>1.564667</v>
      </c>
    </row>
    <row r="5532" spans="3:15">
      <c r="C5532">
        <v>27645</v>
      </c>
      <c r="D5532">
        <v>1.74</v>
      </c>
      <c r="E5532">
        <v>2.13</v>
      </c>
      <c r="F5532">
        <v>1.88</v>
      </c>
      <c r="G5532">
        <v>2.0099999999999998</v>
      </c>
      <c r="H5532">
        <v>2.4500000000000002</v>
      </c>
      <c r="I5532">
        <v>1.93</v>
      </c>
      <c r="J5532">
        <v>1.59</v>
      </c>
      <c r="K5532">
        <v>0.92</v>
      </c>
      <c r="L5532">
        <v>1.25</v>
      </c>
      <c r="M5532">
        <v>1.784667</v>
      </c>
      <c r="N5532">
        <v>2.1016659999999998</v>
      </c>
      <c r="O5532">
        <v>1.702</v>
      </c>
    </row>
    <row r="5533" spans="3:15">
      <c r="C5533">
        <v>27650</v>
      </c>
      <c r="D5533">
        <v>1.61</v>
      </c>
      <c r="E5533">
        <v>1.74</v>
      </c>
      <c r="F5533">
        <v>2.13</v>
      </c>
      <c r="G5533">
        <v>1.97</v>
      </c>
      <c r="H5533">
        <v>2.0099999999999998</v>
      </c>
      <c r="I5533">
        <v>2.4500000000000002</v>
      </c>
      <c r="J5533">
        <v>1.63</v>
      </c>
      <c r="K5533">
        <v>1.59</v>
      </c>
      <c r="L5533">
        <v>0.92</v>
      </c>
      <c r="M5533">
        <v>2.0230000000000001</v>
      </c>
      <c r="N5533">
        <v>2.3210000000000002</v>
      </c>
      <c r="O5533">
        <v>1.9113329999999999</v>
      </c>
    </row>
    <row r="5534" spans="3:15">
      <c r="C5534">
        <v>27655</v>
      </c>
      <c r="D5534">
        <v>2.0299999999999998</v>
      </c>
      <c r="E5534">
        <v>1.61</v>
      </c>
      <c r="F5534">
        <v>1.74</v>
      </c>
      <c r="G5534">
        <v>2.36</v>
      </c>
      <c r="H5534">
        <v>1.97</v>
      </c>
      <c r="I5534">
        <v>2.0099999999999998</v>
      </c>
      <c r="J5534">
        <v>1.91</v>
      </c>
      <c r="K5534">
        <v>1.63</v>
      </c>
      <c r="L5534">
        <v>1.59</v>
      </c>
      <c r="M5534">
        <v>2.2423329999999999</v>
      </c>
      <c r="N5534">
        <v>2.4943339999999998</v>
      </c>
      <c r="O5534">
        <v>2.028</v>
      </c>
    </row>
    <row r="5535" spans="3:15">
      <c r="C5535">
        <v>27660</v>
      </c>
      <c r="D5535">
        <v>2.56</v>
      </c>
      <c r="E5535">
        <v>2.0299999999999998</v>
      </c>
      <c r="F5535">
        <v>1.61</v>
      </c>
      <c r="G5535">
        <v>2.9</v>
      </c>
      <c r="H5535">
        <v>2.36</v>
      </c>
      <c r="I5535">
        <v>1.97</v>
      </c>
      <c r="J5535">
        <v>2.4900000000000002</v>
      </c>
      <c r="K5535">
        <v>1.91</v>
      </c>
      <c r="L5535">
        <v>1.63</v>
      </c>
      <c r="M5535">
        <v>2.2629999999999999</v>
      </c>
      <c r="N5535">
        <v>2.5739999999999998</v>
      </c>
      <c r="O5535">
        <v>2.1086670000000001</v>
      </c>
    </row>
    <row r="5536" spans="3:15">
      <c r="C5536">
        <v>27665</v>
      </c>
      <c r="D5536">
        <v>2.59</v>
      </c>
      <c r="E5536">
        <v>2.56</v>
      </c>
      <c r="F5536">
        <v>2.0299999999999998</v>
      </c>
      <c r="G5536">
        <v>2.81</v>
      </c>
      <c r="H5536">
        <v>2.9</v>
      </c>
      <c r="I5536">
        <v>2.36</v>
      </c>
      <c r="J5536">
        <v>2.31</v>
      </c>
      <c r="K5536">
        <v>2.4900000000000002</v>
      </c>
      <c r="L5536">
        <v>1.91</v>
      </c>
      <c r="M5536">
        <v>2.4159999999999999</v>
      </c>
      <c r="N5536">
        <v>2.7040000000000002</v>
      </c>
      <c r="O5536">
        <v>2.1923330000000001</v>
      </c>
    </row>
    <row r="5537" spans="3:15">
      <c r="C5537">
        <v>27670</v>
      </c>
      <c r="D5537">
        <v>2.96</v>
      </c>
      <c r="E5537">
        <v>2.59</v>
      </c>
      <c r="F5537">
        <v>2.56</v>
      </c>
      <c r="G5537">
        <v>3.24</v>
      </c>
      <c r="H5537">
        <v>2.81</v>
      </c>
      <c r="I5537">
        <v>2.9</v>
      </c>
      <c r="J5537">
        <v>2.64</v>
      </c>
      <c r="K5537">
        <v>2.31</v>
      </c>
      <c r="L5537">
        <v>2.4900000000000002</v>
      </c>
      <c r="M5537">
        <v>2.8319999999999999</v>
      </c>
      <c r="N5537">
        <v>3.2806660000000001</v>
      </c>
      <c r="O5537">
        <v>2.571666</v>
      </c>
    </row>
    <row r="5538" spans="3:15">
      <c r="C5538">
        <v>27675</v>
      </c>
      <c r="D5538">
        <v>2.8</v>
      </c>
      <c r="E5538">
        <v>2.96</v>
      </c>
      <c r="F5538">
        <v>2.59</v>
      </c>
      <c r="G5538">
        <v>3.15</v>
      </c>
      <c r="H5538">
        <v>3.24</v>
      </c>
      <c r="I5538">
        <v>2.81</v>
      </c>
      <c r="J5538">
        <v>2.74</v>
      </c>
      <c r="K5538">
        <v>2.64</v>
      </c>
      <c r="L5538">
        <v>2.31</v>
      </c>
      <c r="M5538">
        <v>3.1789999999999998</v>
      </c>
      <c r="N5538">
        <v>3.689333</v>
      </c>
      <c r="O5538">
        <v>3.0973329999999999</v>
      </c>
    </row>
    <row r="5539" spans="3:15">
      <c r="C5539">
        <v>27680</v>
      </c>
      <c r="D5539">
        <v>3.6</v>
      </c>
      <c r="E5539">
        <v>2.8</v>
      </c>
      <c r="F5539">
        <v>2.96</v>
      </c>
      <c r="G5539">
        <v>4.0599999999999996</v>
      </c>
      <c r="H5539">
        <v>3.15</v>
      </c>
      <c r="I5539">
        <v>3.24</v>
      </c>
      <c r="J5539">
        <v>3.4</v>
      </c>
      <c r="K5539">
        <v>2.74</v>
      </c>
      <c r="L5539">
        <v>2.64</v>
      </c>
      <c r="M5539">
        <v>3.3936660000000001</v>
      </c>
      <c r="N5539">
        <v>3.7993329999999998</v>
      </c>
      <c r="O5539">
        <v>3.1166670000000001</v>
      </c>
    </row>
    <row r="5540" spans="3:15">
      <c r="C5540">
        <v>27685</v>
      </c>
      <c r="D5540">
        <v>3.71</v>
      </c>
      <c r="E5540">
        <v>3.6</v>
      </c>
      <c r="F5540">
        <v>2.8</v>
      </c>
      <c r="G5540">
        <v>4.1399999999999997</v>
      </c>
      <c r="H5540">
        <v>4.0599999999999996</v>
      </c>
      <c r="I5540">
        <v>3.15</v>
      </c>
      <c r="J5540">
        <v>3.55</v>
      </c>
      <c r="K5540">
        <v>3.4</v>
      </c>
      <c r="L5540">
        <v>2.74</v>
      </c>
      <c r="M5540">
        <v>3.5746669999999998</v>
      </c>
      <c r="N5540">
        <v>3.9956670000000001</v>
      </c>
      <c r="O5540">
        <v>3.3286669999999998</v>
      </c>
    </row>
    <row r="5541" spans="3:15">
      <c r="C5541">
        <v>27690</v>
      </c>
      <c r="D5541">
        <v>3.27</v>
      </c>
      <c r="E5541">
        <v>3.71</v>
      </c>
      <c r="F5541">
        <v>3.6</v>
      </c>
      <c r="G5541">
        <v>3.81</v>
      </c>
      <c r="H5541">
        <v>4.1399999999999997</v>
      </c>
      <c r="I5541">
        <v>4.0599999999999996</v>
      </c>
      <c r="J5541">
        <v>3.2</v>
      </c>
      <c r="K5541">
        <v>3.55</v>
      </c>
      <c r="L5541">
        <v>3.4</v>
      </c>
      <c r="M5541">
        <v>3.7946659999999999</v>
      </c>
      <c r="N5541">
        <v>4.4239990000000002</v>
      </c>
      <c r="O5541">
        <v>3.4620000000000002</v>
      </c>
    </row>
    <row r="5542" spans="3:15">
      <c r="C5542">
        <v>27695</v>
      </c>
      <c r="D5542">
        <v>4.78</v>
      </c>
      <c r="E5542">
        <v>3.27</v>
      </c>
      <c r="F5542">
        <v>3.71</v>
      </c>
      <c r="G5542">
        <v>5.28</v>
      </c>
      <c r="H5542">
        <v>3.81</v>
      </c>
      <c r="I5542">
        <v>4.1399999999999997</v>
      </c>
      <c r="J5542">
        <v>4.46</v>
      </c>
      <c r="K5542">
        <v>3.2</v>
      </c>
      <c r="L5542">
        <v>3.55</v>
      </c>
      <c r="M5542">
        <v>4.2096669999999996</v>
      </c>
      <c r="N5542">
        <v>4.7770000000000001</v>
      </c>
      <c r="O5542">
        <v>3.8433329999999999</v>
      </c>
    </row>
    <row r="5543" spans="3:15">
      <c r="C5543">
        <v>27700</v>
      </c>
      <c r="D5543">
        <v>4.8499999999999996</v>
      </c>
      <c r="E5543">
        <v>4.78</v>
      </c>
      <c r="F5543">
        <v>3.27</v>
      </c>
      <c r="G5543">
        <v>5.45</v>
      </c>
      <c r="H5543">
        <v>5.28</v>
      </c>
      <c r="I5543">
        <v>3.81</v>
      </c>
      <c r="J5543">
        <v>4.09</v>
      </c>
      <c r="K5543">
        <v>4.46</v>
      </c>
      <c r="L5543">
        <v>3.2</v>
      </c>
      <c r="M5543">
        <v>4.6769999999999996</v>
      </c>
      <c r="N5543">
        <v>5.3170000000000002</v>
      </c>
      <c r="O5543">
        <v>4.2946660000000003</v>
      </c>
    </row>
    <row r="5544" spans="3:15">
      <c r="C5544">
        <v>27705</v>
      </c>
      <c r="D5544">
        <v>5.54</v>
      </c>
      <c r="E5544">
        <v>4.8499999999999996</v>
      </c>
      <c r="F5544">
        <v>4.78</v>
      </c>
      <c r="G5544">
        <v>6.14</v>
      </c>
      <c r="H5544">
        <v>5.45</v>
      </c>
      <c r="I5544">
        <v>5.28</v>
      </c>
      <c r="J5544">
        <v>4.57</v>
      </c>
      <c r="K5544">
        <v>4.09</v>
      </c>
      <c r="L5544">
        <v>4.46</v>
      </c>
      <c r="M5544">
        <v>5.103999</v>
      </c>
      <c r="N5544">
        <v>5.68</v>
      </c>
      <c r="O5544">
        <v>4.4180000000000001</v>
      </c>
    </row>
    <row r="5545" spans="3:15">
      <c r="C5545">
        <v>27710</v>
      </c>
      <c r="D5545">
        <v>4.4400000000000004</v>
      </c>
      <c r="E5545">
        <v>5.54</v>
      </c>
      <c r="F5545">
        <v>4.8499999999999996</v>
      </c>
      <c r="G5545">
        <v>5.01</v>
      </c>
      <c r="H5545">
        <v>6.14</v>
      </c>
      <c r="I5545">
        <v>5.45</v>
      </c>
      <c r="J5545">
        <v>4.55</v>
      </c>
      <c r="K5545">
        <v>4.57</v>
      </c>
      <c r="L5545">
        <v>4.09</v>
      </c>
      <c r="M5545">
        <v>5.1989999999999998</v>
      </c>
      <c r="N5545">
        <v>5.7066670000000004</v>
      </c>
      <c r="O5545">
        <v>4.5283329999999999</v>
      </c>
    </row>
    <row r="5546" spans="3:15">
      <c r="C5546">
        <v>27715</v>
      </c>
      <c r="D5546">
        <v>5.36</v>
      </c>
      <c r="E5546">
        <v>4.4400000000000004</v>
      </c>
      <c r="F5546">
        <v>5.54</v>
      </c>
      <c r="G5546">
        <v>6.35</v>
      </c>
      <c r="H5546">
        <v>5.01</v>
      </c>
      <c r="I5546">
        <v>6.14</v>
      </c>
      <c r="J5546">
        <v>5.17</v>
      </c>
      <c r="K5546">
        <v>4.55</v>
      </c>
      <c r="L5546">
        <v>4.57</v>
      </c>
      <c r="M5546">
        <v>5.6766670000000001</v>
      </c>
      <c r="N5546">
        <v>6.3576670000000002</v>
      </c>
      <c r="O5546">
        <v>5.3296669999999997</v>
      </c>
    </row>
    <row r="5547" spans="3:15">
      <c r="C5547">
        <v>27720</v>
      </c>
      <c r="D5547">
        <v>5.78</v>
      </c>
      <c r="E5547">
        <v>5.36</v>
      </c>
      <c r="F5547">
        <v>4.4400000000000004</v>
      </c>
      <c r="G5547">
        <v>6.03</v>
      </c>
      <c r="H5547">
        <v>6.35</v>
      </c>
      <c r="I5547">
        <v>5.01</v>
      </c>
      <c r="J5547">
        <v>5.19</v>
      </c>
      <c r="K5547">
        <v>5.17</v>
      </c>
      <c r="L5547">
        <v>4.55</v>
      </c>
      <c r="M5547">
        <v>5.915</v>
      </c>
      <c r="N5547">
        <v>6.3336670000000002</v>
      </c>
      <c r="O5547">
        <v>5.5866670000000003</v>
      </c>
    </row>
    <row r="5548" spans="3:15">
      <c r="C5548">
        <v>27725</v>
      </c>
      <c r="D5548">
        <v>6.37</v>
      </c>
      <c r="E5548">
        <v>5.78</v>
      </c>
      <c r="F5548">
        <v>5.36</v>
      </c>
      <c r="G5548">
        <v>7.23</v>
      </c>
      <c r="H5548">
        <v>6.03</v>
      </c>
      <c r="I5548">
        <v>6.35</v>
      </c>
      <c r="J5548">
        <v>6.16</v>
      </c>
      <c r="K5548">
        <v>5.19</v>
      </c>
      <c r="L5548">
        <v>5.17</v>
      </c>
      <c r="M5548">
        <v>6.2763330000000002</v>
      </c>
      <c r="N5548">
        <v>6.9829990000000004</v>
      </c>
      <c r="O5548">
        <v>5.842333</v>
      </c>
    </row>
    <row r="5549" spans="3:15">
      <c r="C5549">
        <v>27730</v>
      </c>
      <c r="D5549">
        <v>6.32</v>
      </c>
      <c r="E5549">
        <v>6.37</v>
      </c>
      <c r="F5549">
        <v>5.78</v>
      </c>
      <c r="G5549">
        <v>7.24</v>
      </c>
      <c r="H5549">
        <v>7.23</v>
      </c>
      <c r="I5549">
        <v>6.03</v>
      </c>
      <c r="J5549">
        <v>6.4</v>
      </c>
      <c r="K5549">
        <v>6.16</v>
      </c>
      <c r="L5549">
        <v>5.19</v>
      </c>
      <c r="M5549">
        <v>6.5226670000000002</v>
      </c>
      <c r="N5549">
        <v>7.3476670000000004</v>
      </c>
      <c r="O5549">
        <v>6.2163329999999997</v>
      </c>
    </row>
    <row r="5550" spans="3:15">
      <c r="C5550">
        <v>27735</v>
      </c>
      <c r="D5550">
        <v>6.35</v>
      </c>
      <c r="E5550">
        <v>6.32</v>
      </c>
      <c r="F5550">
        <v>6.37</v>
      </c>
      <c r="G5550">
        <v>7.31</v>
      </c>
      <c r="H5550">
        <v>7.24</v>
      </c>
      <c r="I5550">
        <v>7.23</v>
      </c>
      <c r="J5550">
        <v>6.24</v>
      </c>
      <c r="K5550">
        <v>6.4</v>
      </c>
      <c r="L5550">
        <v>6.16</v>
      </c>
      <c r="M5550">
        <v>6.9660000000000002</v>
      </c>
      <c r="N5550">
        <v>7.8133330000000001</v>
      </c>
      <c r="O5550">
        <v>6.5716669999999997</v>
      </c>
    </row>
    <row r="5551" spans="3:15">
      <c r="C5551">
        <v>27740</v>
      </c>
      <c r="D5551">
        <v>7.04</v>
      </c>
      <c r="E5551">
        <v>6.35</v>
      </c>
      <c r="F5551">
        <v>6.32</v>
      </c>
      <c r="G5551">
        <v>7.85</v>
      </c>
      <c r="H5551">
        <v>7.31</v>
      </c>
      <c r="I5551">
        <v>7.24</v>
      </c>
      <c r="J5551">
        <v>6.89</v>
      </c>
      <c r="K5551">
        <v>6.24</v>
      </c>
      <c r="L5551">
        <v>6.4</v>
      </c>
      <c r="M5551">
        <v>7.4473330000000004</v>
      </c>
      <c r="N5551">
        <v>8.5966670000000001</v>
      </c>
      <c r="O5551">
        <v>7.6426670000000003</v>
      </c>
    </row>
    <row r="5552" spans="3:15">
      <c r="C5552">
        <v>27745</v>
      </c>
      <c r="D5552">
        <v>7.69</v>
      </c>
      <c r="E5552">
        <v>7.04</v>
      </c>
      <c r="F5552">
        <v>6.35</v>
      </c>
      <c r="G5552">
        <v>8.44</v>
      </c>
      <c r="H5552">
        <v>7.85</v>
      </c>
      <c r="I5552">
        <v>7.31</v>
      </c>
      <c r="J5552">
        <v>7.29</v>
      </c>
      <c r="K5552">
        <v>6.89</v>
      </c>
      <c r="L5552">
        <v>6.24</v>
      </c>
      <c r="M5552">
        <v>8.4563319999999997</v>
      </c>
      <c r="N5552">
        <v>9.4963329999999999</v>
      </c>
      <c r="O5552">
        <v>8.2640010000000004</v>
      </c>
    </row>
    <row r="5553" spans="3:15">
      <c r="C5553">
        <v>27750</v>
      </c>
      <c r="D5553">
        <v>7.34</v>
      </c>
      <c r="E5553">
        <v>7.69</v>
      </c>
      <c r="F5553">
        <v>7.04</v>
      </c>
      <c r="G5553">
        <v>8.33</v>
      </c>
      <c r="H5553">
        <v>8.44</v>
      </c>
      <c r="I5553">
        <v>7.85</v>
      </c>
      <c r="J5553">
        <v>7.13</v>
      </c>
      <c r="K5553">
        <v>7.29</v>
      </c>
      <c r="L5553">
        <v>6.89</v>
      </c>
      <c r="M5553">
        <v>9.0383340000000008</v>
      </c>
      <c r="N5553">
        <v>10.131667</v>
      </c>
      <c r="O5553">
        <v>8.5426669999999998</v>
      </c>
    </row>
    <row r="5554" spans="3:15">
      <c r="C5554">
        <v>27755</v>
      </c>
      <c r="D5554">
        <v>7.63</v>
      </c>
      <c r="E5554">
        <v>7.34</v>
      </c>
      <c r="F5554">
        <v>7.69</v>
      </c>
      <c r="G5554">
        <v>8.51</v>
      </c>
      <c r="H5554">
        <v>8.33</v>
      </c>
      <c r="I5554">
        <v>8.44</v>
      </c>
      <c r="J5554">
        <v>7.3</v>
      </c>
      <c r="K5554">
        <v>7.13</v>
      </c>
      <c r="L5554">
        <v>7.29</v>
      </c>
      <c r="M5554">
        <v>9.6866660000000007</v>
      </c>
      <c r="N5554">
        <v>10.638999</v>
      </c>
      <c r="O5554">
        <v>8.8869989999999994</v>
      </c>
    </row>
    <row r="5555" spans="3:15">
      <c r="C5555">
        <v>27760</v>
      </c>
      <c r="D5555">
        <v>8.3099989999999995</v>
      </c>
      <c r="E5555">
        <v>7.63</v>
      </c>
      <c r="F5555">
        <v>7.34</v>
      </c>
      <c r="G5555">
        <v>9.0899990000000006</v>
      </c>
      <c r="H5555">
        <v>8.51</v>
      </c>
      <c r="I5555">
        <v>8.33</v>
      </c>
      <c r="J5555">
        <v>8.16</v>
      </c>
      <c r="K5555">
        <v>7.3</v>
      </c>
      <c r="L5555">
        <v>7.13</v>
      </c>
      <c r="M5555">
        <v>10.263667</v>
      </c>
      <c r="N5555">
        <v>11.164334</v>
      </c>
      <c r="O5555">
        <v>9.1656669999999991</v>
      </c>
    </row>
    <row r="5556" spans="3:15">
      <c r="C5556">
        <v>27765</v>
      </c>
      <c r="D5556">
        <v>8.34</v>
      </c>
      <c r="E5556">
        <v>8.3099989999999995</v>
      </c>
      <c r="F5556">
        <v>7.63</v>
      </c>
      <c r="G5556">
        <v>8.9499999999999993</v>
      </c>
      <c r="H5556">
        <v>9.0899990000000006</v>
      </c>
      <c r="I5556">
        <v>8.51</v>
      </c>
      <c r="J5556">
        <v>7.8</v>
      </c>
      <c r="K5556">
        <v>8.16</v>
      </c>
      <c r="L5556">
        <v>7.3</v>
      </c>
      <c r="M5556">
        <v>9.9073309999999992</v>
      </c>
      <c r="N5556">
        <v>10.893000000000001</v>
      </c>
      <c r="O5556">
        <v>9.2316680000000009</v>
      </c>
    </row>
    <row r="5557" spans="3:15">
      <c r="C5557">
        <v>27770</v>
      </c>
      <c r="D5557">
        <v>10</v>
      </c>
      <c r="E5557">
        <v>8.34</v>
      </c>
      <c r="F5557">
        <v>8.3099989999999995</v>
      </c>
      <c r="G5557">
        <v>12.2</v>
      </c>
      <c r="H5557">
        <v>8.9499999999999993</v>
      </c>
      <c r="I5557">
        <v>9.0899990000000006</v>
      </c>
      <c r="J5557">
        <v>11.64</v>
      </c>
      <c r="K5557">
        <v>7.8</v>
      </c>
      <c r="L5557">
        <v>8.16</v>
      </c>
      <c r="M5557">
        <v>9.7739999999999991</v>
      </c>
      <c r="N5557">
        <v>10.860999</v>
      </c>
      <c r="O5557">
        <v>8.5586660000000006</v>
      </c>
    </row>
    <row r="5558" spans="3:15">
      <c r="C5558">
        <v>27775</v>
      </c>
      <c r="D5558">
        <v>9.7899999999999991</v>
      </c>
      <c r="E5558">
        <v>10</v>
      </c>
      <c r="F5558">
        <v>8.34</v>
      </c>
      <c r="G5558">
        <v>11.990000999999999</v>
      </c>
      <c r="H5558">
        <v>12.2</v>
      </c>
      <c r="I5558">
        <v>8.9499999999999993</v>
      </c>
      <c r="J5558">
        <v>10.28</v>
      </c>
      <c r="K5558">
        <v>11.64</v>
      </c>
      <c r="L5558">
        <v>7.8</v>
      </c>
      <c r="M5558">
        <v>9.4949999999999992</v>
      </c>
      <c r="N5558">
        <v>10.329331</v>
      </c>
      <c r="O5558">
        <v>8.1669979999999995</v>
      </c>
    </row>
    <row r="5559" spans="3:15">
      <c r="C5559">
        <v>27780</v>
      </c>
      <c r="D5559">
        <v>9.0999990000000004</v>
      </c>
      <c r="E5559">
        <v>9.7899999999999991</v>
      </c>
      <c r="F5559">
        <v>10</v>
      </c>
      <c r="G5559">
        <v>11.1</v>
      </c>
      <c r="H5559">
        <v>11.990000999999999</v>
      </c>
      <c r="I5559">
        <v>12.2</v>
      </c>
      <c r="J5559">
        <v>10.57</v>
      </c>
      <c r="K5559">
        <v>10.28</v>
      </c>
      <c r="L5559">
        <v>11.64</v>
      </c>
      <c r="M5559">
        <v>9.1556660000000001</v>
      </c>
      <c r="N5559">
        <v>9.9819999999999993</v>
      </c>
      <c r="O5559">
        <v>8.1786670000000008</v>
      </c>
    </row>
    <row r="5560" spans="3:15">
      <c r="C5560">
        <v>27785</v>
      </c>
      <c r="D5560">
        <v>8.89</v>
      </c>
      <c r="E5560">
        <v>9.0999990000000004</v>
      </c>
      <c r="F5560">
        <v>9.7899999999999991</v>
      </c>
      <c r="G5560">
        <v>10.55</v>
      </c>
      <c r="H5560">
        <v>11.1</v>
      </c>
      <c r="I5560">
        <v>11.990000999999999</v>
      </c>
      <c r="J5560">
        <v>9.84</v>
      </c>
      <c r="K5560">
        <v>10.57</v>
      </c>
      <c r="L5560">
        <v>10.28</v>
      </c>
      <c r="M5560">
        <v>8.7479999999999993</v>
      </c>
      <c r="N5560">
        <v>10.059668</v>
      </c>
      <c r="O5560">
        <v>7.4196669999999996</v>
      </c>
    </row>
    <row r="5561" spans="3:15">
      <c r="C5561">
        <v>27790</v>
      </c>
      <c r="D5561">
        <v>9.3099989999999995</v>
      </c>
      <c r="E5561">
        <v>8.89</v>
      </c>
      <c r="F5561">
        <v>9.0999990000000004</v>
      </c>
      <c r="G5561">
        <v>11.599999</v>
      </c>
      <c r="H5561">
        <v>10.55</v>
      </c>
      <c r="I5561">
        <v>11.1</v>
      </c>
      <c r="J5561">
        <v>8.7800010000000004</v>
      </c>
      <c r="K5561">
        <v>9.84</v>
      </c>
      <c r="L5561">
        <v>10.57</v>
      </c>
      <c r="M5561">
        <v>9.2046670000000006</v>
      </c>
      <c r="N5561">
        <v>10.083334000000001</v>
      </c>
      <c r="O5561">
        <v>8.044333</v>
      </c>
    </row>
    <row r="5562" spans="3:15">
      <c r="C5562">
        <v>27795</v>
      </c>
      <c r="D5562">
        <v>8.1500009999999996</v>
      </c>
      <c r="E5562">
        <v>9.3099989999999995</v>
      </c>
      <c r="F5562">
        <v>8.89</v>
      </c>
      <c r="G5562">
        <v>9.25</v>
      </c>
      <c r="H5562">
        <v>11.599999</v>
      </c>
      <c r="I5562">
        <v>10.55</v>
      </c>
      <c r="J5562">
        <v>7.66</v>
      </c>
      <c r="K5562">
        <v>8.7800010000000004</v>
      </c>
      <c r="L5562">
        <v>9.84</v>
      </c>
      <c r="M5562">
        <v>9.9039999999999999</v>
      </c>
      <c r="N5562">
        <v>10.705667999999999</v>
      </c>
      <c r="O5562">
        <v>8.3653340000000007</v>
      </c>
    </row>
    <row r="5563" spans="3:15">
      <c r="C5563">
        <v>27800</v>
      </c>
      <c r="D5563">
        <v>8.91</v>
      </c>
      <c r="E5563">
        <v>8.1500009999999996</v>
      </c>
      <c r="F5563">
        <v>9.3099989999999995</v>
      </c>
      <c r="G5563">
        <v>9.8499990000000004</v>
      </c>
      <c r="H5563">
        <v>9.25</v>
      </c>
      <c r="I5563">
        <v>11.599999</v>
      </c>
      <c r="J5563">
        <v>7.8</v>
      </c>
      <c r="K5563">
        <v>7.66</v>
      </c>
      <c r="L5563">
        <v>8.7800010000000004</v>
      </c>
      <c r="M5563">
        <v>10.148667</v>
      </c>
      <c r="N5563">
        <v>10.680001000000001</v>
      </c>
      <c r="O5563">
        <v>8.1419999999999995</v>
      </c>
    </row>
    <row r="5564" spans="3:15">
      <c r="C5564">
        <v>27805</v>
      </c>
      <c r="D5564">
        <v>10.17</v>
      </c>
      <c r="E5564">
        <v>8.91</v>
      </c>
      <c r="F5564">
        <v>8.1500009999999996</v>
      </c>
      <c r="G5564">
        <v>11.09</v>
      </c>
      <c r="H5564">
        <v>9.8499990000000004</v>
      </c>
      <c r="I5564">
        <v>9.25</v>
      </c>
      <c r="J5564">
        <v>10.19</v>
      </c>
      <c r="K5564">
        <v>7.8</v>
      </c>
      <c r="L5564">
        <v>7.66</v>
      </c>
      <c r="M5564">
        <v>10.785667999999999</v>
      </c>
      <c r="N5564">
        <v>11.069334</v>
      </c>
      <c r="O5564">
        <v>8.8243340000000003</v>
      </c>
    </row>
    <row r="5565" spans="3:15">
      <c r="C5565">
        <v>27810</v>
      </c>
      <c r="D5565">
        <v>13.249999000000001</v>
      </c>
      <c r="E5565">
        <v>10.17</v>
      </c>
      <c r="F5565">
        <v>8.91</v>
      </c>
      <c r="G5565">
        <v>11.97</v>
      </c>
      <c r="H5565">
        <v>11.09</v>
      </c>
      <c r="I5565">
        <v>9.8499990000000004</v>
      </c>
      <c r="J5565">
        <v>9.27</v>
      </c>
      <c r="K5565">
        <v>10.19</v>
      </c>
      <c r="L5565">
        <v>7.8</v>
      </c>
      <c r="M5565">
        <v>10.745331999999999</v>
      </c>
      <c r="N5565">
        <v>11.152331999999999</v>
      </c>
      <c r="O5565">
        <v>8.6920000000000002</v>
      </c>
    </row>
    <row r="5566" spans="3:15">
      <c r="C5566">
        <v>27815</v>
      </c>
      <c r="D5566">
        <v>9.86</v>
      </c>
      <c r="E5566">
        <v>13.249999000000001</v>
      </c>
      <c r="F5566">
        <v>10.17</v>
      </c>
      <c r="G5566">
        <v>11.02</v>
      </c>
      <c r="H5566">
        <v>11.97</v>
      </c>
      <c r="I5566">
        <v>11.09</v>
      </c>
      <c r="J5566">
        <v>8.5</v>
      </c>
      <c r="K5566">
        <v>9.27</v>
      </c>
      <c r="L5566">
        <v>10.19</v>
      </c>
      <c r="M5566">
        <v>10.582000000000001</v>
      </c>
      <c r="N5566">
        <v>11.561999999999999</v>
      </c>
      <c r="O5566">
        <v>9.2313340000000004</v>
      </c>
    </row>
    <row r="5567" spans="3:15">
      <c r="C5567">
        <v>27820</v>
      </c>
      <c r="D5567">
        <v>6.77</v>
      </c>
      <c r="E5567">
        <v>9.86</v>
      </c>
      <c r="F5567">
        <v>13.249999000000001</v>
      </c>
      <c r="G5567">
        <v>11.65</v>
      </c>
      <c r="H5567">
        <v>11.02</v>
      </c>
      <c r="I5567">
        <v>11.97</v>
      </c>
      <c r="J5567">
        <v>8.85</v>
      </c>
      <c r="K5567">
        <v>8.5</v>
      </c>
      <c r="L5567">
        <v>9.27</v>
      </c>
      <c r="M5567">
        <v>10.641667</v>
      </c>
      <c r="N5567">
        <v>12.143999000000001</v>
      </c>
      <c r="O5567">
        <v>9.4476659999999999</v>
      </c>
    </row>
    <row r="5568" spans="3:15">
      <c r="C5568">
        <v>27825</v>
      </c>
      <c r="D5568">
        <v>6.97</v>
      </c>
      <c r="E5568">
        <v>6.77</v>
      </c>
      <c r="F5568">
        <v>9.86</v>
      </c>
      <c r="G5568">
        <v>12.530001</v>
      </c>
      <c r="H5568">
        <v>11.65</v>
      </c>
      <c r="I5568">
        <v>11.02</v>
      </c>
      <c r="J5568">
        <v>8.9499999999999993</v>
      </c>
      <c r="K5568">
        <v>8.85</v>
      </c>
      <c r="L5568">
        <v>8.5</v>
      </c>
      <c r="M5568">
        <v>11.219666</v>
      </c>
      <c r="N5568">
        <v>12.249665999999999</v>
      </c>
      <c r="O5568">
        <v>9.4936679999999996</v>
      </c>
    </row>
    <row r="5569" spans="3:15">
      <c r="C5569">
        <v>27830</v>
      </c>
      <c r="D5569">
        <v>8.1</v>
      </c>
      <c r="E5569">
        <v>6.97</v>
      </c>
      <c r="F5569">
        <v>6.77</v>
      </c>
      <c r="G5569">
        <v>12.29</v>
      </c>
      <c r="H5569">
        <v>12.530001</v>
      </c>
      <c r="I5569">
        <v>11.65</v>
      </c>
      <c r="J5569">
        <v>9.74</v>
      </c>
      <c r="K5569">
        <v>8.9499999999999993</v>
      </c>
      <c r="L5569">
        <v>8.85</v>
      </c>
      <c r="M5569">
        <v>11.078334</v>
      </c>
      <c r="N5569">
        <v>12.474000999999999</v>
      </c>
      <c r="O5569">
        <v>9.6476659999999992</v>
      </c>
    </row>
    <row r="5570" spans="3:15">
      <c r="C5570">
        <v>27835</v>
      </c>
      <c r="D5570">
        <v>12.17</v>
      </c>
      <c r="E5570">
        <v>8.1</v>
      </c>
      <c r="F5570">
        <v>6.97</v>
      </c>
      <c r="G5570">
        <v>13.11</v>
      </c>
      <c r="H5570">
        <v>12.29</v>
      </c>
      <c r="I5570">
        <v>12.530001</v>
      </c>
      <c r="J5570">
        <v>8.84</v>
      </c>
      <c r="K5570">
        <v>9.74</v>
      </c>
      <c r="L5570">
        <v>8.9499999999999993</v>
      </c>
      <c r="M5570">
        <v>11.116667</v>
      </c>
      <c r="N5570">
        <v>11.915001999999999</v>
      </c>
      <c r="O5570">
        <v>9.2670010000000005</v>
      </c>
    </row>
    <row r="5571" spans="3:15">
      <c r="C5571">
        <v>27840</v>
      </c>
      <c r="D5571">
        <v>11.05</v>
      </c>
      <c r="E5571">
        <v>12.17</v>
      </c>
      <c r="F5571">
        <v>8.1</v>
      </c>
      <c r="G5571">
        <v>11.240000999999999</v>
      </c>
      <c r="H5571">
        <v>13.11</v>
      </c>
      <c r="I5571">
        <v>12.29</v>
      </c>
      <c r="J5571">
        <v>8.1900010000000005</v>
      </c>
      <c r="K5571">
        <v>8.84</v>
      </c>
      <c r="L5571">
        <v>9.74</v>
      </c>
      <c r="M5571">
        <v>11.64</v>
      </c>
      <c r="N5571">
        <v>12.505665</v>
      </c>
      <c r="O5571">
        <v>9.2590009999999996</v>
      </c>
    </row>
    <row r="5572" spans="3:15">
      <c r="C5572">
        <v>27845</v>
      </c>
      <c r="D5572">
        <v>9.0899990000000006</v>
      </c>
      <c r="E5572">
        <v>11.05</v>
      </c>
      <c r="F5572">
        <v>12.17</v>
      </c>
      <c r="G5572">
        <v>10.43</v>
      </c>
      <c r="H5572">
        <v>11.240000999999999</v>
      </c>
      <c r="I5572">
        <v>13.11</v>
      </c>
      <c r="J5572">
        <v>9.6500009999999996</v>
      </c>
      <c r="K5572">
        <v>8.1900010000000005</v>
      </c>
      <c r="L5572">
        <v>8.84</v>
      </c>
      <c r="M5572">
        <v>11.046665000000001</v>
      </c>
      <c r="N5572">
        <v>11.926999</v>
      </c>
      <c r="O5572">
        <v>9.4119989999999998</v>
      </c>
    </row>
    <row r="5573" spans="3:15">
      <c r="C5573">
        <v>27850</v>
      </c>
      <c r="D5573">
        <v>10.809998999999999</v>
      </c>
      <c r="E5573">
        <v>9.0899990000000006</v>
      </c>
      <c r="F5573">
        <v>11.05</v>
      </c>
      <c r="G5573">
        <v>10.29</v>
      </c>
      <c r="H5573">
        <v>10.43</v>
      </c>
      <c r="I5573">
        <v>11.240000999999999</v>
      </c>
      <c r="J5573">
        <v>8.41</v>
      </c>
      <c r="K5573">
        <v>9.6500009999999996</v>
      </c>
      <c r="L5573">
        <v>8.1900010000000005</v>
      </c>
      <c r="M5573">
        <v>11.840667</v>
      </c>
      <c r="N5573">
        <v>12.286334</v>
      </c>
      <c r="O5573">
        <v>9.4190009999999997</v>
      </c>
    </row>
    <row r="5574" spans="3:15">
      <c r="C5574">
        <v>27855</v>
      </c>
      <c r="D5574">
        <v>8.68</v>
      </c>
      <c r="E5574">
        <v>10.809998999999999</v>
      </c>
      <c r="F5574">
        <v>9.0899990000000006</v>
      </c>
      <c r="G5574">
        <v>9.84</v>
      </c>
      <c r="H5574">
        <v>10.29</v>
      </c>
      <c r="I5574">
        <v>10.43</v>
      </c>
      <c r="J5574">
        <v>8.01</v>
      </c>
      <c r="K5574">
        <v>8.41</v>
      </c>
      <c r="L5574">
        <v>9.6500009999999996</v>
      </c>
      <c r="M5574">
        <v>11.304667</v>
      </c>
      <c r="N5574">
        <v>12.458665999999999</v>
      </c>
      <c r="O5574">
        <v>9.5153339999999993</v>
      </c>
    </row>
    <row r="5575" spans="3:15">
      <c r="C5575">
        <v>27860</v>
      </c>
      <c r="D5575">
        <v>9.5299999999999994</v>
      </c>
      <c r="E5575">
        <v>8.68</v>
      </c>
      <c r="F5575">
        <v>10.809998999999999</v>
      </c>
      <c r="G5575">
        <v>9.99</v>
      </c>
      <c r="H5575">
        <v>9.84</v>
      </c>
      <c r="I5575">
        <v>10.29</v>
      </c>
      <c r="J5575">
        <v>7.66</v>
      </c>
      <c r="K5575">
        <v>8.01</v>
      </c>
      <c r="L5575">
        <v>8.41</v>
      </c>
      <c r="M5575">
        <v>11.620666</v>
      </c>
      <c r="N5575">
        <v>12.689333</v>
      </c>
      <c r="O5575">
        <v>9.9506669999999993</v>
      </c>
    </row>
    <row r="5576" spans="3:15">
      <c r="C5576">
        <v>27865</v>
      </c>
      <c r="D5576">
        <v>9.77</v>
      </c>
      <c r="E5576">
        <v>9.5299999999999994</v>
      </c>
      <c r="F5576">
        <v>8.68</v>
      </c>
      <c r="G5576">
        <v>9.92</v>
      </c>
      <c r="H5576">
        <v>9.99</v>
      </c>
      <c r="I5576">
        <v>9.84</v>
      </c>
      <c r="J5576">
        <v>7.52</v>
      </c>
      <c r="K5576">
        <v>7.66</v>
      </c>
      <c r="L5576">
        <v>8.01</v>
      </c>
      <c r="M5576">
        <v>12.153002000000001</v>
      </c>
      <c r="N5576">
        <v>12.823001</v>
      </c>
      <c r="O5576">
        <v>9.4943329999999992</v>
      </c>
    </row>
    <row r="5577" spans="3:15">
      <c r="C5577">
        <v>27870</v>
      </c>
      <c r="D5577">
        <v>8.91</v>
      </c>
      <c r="E5577">
        <v>9.77</v>
      </c>
      <c r="F5577">
        <v>9.5299999999999994</v>
      </c>
      <c r="G5577">
        <v>9.76</v>
      </c>
      <c r="H5577">
        <v>9.92</v>
      </c>
      <c r="I5577">
        <v>9.99</v>
      </c>
      <c r="J5577">
        <v>8.09</v>
      </c>
      <c r="K5577">
        <v>7.52</v>
      </c>
      <c r="L5577">
        <v>7.66</v>
      </c>
      <c r="M5577">
        <v>11.588666</v>
      </c>
      <c r="N5577">
        <v>12.618335999999999</v>
      </c>
      <c r="O5577">
        <v>9.4873329999999996</v>
      </c>
    </row>
    <row r="5578" spans="3:15">
      <c r="C5578">
        <v>27875</v>
      </c>
      <c r="D5578">
        <v>11.77</v>
      </c>
      <c r="E5578">
        <v>8.91</v>
      </c>
      <c r="F5578">
        <v>9.77</v>
      </c>
      <c r="G5578">
        <v>10.41</v>
      </c>
      <c r="H5578">
        <v>9.76</v>
      </c>
      <c r="I5578">
        <v>9.92</v>
      </c>
      <c r="J5578">
        <v>7.27</v>
      </c>
      <c r="K5578">
        <v>8.09</v>
      </c>
      <c r="L5578">
        <v>7.52</v>
      </c>
      <c r="M5578">
        <v>11.807002000000001</v>
      </c>
      <c r="N5578">
        <v>12.752999000000001</v>
      </c>
      <c r="O5578">
        <v>9.1449999999999996</v>
      </c>
    </row>
    <row r="5579" spans="3:15">
      <c r="C5579">
        <v>27880</v>
      </c>
      <c r="D5579">
        <v>10.99</v>
      </c>
      <c r="E5579">
        <v>11.77</v>
      </c>
      <c r="F5579">
        <v>8.91</v>
      </c>
      <c r="G5579">
        <v>10.54</v>
      </c>
      <c r="H5579">
        <v>10.41</v>
      </c>
      <c r="I5579">
        <v>9.76</v>
      </c>
      <c r="J5579">
        <v>8.16</v>
      </c>
      <c r="K5579">
        <v>7.27</v>
      </c>
      <c r="L5579">
        <v>8.09</v>
      </c>
      <c r="M5579">
        <v>11.286001000000001</v>
      </c>
      <c r="N5579">
        <v>12.569333</v>
      </c>
      <c r="O5579">
        <v>10.046999</v>
      </c>
    </row>
    <row r="5580" spans="3:15">
      <c r="C5580">
        <v>27885</v>
      </c>
      <c r="D5580">
        <v>10.210000000000001</v>
      </c>
      <c r="E5580">
        <v>10.99</v>
      </c>
      <c r="F5580">
        <v>11.77</v>
      </c>
      <c r="G5580">
        <v>10.53</v>
      </c>
      <c r="H5580">
        <v>10.54</v>
      </c>
      <c r="I5580">
        <v>10.41</v>
      </c>
      <c r="J5580">
        <v>8.1200010000000002</v>
      </c>
      <c r="K5580">
        <v>8.16</v>
      </c>
      <c r="L5580">
        <v>7.27</v>
      </c>
      <c r="M5580">
        <v>11.640333999999999</v>
      </c>
      <c r="N5580">
        <v>12.650334000000001</v>
      </c>
      <c r="O5580">
        <v>9.4460010000000008</v>
      </c>
    </row>
    <row r="5581" spans="3:15">
      <c r="C5581">
        <v>27890</v>
      </c>
      <c r="D5581">
        <v>11.05</v>
      </c>
      <c r="E5581">
        <v>10.210000000000001</v>
      </c>
      <c r="F5581">
        <v>10.99</v>
      </c>
      <c r="G5581">
        <v>12.27</v>
      </c>
      <c r="H5581">
        <v>10.53</v>
      </c>
      <c r="I5581">
        <v>10.54</v>
      </c>
      <c r="J5581">
        <v>9.0499989999999997</v>
      </c>
      <c r="K5581">
        <v>8.1200010000000002</v>
      </c>
      <c r="L5581">
        <v>8.16</v>
      </c>
      <c r="M5581">
        <v>11.250667</v>
      </c>
      <c r="N5581">
        <v>11.981000999999999</v>
      </c>
      <c r="O5581">
        <v>9.4360009999999992</v>
      </c>
    </row>
    <row r="5582" spans="3:15">
      <c r="C5582">
        <v>27895</v>
      </c>
      <c r="D5582">
        <v>10.89</v>
      </c>
      <c r="E5582">
        <v>11.05</v>
      </c>
      <c r="F5582">
        <v>10.210000000000001</v>
      </c>
      <c r="G5582">
        <v>10.27</v>
      </c>
      <c r="H5582">
        <v>12.27</v>
      </c>
      <c r="I5582">
        <v>10.53</v>
      </c>
      <c r="J5582">
        <v>7.87</v>
      </c>
      <c r="K5582">
        <v>9.0499989999999997</v>
      </c>
      <c r="L5582">
        <v>8.1200010000000002</v>
      </c>
      <c r="M5582">
        <v>10.539001000000001</v>
      </c>
      <c r="N5582">
        <v>11.500334000000001</v>
      </c>
      <c r="O5582">
        <v>9.1653330000000004</v>
      </c>
    </row>
    <row r="5583" spans="3:15">
      <c r="C5583">
        <v>27900</v>
      </c>
      <c r="D5583">
        <v>10.27</v>
      </c>
      <c r="E5583">
        <v>10.89</v>
      </c>
      <c r="F5583">
        <v>11.05</v>
      </c>
      <c r="G5583">
        <v>9.19</v>
      </c>
      <c r="H5583">
        <v>10.27</v>
      </c>
      <c r="I5583">
        <v>12.27</v>
      </c>
      <c r="J5583">
        <v>6.5399989999999999</v>
      </c>
      <c r="K5583">
        <v>7.87</v>
      </c>
      <c r="L5583">
        <v>9.0499989999999997</v>
      </c>
      <c r="M5583">
        <v>10.151334</v>
      </c>
      <c r="N5583">
        <v>10.871</v>
      </c>
      <c r="O5583">
        <v>8.6289999999999996</v>
      </c>
    </row>
    <row r="5584" spans="3:15">
      <c r="C5584">
        <v>27905</v>
      </c>
      <c r="D5584">
        <v>8.99</v>
      </c>
      <c r="E5584">
        <v>10.27</v>
      </c>
      <c r="F5584">
        <v>10.89</v>
      </c>
      <c r="G5584">
        <v>8.99</v>
      </c>
      <c r="H5584">
        <v>9.19</v>
      </c>
      <c r="I5584">
        <v>10.27</v>
      </c>
      <c r="J5584">
        <v>7.2</v>
      </c>
      <c r="K5584">
        <v>6.5399989999999999</v>
      </c>
      <c r="L5584">
        <v>7.87</v>
      </c>
      <c r="M5584">
        <v>9.4086669999999994</v>
      </c>
      <c r="N5584">
        <v>10.579000000000001</v>
      </c>
      <c r="O5584">
        <v>7.9959990000000003</v>
      </c>
    </row>
    <row r="5585" spans="3:15">
      <c r="C5585">
        <v>27910</v>
      </c>
      <c r="D5585">
        <v>7.44</v>
      </c>
      <c r="E5585">
        <v>8.99</v>
      </c>
      <c r="F5585">
        <v>10.27</v>
      </c>
      <c r="G5585">
        <v>7.53</v>
      </c>
      <c r="H5585">
        <v>8.99</v>
      </c>
      <c r="I5585">
        <v>9.19</v>
      </c>
      <c r="J5585">
        <v>5.93</v>
      </c>
      <c r="K5585">
        <v>7.2</v>
      </c>
      <c r="L5585">
        <v>6.5399989999999999</v>
      </c>
      <c r="M5585">
        <v>9.7013339999999992</v>
      </c>
      <c r="N5585">
        <v>10.632001000000001</v>
      </c>
      <c r="O5585">
        <v>8.0143339999999998</v>
      </c>
    </row>
    <row r="5586" spans="3:15">
      <c r="C5586">
        <v>27915</v>
      </c>
      <c r="D5586">
        <v>7.67</v>
      </c>
      <c r="E5586">
        <v>7.44</v>
      </c>
      <c r="F5586">
        <v>8.99</v>
      </c>
      <c r="G5586">
        <v>7.97</v>
      </c>
      <c r="H5586">
        <v>7.53</v>
      </c>
      <c r="I5586">
        <v>8.99</v>
      </c>
      <c r="J5586">
        <v>6.2</v>
      </c>
      <c r="K5586">
        <v>5.93</v>
      </c>
      <c r="L5586">
        <v>7.2</v>
      </c>
      <c r="M5586">
        <v>9.2560009999999995</v>
      </c>
      <c r="N5586">
        <v>9.6710010000000004</v>
      </c>
      <c r="O5586">
        <v>7.6319999999999997</v>
      </c>
    </row>
    <row r="5587" spans="3:15">
      <c r="C5587">
        <v>27920</v>
      </c>
      <c r="D5587">
        <v>8.52</v>
      </c>
      <c r="E5587">
        <v>7.67</v>
      </c>
      <c r="F5587">
        <v>7.44</v>
      </c>
      <c r="G5587">
        <v>8.08</v>
      </c>
      <c r="H5587">
        <v>7.97</v>
      </c>
      <c r="I5587">
        <v>7.53</v>
      </c>
      <c r="J5587">
        <v>6.09</v>
      </c>
      <c r="K5587">
        <v>6.2</v>
      </c>
      <c r="L5587">
        <v>5.93</v>
      </c>
      <c r="M5587">
        <v>9.3719999999999999</v>
      </c>
      <c r="N5587">
        <v>10.035666000000001</v>
      </c>
      <c r="O5587">
        <v>7.6906670000000004</v>
      </c>
    </row>
    <row r="5588" spans="3:15">
      <c r="C5588">
        <v>27925</v>
      </c>
      <c r="D5588">
        <v>10.199999999999999</v>
      </c>
      <c r="E5588">
        <v>8.52</v>
      </c>
      <c r="F5588">
        <v>7.67</v>
      </c>
      <c r="G5588">
        <v>10.29</v>
      </c>
      <c r="H5588">
        <v>8.08</v>
      </c>
      <c r="I5588">
        <v>7.97</v>
      </c>
      <c r="J5588">
        <v>7.68</v>
      </c>
      <c r="K5588">
        <v>6.09</v>
      </c>
      <c r="L5588">
        <v>6.2</v>
      </c>
      <c r="M5588">
        <v>9.5559999999999992</v>
      </c>
      <c r="N5588">
        <v>10.071667</v>
      </c>
      <c r="O5588">
        <v>7.7370000000000001</v>
      </c>
    </row>
    <row r="5589" spans="3:15">
      <c r="C5589">
        <v>27930</v>
      </c>
      <c r="D5589">
        <v>10.07</v>
      </c>
      <c r="E5589">
        <v>10.199999999999999</v>
      </c>
      <c r="F5589">
        <v>8.52</v>
      </c>
      <c r="G5589">
        <v>9.48</v>
      </c>
      <c r="H5589">
        <v>10.29</v>
      </c>
      <c r="I5589">
        <v>8.08</v>
      </c>
      <c r="J5589">
        <v>6.8</v>
      </c>
      <c r="K5589">
        <v>7.68</v>
      </c>
      <c r="L5589">
        <v>6.09</v>
      </c>
      <c r="M5589">
        <v>9.0749999999999993</v>
      </c>
      <c r="N5589">
        <v>9.9053339999999999</v>
      </c>
      <c r="O5589">
        <v>7.7966660000000001</v>
      </c>
    </row>
    <row r="5590" spans="3:15">
      <c r="C5590">
        <v>27935</v>
      </c>
      <c r="D5590">
        <v>10.29</v>
      </c>
      <c r="E5590">
        <v>10.07</v>
      </c>
      <c r="F5590">
        <v>10.199999999999999</v>
      </c>
      <c r="G5590">
        <v>10.46</v>
      </c>
      <c r="H5590">
        <v>9.48</v>
      </c>
      <c r="I5590">
        <v>10.29</v>
      </c>
      <c r="J5590">
        <v>10.9</v>
      </c>
      <c r="K5590">
        <v>6.8</v>
      </c>
      <c r="L5590">
        <v>7.68</v>
      </c>
      <c r="M5590">
        <v>9.3429990000000007</v>
      </c>
      <c r="N5590">
        <v>10.27</v>
      </c>
      <c r="O5590">
        <v>8.0446659999999994</v>
      </c>
    </row>
    <row r="5591" spans="3:15">
      <c r="C5591">
        <v>27940</v>
      </c>
      <c r="D5591">
        <v>10.31</v>
      </c>
      <c r="E5591">
        <v>10.29</v>
      </c>
      <c r="F5591">
        <v>10.07</v>
      </c>
      <c r="G5591">
        <v>12.36</v>
      </c>
      <c r="H5591">
        <v>10.46</v>
      </c>
      <c r="I5591">
        <v>9.48</v>
      </c>
      <c r="J5591">
        <v>10.57</v>
      </c>
      <c r="K5591">
        <v>10.9</v>
      </c>
      <c r="L5591">
        <v>6.8</v>
      </c>
      <c r="M5591">
        <v>9.924334</v>
      </c>
      <c r="N5591">
        <v>10.507667</v>
      </c>
      <c r="O5591">
        <v>8.3386669999999992</v>
      </c>
    </row>
    <row r="5592" spans="3:15">
      <c r="C5592">
        <v>27945</v>
      </c>
      <c r="D5592">
        <v>11.83</v>
      </c>
      <c r="E5592">
        <v>10.31</v>
      </c>
      <c r="F5592">
        <v>10.29</v>
      </c>
      <c r="G5592">
        <v>12.65</v>
      </c>
      <c r="H5592">
        <v>12.36</v>
      </c>
      <c r="I5592">
        <v>10.46</v>
      </c>
      <c r="J5592">
        <v>10.24</v>
      </c>
      <c r="K5592">
        <v>10.57</v>
      </c>
      <c r="L5592">
        <v>10.9</v>
      </c>
      <c r="M5592">
        <v>9.8283339999999999</v>
      </c>
      <c r="N5592">
        <v>11.186335</v>
      </c>
      <c r="O5592">
        <v>8.5086659999999998</v>
      </c>
    </row>
    <row r="5593" spans="3:15">
      <c r="C5593">
        <v>27950</v>
      </c>
      <c r="D5593">
        <v>9.92</v>
      </c>
      <c r="E5593">
        <v>11.83</v>
      </c>
      <c r="F5593">
        <v>10.31</v>
      </c>
      <c r="G5593">
        <v>9.39</v>
      </c>
      <c r="H5593">
        <v>12.65</v>
      </c>
      <c r="I5593">
        <v>12.36</v>
      </c>
      <c r="J5593">
        <v>9.43</v>
      </c>
      <c r="K5593">
        <v>10.24</v>
      </c>
      <c r="L5593">
        <v>10.57</v>
      </c>
      <c r="M5593">
        <v>9.6566659999999995</v>
      </c>
      <c r="N5593">
        <v>10.802999</v>
      </c>
      <c r="O5593">
        <v>8.7250010000000007</v>
      </c>
    </row>
    <row r="5594" spans="3:15">
      <c r="C5594">
        <v>27955</v>
      </c>
      <c r="D5594">
        <v>10.91</v>
      </c>
      <c r="E5594">
        <v>9.92</v>
      </c>
      <c r="F5594">
        <v>11.83</v>
      </c>
      <c r="G5594">
        <v>11.97</v>
      </c>
      <c r="H5594">
        <v>9.39</v>
      </c>
      <c r="I5594">
        <v>12.65</v>
      </c>
      <c r="J5594">
        <v>4.4400000000000004</v>
      </c>
      <c r="K5594">
        <v>9.43</v>
      </c>
      <c r="L5594">
        <v>10.24</v>
      </c>
      <c r="M5594">
        <v>9.1323340000000002</v>
      </c>
      <c r="N5594">
        <v>10.240665999999999</v>
      </c>
      <c r="O5594">
        <v>7.7923330000000002</v>
      </c>
    </row>
    <row r="5595" spans="3:15">
      <c r="C5595">
        <v>27960</v>
      </c>
      <c r="D5595">
        <v>12.2</v>
      </c>
      <c r="E5595">
        <v>10.91</v>
      </c>
      <c r="F5595">
        <v>9.92</v>
      </c>
      <c r="G5595">
        <v>12.83</v>
      </c>
      <c r="H5595">
        <v>11.97</v>
      </c>
      <c r="I5595">
        <v>9.39</v>
      </c>
      <c r="J5595">
        <v>10.71</v>
      </c>
      <c r="K5595">
        <v>4.4400000000000004</v>
      </c>
      <c r="L5595">
        <v>9.43</v>
      </c>
      <c r="M5595">
        <v>8.2533320000000003</v>
      </c>
      <c r="N5595">
        <v>9.4843329999999995</v>
      </c>
      <c r="O5595">
        <v>7.6383340000000004</v>
      </c>
    </row>
    <row r="5596" spans="3:15">
      <c r="C5596">
        <v>27965</v>
      </c>
      <c r="D5596">
        <v>11.07</v>
      </c>
      <c r="E5596">
        <v>12.2</v>
      </c>
      <c r="F5596">
        <v>10.91</v>
      </c>
      <c r="G5596">
        <v>11.79</v>
      </c>
      <c r="H5596">
        <v>12.83</v>
      </c>
      <c r="I5596">
        <v>11.97</v>
      </c>
      <c r="J5596">
        <v>8.77</v>
      </c>
      <c r="K5596">
        <v>10.71</v>
      </c>
      <c r="L5596">
        <v>4.4400000000000004</v>
      </c>
      <c r="M5596">
        <v>8.1260010000000005</v>
      </c>
      <c r="N5596">
        <v>9.0559989999999999</v>
      </c>
      <c r="O5596">
        <v>7.0913329999999997</v>
      </c>
    </row>
    <row r="5597" spans="3:15">
      <c r="C5597">
        <v>27970</v>
      </c>
      <c r="D5597">
        <v>7.95</v>
      </c>
      <c r="E5597">
        <v>11.07</v>
      </c>
      <c r="F5597">
        <v>12.2</v>
      </c>
      <c r="G5597">
        <v>8.85</v>
      </c>
      <c r="H5597">
        <v>11.79</v>
      </c>
      <c r="I5597">
        <v>12.83</v>
      </c>
      <c r="J5597">
        <v>7.43</v>
      </c>
      <c r="K5597">
        <v>8.77</v>
      </c>
      <c r="L5597">
        <v>10.71</v>
      </c>
      <c r="M5597">
        <v>7.9173330000000002</v>
      </c>
      <c r="N5597">
        <v>8.9936659999999993</v>
      </c>
      <c r="O5597">
        <v>7.8586669999999996</v>
      </c>
    </row>
    <row r="5598" spans="3:15">
      <c r="C5598">
        <v>27975</v>
      </c>
      <c r="D5598">
        <v>7.73</v>
      </c>
      <c r="E5598">
        <v>7.95</v>
      </c>
      <c r="F5598">
        <v>11.07</v>
      </c>
      <c r="G5598">
        <v>8.4700000000000006</v>
      </c>
      <c r="H5598">
        <v>8.85</v>
      </c>
      <c r="I5598">
        <v>11.79</v>
      </c>
      <c r="J5598">
        <v>6.76</v>
      </c>
      <c r="K5598">
        <v>7.43</v>
      </c>
      <c r="L5598">
        <v>8.77</v>
      </c>
      <c r="M5598">
        <v>8.1209989999999994</v>
      </c>
      <c r="N5598">
        <v>9.1213339999999992</v>
      </c>
      <c r="O5598">
        <v>7.41</v>
      </c>
    </row>
    <row r="5599" spans="3:15">
      <c r="C5599">
        <v>27980</v>
      </c>
      <c r="D5599">
        <v>6.52</v>
      </c>
      <c r="E5599">
        <v>7.73</v>
      </c>
      <c r="F5599">
        <v>7.95</v>
      </c>
      <c r="G5599">
        <v>7.17</v>
      </c>
      <c r="H5599">
        <v>8.4700000000000006</v>
      </c>
      <c r="I5599">
        <v>8.85</v>
      </c>
      <c r="J5599">
        <v>5.42</v>
      </c>
      <c r="K5599">
        <v>6.76</v>
      </c>
      <c r="L5599">
        <v>7.43</v>
      </c>
      <c r="M5599">
        <v>7.989001</v>
      </c>
      <c r="N5599">
        <v>8.8496679999999994</v>
      </c>
      <c r="O5599">
        <v>7.3680009999999996</v>
      </c>
    </row>
    <row r="5600" spans="3:15">
      <c r="C5600">
        <v>27985</v>
      </c>
      <c r="D5600">
        <v>7.54</v>
      </c>
      <c r="E5600">
        <v>6.52</v>
      </c>
      <c r="F5600">
        <v>7.73</v>
      </c>
      <c r="G5600">
        <v>8.09</v>
      </c>
      <c r="H5600">
        <v>7.17</v>
      </c>
      <c r="I5600">
        <v>8.4700000000000006</v>
      </c>
      <c r="J5600">
        <v>6.58</v>
      </c>
      <c r="K5600">
        <v>5.42</v>
      </c>
      <c r="L5600">
        <v>6.76</v>
      </c>
      <c r="M5600">
        <v>8.1790000000000003</v>
      </c>
      <c r="N5600">
        <v>8.9176669999999998</v>
      </c>
      <c r="O5600">
        <v>7.4520020000000002</v>
      </c>
    </row>
    <row r="5601" spans="3:15">
      <c r="C5601">
        <v>27990</v>
      </c>
      <c r="D5601">
        <v>8.1100010000000005</v>
      </c>
      <c r="E5601">
        <v>7.54</v>
      </c>
      <c r="F5601">
        <v>6.52</v>
      </c>
      <c r="G5601">
        <v>8.76</v>
      </c>
      <c r="H5601">
        <v>8.09</v>
      </c>
      <c r="I5601">
        <v>7.17</v>
      </c>
      <c r="J5601">
        <v>7.08</v>
      </c>
      <c r="K5601">
        <v>6.58</v>
      </c>
      <c r="L5601">
        <v>5.42</v>
      </c>
      <c r="M5601">
        <v>8.2036660000000001</v>
      </c>
      <c r="N5601">
        <v>9.0403330000000004</v>
      </c>
      <c r="O5601">
        <v>7.6763339999999998</v>
      </c>
    </row>
    <row r="5602" spans="3:15">
      <c r="C5602">
        <v>27995</v>
      </c>
      <c r="D5602">
        <v>8.2799999999999994</v>
      </c>
      <c r="E5602">
        <v>8.1100010000000005</v>
      </c>
      <c r="F5602">
        <v>7.54</v>
      </c>
      <c r="G5602">
        <v>9.0499989999999997</v>
      </c>
      <c r="H5602">
        <v>8.76</v>
      </c>
      <c r="I5602">
        <v>8.09</v>
      </c>
      <c r="J5602">
        <v>7.05</v>
      </c>
      <c r="K5602">
        <v>7.08</v>
      </c>
      <c r="L5602">
        <v>6.58</v>
      </c>
      <c r="M5602">
        <v>8.4640000000000004</v>
      </c>
      <c r="N5602">
        <v>9.4756669999999996</v>
      </c>
      <c r="O5602">
        <v>7.544333</v>
      </c>
    </row>
    <row r="5603" spans="3:15">
      <c r="C5603">
        <v>28000</v>
      </c>
      <c r="D5603">
        <v>7.09</v>
      </c>
      <c r="E5603">
        <v>8.2799999999999994</v>
      </c>
      <c r="F5603">
        <v>8.1100010000000005</v>
      </c>
      <c r="G5603">
        <v>8.08</v>
      </c>
      <c r="H5603">
        <v>9.0499989999999997</v>
      </c>
      <c r="I5603">
        <v>8.76</v>
      </c>
      <c r="J5603">
        <v>6.76</v>
      </c>
      <c r="K5603">
        <v>7.05</v>
      </c>
      <c r="L5603">
        <v>7.08</v>
      </c>
      <c r="M5603">
        <v>9.1000010000000007</v>
      </c>
      <c r="N5603">
        <v>9.6943330000000003</v>
      </c>
      <c r="O5603">
        <v>7.5993339999999998</v>
      </c>
    </row>
    <row r="5604" spans="3:15">
      <c r="C5604">
        <v>28005</v>
      </c>
      <c r="D5604">
        <v>6.48</v>
      </c>
      <c r="E5604">
        <v>7.09</v>
      </c>
      <c r="F5604">
        <v>8.2799999999999994</v>
      </c>
      <c r="G5604">
        <v>7.4</v>
      </c>
      <c r="H5604">
        <v>8.08</v>
      </c>
      <c r="I5604">
        <v>9.0499989999999997</v>
      </c>
      <c r="J5604">
        <v>6.23</v>
      </c>
      <c r="K5604">
        <v>6.76</v>
      </c>
      <c r="L5604">
        <v>7.05</v>
      </c>
      <c r="M5604">
        <v>8.4636659999999999</v>
      </c>
      <c r="N5604">
        <v>9.5353340000000006</v>
      </c>
      <c r="O5604">
        <v>7.6986660000000002</v>
      </c>
    </row>
    <row r="5605" spans="3:15">
      <c r="C5605">
        <v>28010</v>
      </c>
      <c r="D5605">
        <v>5.96</v>
      </c>
      <c r="E5605">
        <v>6.48</v>
      </c>
      <c r="F5605">
        <v>7.09</v>
      </c>
      <c r="G5605">
        <v>6.39</v>
      </c>
      <c r="H5605">
        <v>7.4</v>
      </c>
      <c r="I5605">
        <v>8.08</v>
      </c>
      <c r="J5605">
        <v>4.92</v>
      </c>
      <c r="K5605">
        <v>6.23</v>
      </c>
      <c r="L5605">
        <v>6.76</v>
      </c>
      <c r="M5605">
        <v>8.6726670000000006</v>
      </c>
      <c r="N5605">
        <v>9.8443339999999999</v>
      </c>
      <c r="O5605">
        <v>7.3289999999999997</v>
      </c>
    </row>
    <row r="5606" spans="3:15">
      <c r="C5606">
        <v>28015</v>
      </c>
      <c r="D5606">
        <v>7.91</v>
      </c>
      <c r="E5606">
        <v>5.96</v>
      </c>
      <c r="F5606">
        <v>6.48</v>
      </c>
      <c r="G5606">
        <v>8.1900010000000005</v>
      </c>
      <c r="H5606">
        <v>6.39</v>
      </c>
      <c r="I5606">
        <v>7.4</v>
      </c>
      <c r="J5606">
        <v>6.55</v>
      </c>
      <c r="K5606">
        <v>4.92</v>
      </c>
      <c r="L5606">
        <v>6.23</v>
      </c>
      <c r="M5606">
        <v>9.4886660000000003</v>
      </c>
      <c r="N5606">
        <v>9.9163320000000006</v>
      </c>
      <c r="O5606">
        <v>8.1803340000000002</v>
      </c>
    </row>
    <row r="5607" spans="3:15">
      <c r="C5607">
        <v>28020</v>
      </c>
      <c r="D5607">
        <v>7.99</v>
      </c>
      <c r="E5607">
        <v>7.91</v>
      </c>
      <c r="F5607">
        <v>5.96</v>
      </c>
      <c r="G5607">
        <v>9.84</v>
      </c>
      <c r="H5607">
        <v>8.1900010000000005</v>
      </c>
      <c r="I5607">
        <v>6.39</v>
      </c>
      <c r="J5607">
        <v>8.48</v>
      </c>
      <c r="K5607">
        <v>6.55</v>
      </c>
      <c r="L5607">
        <v>4.92</v>
      </c>
      <c r="M5607">
        <v>8.7366670000000006</v>
      </c>
      <c r="N5607">
        <v>9.642334</v>
      </c>
      <c r="O5607">
        <v>8.2416669999999996</v>
      </c>
    </row>
    <row r="5608" spans="3:15">
      <c r="C5608">
        <v>28025</v>
      </c>
      <c r="D5608">
        <v>7.16</v>
      </c>
      <c r="E5608">
        <v>7.99</v>
      </c>
      <c r="F5608">
        <v>7.91</v>
      </c>
      <c r="G5608">
        <v>10.79</v>
      </c>
      <c r="H5608">
        <v>9.84</v>
      </c>
      <c r="I5608">
        <v>8.1900010000000005</v>
      </c>
      <c r="J5608">
        <v>12.809998999999999</v>
      </c>
      <c r="K5608">
        <v>8.48</v>
      </c>
      <c r="L5608">
        <v>6.55</v>
      </c>
      <c r="M5608">
        <v>8.7433340000000008</v>
      </c>
      <c r="N5608">
        <v>9.4943329999999992</v>
      </c>
      <c r="O5608">
        <v>7.8479999999999999</v>
      </c>
    </row>
    <row r="5609" spans="3:15">
      <c r="C5609">
        <v>28030</v>
      </c>
      <c r="D5609">
        <v>8.02</v>
      </c>
      <c r="E5609">
        <v>7.16</v>
      </c>
      <c r="F5609">
        <v>7.99</v>
      </c>
      <c r="G5609">
        <v>13.179999</v>
      </c>
      <c r="H5609">
        <v>10.79</v>
      </c>
      <c r="I5609">
        <v>9.84</v>
      </c>
      <c r="J5609">
        <v>14.679999</v>
      </c>
      <c r="K5609">
        <v>12.809998999999999</v>
      </c>
      <c r="L5609">
        <v>8.48</v>
      </c>
      <c r="M5609">
        <v>8.4700000000000006</v>
      </c>
      <c r="N5609">
        <v>9.4676679999999998</v>
      </c>
      <c r="O5609">
        <v>7.6640009999999998</v>
      </c>
    </row>
    <row r="5610" spans="3:15">
      <c r="C5610">
        <v>28035</v>
      </c>
      <c r="D5610">
        <v>14.910000999999999</v>
      </c>
      <c r="E5610">
        <v>8.02</v>
      </c>
      <c r="F5610">
        <v>7.16</v>
      </c>
      <c r="G5610">
        <v>18.43</v>
      </c>
      <c r="H5610">
        <v>13.179999</v>
      </c>
      <c r="I5610">
        <v>10.79</v>
      </c>
      <c r="J5610">
        <v>16.469999000000001</v>
      </c>
      <c r="K5610">
        <v>14.679999</v>
      </c>
      <c r="L5610">
        <v>12.809998999999999</v>
      </c>
      <c r="M5610">
        <v>8.076333</v>
      </c>
      <c r="N5610">
        <v>9.2013339999999992</v>
      </c>
      <c r="O5610">
        <v>7.6866669999999999</v>
      </c>
    </row>
    <row r="5611" spans="3:15">
      <c r="C5611">
        <v>28040</v>
      </c>
      <c r="D5611">
        <v>18.350000000000001</v>
      </c>
      <c r="E5611">
        <v>14.910000999999999</v>
      </c>
      <c r="F5611">
        <v>8.02</v>
      </c>
      <c r="G5611">
        <v>21.99</v>
      </c>
      <c r="H5611">
        <v>18.43</v>
      </c>
      <c r="I5611">
        <v>13.179999</v>
      </c>
      <c r="J5611">
        <v>21.73</v>
      </c>
      <c r="K5611">
        <v>16.469999000000001</v>
      </c>
      <c r="L5611">
        <v>14.679999</v>
      </c>
      <c r="M5611">
        <v>8.2270000000000003</v>
      </c>
      <c r="N5611">
        <v>8.8046670000000002</v>
      </c>
      <c r="O5611">
        <v>7.8490000000000002</v>
      </c>
    </row>
    <row r="5612" spans="3:15">
      <c r="C5612">
        <v>28045</v>
      </c>
      <c r="D5612">
        <v>20.93</v>
      </c>
      <c r="E5612">
        <v>18.350000000000001</v>
      </c>
      <c r="F5612">
        <v>14.910000999999999</v>
      </c>
      <c r="G5612">
        <v>23.810001</v>
      </c>
      <c r="H5612">
        <v>21.99</v>
      </c>
      <c r="I5612">
        <v>18.43</v>
      </c>
      <c r="J5612">
        <v>20.530000999999999</v>
      </c>
      <c r="K5612">
        <v>21.73</v>
      </c>
      <c r="L5612">
        <v>16.469999000000001</v>
      </c>
      <c r="M5612">
        <v>8.5236680000000007</v>
      </c>
      <c r="N5612">
        <v>9.5229999999999997</v>
      </c>
      <c r="O5612">
        <v>7.9290000000000003</v>
      </c>
    </row>
    <row r="5613" spans="3:15">
      <c r="C5613">
        <v>28050</v>
      </c>
      <c r="D5613">
        <v>24.709999</v>
      </c>
      <c r="E5613">
        <v>20.93</v>
      </c>
      <c r="F5613">
        <v>18.350000000000001</v>
      </c>
      <c r="G5613">
        <v>26.559999000000001</v>
      </c>
      <c r="H5613">
        <v>23.810001</v>
      </c>
      <c r="I5613">
        <v>21.99</v>
      </c>
      <c r="J5613">
        <v>24.66</v>
      </c>
      <c r="K5613">
        <v>20.530000999999999</v>
      </c>
      <c r="L5613">
        <v>21.73</v>
      </c>
      <c r="M5613">
        <v>8.9029989999999994</v>
      </c>
      <c r="N5613">
        <v>9.6670020000000001</v>
      </c>
      <c r="O5613">
        <v>8.2423330000000004</v>
      </c>
    </row>
    <row r="5614" spans="3:15">
      <c r="C5614">
        <v>28055</v>
      </c>
      <c r="D5614">
        <v>26.359998999999998</v>
      </c>
      <c r="E5614">
        <v>24.709999</v>
      </c>
      <c r="F5614">
        <v>20.93</v>
      </c>
      <c r="G5614">
        <v>28.790001</v>
      </c>
      <c r="H5614">
        <v>26.559999000000001</v>
      </c>
      <c r="I5614">
        <v>23.810001</v>
      </c>
      <c r="J5614">
        <v>24.549999</v>
      </c>
      <c r="K5614">
        <v>24.66</v>
      </c>
      <c r="L5614">
        <v>20.530000999999999</v>
      </c>
      <c r="M5614">
        <v>8.4529999999999994</v>
      </c>
      <c r="N5614">
        <v>9.6326660000000004</v>
      </c>
      <c r="O5614">
        <v>7.4786669999999997</v>
      </c>
    </row>
    <row r="5615" spans="3:15">
      <c r="C5615">
        <v>28060</v>
      </c>
      <c r="D5615">
        <v>24.68</v>
      </c>
      <c r="E5615">
        <v>26.359998999999998</v>
      </c>
      <c r="F5615">
        <v>24.709999</v>
      </c>
      <c r="G5615">
        <v>27.41</v>
      </c>
      <c r="H5615">
        <v>28.790001</v>
      </c>
      <c r="I5615">
        <v>26.559999000000001</v>
      </c>
      <c r="J5615">
        <v>25.529999</v>
      </c>
      <c r="K5615">
        <v>24.549999</v>
      </c>
      <c r="L5615">
        <v>24.66</v>
      </c>
      <c r="M5615">
        <v>8.9833339999999993</v>
      </c>
      <c r="N5615">
        <v>9.6916670000000007</v>
      </c>
      <c r="O5615">
        <v>8.2103339999999996</v>
      </c>
    </row>
    <row r="5616" spans="3:15">
      <c r="C5616">
        <v>28065</v>
      </c>
      <c r="D5616">
        <v>24.24</v>
      </c>
      <c r="E5616">
        <v>24.68</v>
      </c>
      <c r="F5616">
        <v>26.359998999999998</v>
      </c>
      <c r="G5616">
        <v>26.370000999999998</v>
      </c>
      <c r="H5616">
        <v>27.41</v>
      </c>
      <c r="I5616">
        <v>28.790001</v>
      </c>
      <c r="J5616">
        <v>25.440002</v>
      </c>
      <c r="K5616">
        <v>25.529999</v>
      </c>
      <c r="L5616">
        <v>24.549999</v>
      </c>
      <c r="M5616">
        <v>8.8986669999999997</v>
      </c>
      <c r="N5616">
        <v>9.6936660000000003</v>
      </c>
      <c r="O5616">
        <v>8.3550000000000004</v>
      </c>
    </row>
    <row r="5617" spans="3:15">
      <c r="C5617">
        <v>28070</v>
      </c>
      <c r="D5617">
        <v>27.689999</v>
      </c>
      <c r="E5617">
        <v>24.24</v>
      </c>
      <c r="F5617">
        <v>24.68</v>
      </c>
      <c r="G5617">
        <v>28.099997999999999</v>
      </c>
      <c r="H5617">
        <v>26.370000999999998</v>
      </c>
      <c r="I5617">
        <v>27.41</v>
      </c>
      <c r="J5617">
        <v>26.750001999999999</v>
      </c>
      <c r="K5617">
        <v>25.440002</v>
      </c>
      <c r="L5617">
        <v>25.529999</v>
      </c>
      <c r="M5617">
        <v>8.9696660000000001</v>
      </c>
      <c r="N5617">
        <v>9.8496670000000002</v>
      </c>
      <c r="O5617">
        <v>8.4406669999999995</v>
      </c>
    </row>
    <row r="5618" spans="3:15">
      <c r="C5618">
        <v>28075</v>
      </c>
      <c r="D5618">
        <v>27.59</v>
      </c>
      <c r="E5618">
        <v>27.689999</v>
      </c>
      <c r="F5618">
        <v>24.24</v>
      </c>
      <c r="G5618">
        <v>30.289999000000002</v>
      </c>
      <c r="H5618">
        <v>28.099997999999999</v>
      </c>
      <c r="I5618">
        <v>26.370000999999998</v>
      </c>
      <c r="J5618">
        <v>30.18</v>
      </c>
      <c r="K5618">
        <v>26.750001999999999</v>
      </c>
      <c r="L5618">
        <v>25.440002</v>
      </c>
      <c r="M5618">
        <v>8.853999</v>
      </c>
      <c r="N5618">
        <v>10.431334</v>
      </c>
      <c r="O5618">
        <v>8.3583339999999993</v>
      </c>
    </row>
    <row r="5619" spans="3:15">
      <c r="C5619">
        <v>28080</v>
      </c>
      <c r="D5619">
        <v>25.92</v>
      </c>
      <c r="E5619">
        <v>27.59</v>
      </c>
      <c r="F5619">
        <v>27.689999</v>
      </c>
      <c r="G5619">
        <v>27.889999</v>
      </c>
      <c r="H5619">
        <v>30.289999000000002</v>
      </c>
      <c r="I5619">
        <v>28.099997999999999</v>
      </c>
      <c r="J5619">
        <v>24.49</v>
      </c>
      <c r="K5619">
        <v>30.18</v>
      </c>
      <c r="L5619">
        <v>26.750001999999999</v>
      </c>
      <c r="M5619">
        <v>9.575666</v>
      </c>
      <c r="N5619">
        <v>10.897335999999999</v>
      </c>
      <c r="O5619">
        <v>8.2993330000000007</v>
      </c>
    </row>
    <row r="5620" spans="3:15">
      <c r="C5620">
        <v>28085</v>
      </c>
      <c r="D5620">
        <v>24.709999</v>
      </c>
      <c r="E5620">
        <v>25.92</v>
      </c>
      <c r="F5620">
        <v>27.59</v>
      </c>
      <c r="G5620">
        <v>27.059999000000001</v>
      </c>
      <c r="H5620">
        <v>27.889999</v>
      </c>
      <c r="I5620">
        <v>30.289999000000002</v>
      </c>
      <c r="J5620">
        <v>27.059999000000001</v>
      </c>
      <c r="K5620">
        <v>24.49</v>
      </c>
      <c r="L5620">
        <v>30.18</v>
      </c>
      <c r="M5620">
        <v>9.0443350000000002</v>
      </c>
      <c r="N5620">
        <v>10.460998999999999</v>
      </c>
      <c r="O5620">
        <v>8.3849990000000005</v>
      </c>
    </row>
    <row r="5621" spans="3:15">
      <c r="C5621">
        <v>28090</v>
      </c>
      <c r="D5621">
        <v>14.280001</v>
      </c>
      <c r="E5621">
        <v>24.709999</v>
      </c>
      <c r="F5621">
        <v>25.92</v>
      </c>
      <c r="G5621">
        <v>28.740002</v>
      </c>
      <c r="H5621">
        <v>27.059999000000001</v>
      </c>
      <c r="I5621">
        <v>27.889999</v>
      </c>
      <c r="J5621">
        <v>23.59</v>
      </c>
      <c r="K5621">
        <v>27.059999000000001</v>
      </c>
      <c r="L5621">
        <v>24.49</v>
      </c>
      <c r="M5621">
        <v>9.2680009999999999</v>
      </c>
      <c r="N5621">
        <v>10.947335000000001</v>
      </c>
      <c r="O5621">
        <v>8.1343329999999998</v>
      </c>
    </row>
    <row r="5622" spans="3:15">
      <c r="C5622">
        <v>28095</v>
      </c>
      <c r="D5622">
        <v>22.09</v>
      </c>
      <c r="E5622">
        <v>14.280001</v>
      </c>
      <c r="F5622">
        <v>24.709999</v>
      </c>
      <c r="G5622">
        <v>26.1</v>
      </c>
      <c r="H5622">
        <v>28.740002</v>
      </c>
      <c r="I5622">
        <v>27.059999000000001</v>
      </c>
      <c r="J5622">
        <v>22.33</v>
      </c>
      <c r="K5622">
        <v>23.59</v>
      </c>
      <c r="L5622">
        <v>27.059999000000001</v>
      </c>
      <c r="M5622">
        <v>9.7133339999999997</v>
      </c>
      <c r="N5622">
        <v>10.919002000000001</v>
      </c>
      <c r="O5622">
        <v>8.1623339999999995</v>
      </c>
    </row>
    <row r="5623" spans="3:15">
      <c r="C5623">
        <v>28100</v>
      </c>
      <c r="D5623">
        <v>25.16</v>
      </c>
      <c r="E5623">
        <v>22.09</v>
      </c>
      <c r="F5623">
        <v>14.280001</v>
      </c>
      <c r="G5623">
        <v>27.93</v>
      </c>
      <c r="H5623">
        <v>26.1</v>
      </c>
      <c r="I5623">
        <v>28.740002</v>
      </c>
      <c r="J5623">
        <v>26.730001000000001</v>
      </c>
      <c r="K5623">
        <v>22.33</v>
      </c>
      <c r="L5623">
        <v>23.59</v>
      </c>
      <c r="M5623">
        <v>9.4896670000000007</v>
      </c>
      <c r="N5623">
        <v>10.898334999999999</v>
      </c>
      <c r="O5623">
        <v>8.2643339999999998</v>
      </c>
    </row>
    <row r="5624" spans="3:15">
      <c r="C5624">
        <v>28105</v>
      </c>
      <c r="D5624">
        <v>25.889999</v>
      </c>
      <c r="E5624">
        <v>25.16</v>
      </c>
      <c r="F5624">
        <v>22.09</v>
      </c>
      <c r="G5624">
        <v>30.440000999999999</v>
      </c>
      <c r="H5624">
        <v>27.93</v>
      </c>
      <c r="I5624">
        <v>26.1</v>
      </c>
      <c r="J5624">
        <v>26.6</v>
      </c>
      <c r="K5624">
        <v>26.730001000000001</v>
      </c>
      <c r="L5624">
        <v>22.33</v>
      </c>
      <c r="M5624">
        <v>9.67</v>
      </c>
      <c r="N5624">
        <v>10.506335</v>
      </c>
      <c r="O5624">
        <v>8.109667</v>
      </c>
    </row>
    <row r="5625" spans="3:15">
      <c r="C5625">
        <v>28110</v>
      </c>
      <c r="D5625">
        <v>12.3</v>
      </c>
      <c r="E5625">
        <v>25.889999</v>
      </c>
      <c r="F5625">
        <v>25.16</v>
      </c>
      <c r="G5625">
        <v>23.9</v>
      </c>
      <c r="H5625">
        <v>30.440000999999999</v>
      </c>
      <c r="I5625">
        <v>27.93</v>
      </c>
      <c r="J5625">
        <v>22.84</v>
      </c>
      <c r="K5625">
        <v>26.6</v>
      </c>
      <c r="L5625">
        <v>26.730001000000001</v>
      </c>
      <c r="M5625">
        <v>9.0393340000000002</v>
      </c>
      <c r="N5625">
        <v>9.9413319999999992</v>
      </c>
      <c r="O5625">
        <v>7.8533330000000001</v>
      </c>
    </row>
    <row r="5626" spans="3:15">
      <c r="C5626">
        <v>28115</v>
      </c>
      <c r="D5626">
        <v>22.16</v>
      </c>
      <c r="E5626">
        <v>12.3</v>
      </c>
      <c r="F5626">
        <v>25.889999</v>
      </c>
      <c r="G5626">
        <v>25.290001</v>
      </c>
      <c r="H5626">
        <v>23.9</v>
      </c>
      <c r="I5626">
        <v>30.440000999999999</v>
      </c>
      <c r="J5626">
        <v>20.52</v>
      </c>
      <c r="K5626">
        <v>22.84</v>
      </c>
      <c r="L5626">
        <v>26.6</v>
      </c>
      <c r="M5626">
        <v>9.5969979999999993</v>
      </c>
      <c r="N5626">
        <v>10.344334</v>
      </c>
      <c r="O5626">
        <v>8.1733340000000005</v>
      </c>
    </row>
    <row r="5627" spans="3:15">
      <c r="C5627">
        <v>28120</v>
      </c>
      <c r="D5627">
        <v>19.190000999999999</v>
      </c>
      <c r="E5627">
        <v>22.16</v>
      </c>
      <c r="F5627">
        <v>12.3</v>
      </c>
      <c r="G5627">
        <v>21.17</v>
      </c>
      <c r="H5627">
        <v>25.290001</v>
      </c>
      <c r="I5627">
        <v>23.9</v>
      </c>
      <c r="J5627">
        <v>21.559999000000001</v>
      </c>
      <c r="K5627">
        <v>20.52</v>
      </c>
      <c r="L5627">
        <v>22.84</v>
      </c>
      <c r="M5627">
        <v>9.5846669999999996</v>
      </c>
      <c r="N5627">
        <v>10.381999</v>
      </c>
      <c r="O5627">
        <v>8.3063330000000004</v>
      </c>
    </row>
    <row r="5628" spans="3:15">
      <c r="C5628">
        <v>28125</v>
      </c>
      <c r="D5628">
        <v>19.470001</v>
      </c>
      <c r="E5628">
        <v>19.190000999999999</v>
      </c>
      <c r="F5628">
        <v>22.16</v>
      </c>
      <c r="G5628">
        <v>22.23</v>
      </c>
      <c r="H5628">
        <v>21.17</v>
      </c>
      <c r="I5628">
        <v>25.290001</v>
      </c>
      <c r="J5628">
        <v>22.120000999999998</v>
      </c>
      <c r="K5628">
        <v>21.559999000000001</v>
      </c>
      <c r="L5628">
        <v>20.52</v>
      </c>
      <c r="M5628">
        <v>9.2350010000000005</v>
      </c>
      <c r="N5628">
        <v>10.228999999999999</v>
      </c>
      <c r="O5628">
        <v>8.706334</v>
      </c>
    </row>
    <row r="5629" spans="3:15">
      <c r="C5629">
        <v>28130</v>
      </c>
      <c r="D5629">
        <v>23.82</v>
      </c>
      <c r="E5629">
        <v>19.470001</v>
      </c>
      <c r="F5629">
        <v>19.190000999999999</v>
      </c>
      <c r="G5629">
        <v>25.02</v>
      </c>
      <c r="H5629">
        <v>22.23</v>
      </c>
      <c r="I5629">
        <v>21.17</v>
      </c>
      <c r="J5629">
        <v>19.230001000000001</v>
      </c>
      <c r="K5629">
        <v>22.120000999999998</v>
      </c>
      <c r="L5629">
        <v>21.559999000000001</v>
      </c>
      <c r="M5629">
        <v>10.071668000000001</v>
      </c>
      <c r="N5629">
        <v>11.449666000000001</v>
      </c>
      <c r="O5629">
        <v>9.3373329999999992</v>
      </c>
    </row>
    <row r="5630" spans="3:15">
      <c r="C5630">
        <v>28135</v>
      </c>
      <c r="D5630">
        <v>19.450001</v>
      </c>
      <c r="E5630">
        <v>23.82</v>
      </c>
      <c r="F5630">
        <v>19.470001</v>
      </c>
      <c r="G5630">
        <v>19.400002000000001</v>
      </c>
      <c r="H5630">
        <v>25.02</v>
      </c>
      <c r="I5630">
        <v>22.23</v>
      </c>
      <c r="J5630">
        <v>17.27</v>
      </c>
      <c r="K5630">
        <v>19.230001000000001</v>
      </c>
      <c r="L5630">
        <v>22.120000999999998</v>
      </c>
      <c r="M5630">
        <v>10.097332</v>
      </c>
      <c r="N5630">
        <v>11.242998999999999</v>
      </c>
      <c r="O5630">
        <v>9.424334</v>
      </c>
    </row>
    <row r="5631" spans="3:15">
      <c r="C5631">
        <v>28140</v>
      </c>
      <c r="D5631">
        <v>19.110001</v>
      </c>
      <c r="E5631">
        <v>19.450001</v>
      </c>
      <c r="F5631">
        <v>23.82</v>
      </c>
      <c r="G5631">
        <v>22.719999000000001</v>
      </c>
      <c r="H5631">
        <v>19.400002000000001</v>
      </c>
      <c r="I5631">
        <v>25.02</v>
      </c>
      <c r="J5631">
        <v>20.049999</v>
      </c>
      <c r="K5631">
        <v>17.27</v>
      </c>
      <c r="L5631">
        <v>19.230001000000001</v>
      </c>
      <c r="M5631">
        <v>10.180332999999999</v>
      </c>
      <c r="N5631">
        <v>11.046334</v>
      </c>
      <c r="O5631">
        <v>9.0559999999999992</v>
      </c>
    </row>
    <row r="5632" spans="3:15">
      <c r="C5632">
        <v>28145</v>
      </c>
      <c r="D5632">
        <v>18.32</v>
      </c>
      <c r="E5632">
        <v>19.110001</v>
      </c>
      <c r="F5632">
        <v>19.450001</v>
      </c>
      <c r="G5632">
        <v>18.91</v>
      </c>
      <c r="H5632">
        <v>22.719999000000001</v>
      </c>
      <c r="I5632">
        <v>19.400002000000001</v>
      </c>
      <c r="J5632">
        <v>18.57</v>
      </c>
      <c r="K5632">
        <v>20.049999</v>
      </c>
      <c r="L5632">
        <v>17.27</v>
      </c>
      <c r="M5632">
        <v>9.6676649999999995</v>
      </c>
      <c r="N5632">
        <v>10.953333000000001</v>
      </c>
      <c r="O5632">
        <v>8.8896669999999993</v>
      </c>
    </row>
    <row r="5633" spans="3:15">
      <c r="C5633">
        <v>28150</v>
      </c>
      <c r="D5633">
        <v>15.05</v>
      </c>
      <c r="E5633">
        <v>18.32</v>
      </c>
      <c r="F5633">
        <v>19.110001</v>
      </c>
      <c r="G5633">
        <v>20.239999999999998</v>
      </c>
      <c r="H5633">
        <v>18.91</v>
      </c>
      <c r="I5633">
        <v>22.719999000000001</v>
      </c>
      <c r="J5633">
        <v>20.149999999999999</v>
      </c>
      <c r="K5633">
        <v>18.57</v>
      </c>
      <c r="L5633">
        <v>20.049999</v>
      </c>
      <c r="M5633">
        <v>9.6986679999999996</v>
      </c>
      <c r="N5633">
        <v>10.879</v>
      </c>
      <c r="O5633">
        <v>9.1919989999999991</v>
      </c>
    </row>
    <row r="5634" spans="3:15">
      <c r="C5634">
        <v>28155</v>
      </c>
      <c r="D5634">
        <v>20.59</v>
      </c>
      <c r="E5634">
        <v>15.05</v>
      </c>
      <c r="F5634">
        <v>18.32</v>
      </c>
      <c r="G5634">
        <v>20.370000999999998</v>
      </c>
      <c r="H5634">
        <v>20.239999999999998</v>
      </c>
      <c r="I5634">
        <v>18.91</v>
      </c>
      <c r="J5634">
        <v>22.09</v>
      </c>
      <c r="K5634">
        <v>20.149999999999999</v>
      </c>
      <c r="L5634">
        <v>18.57</v>
      </c>
      <c r="M5634">
        <v>10.635</v>
      </c>
      <c r="N5634">
        <v>11.110001</v>
      </c>
      <c r="O5634">
        <v>9.3420009999999998</v>
      </c>
    </row>
    <row r="5635" spans="3:15">
      <c r="C5635">
        <v>28160</v>
      </c>
      <c r="D5635">
        <v>11.110001</v>
      </c>
      <c r="E5635">
        <v>20.59</v>
      </c>
      <c r="F5635">
        <v>15.05</v>
      </c>
      <c r="G5635">
        <v>25.360001</v>
      </c>
      <c r="H5635">
        <v>20.370000999999998</v>
      </c>
      <c r="I5635">
        <v>20.239999999999998</v>
      </c>
      <c r="J5635">
        <v>22.51</v>
      </c>
      <c r="K5635">
        <v>22.09</v>
      </c>
      <c r="L5635">
        <v>20.149999999999999</v>
      </c>
      <c r="M5635">
        <v>10.470998</v>
      </c>
      <c r="N5635">
        <v>11.931668</v>
      </c>
      <c r="O5635">
        <v>9.1176659999999998</v>
      </c>
    </row>
    <row r="5636" spans="3:15">
      <c r="C5636">
        <v>28165</v>
      </c>
      <c r="D5636">
        <v>17.920000000000002</v>
      </c>
      <c r="E5636">
        <v>11.110001</v>
      </c>
      <c r="F5636">
        <v>20.59</v>
      </c>
      <c r="G5636">
        <v>22.809999000000001</v>
      </c>
      <c r="H5636">
        <v>25.360001</v>
      </c>
      <c r="I5636">
        <v>20.370000999999998</v>
      </c>
      <c r="J5636">
        <v>22.76</v>
      </c>
      <c r="K5636">
        <v>22.51</v>
      </c>
      <c r="L5636">
        <v>22.09</v>
      </c>
      <c r="M5636">
        <v>10.510332999999999</v>
      </c>
      <c r="N5636">
        <v>11.418001</v>
      </c>
      <c r="O5636">
        <v>9.3223319999999994</v>
      </c>
    </row>
    <row r="5637" spans="3:15">
      <c r="C5637">
        <v>28170</v>
      </c>
      <c r="D5637">
        <v>20.83</v>
      </c>
      <c r="E5637">
        <v>17.920000000000002</v>
      </c>
      <c r="F5637">
        <v>11.110001</v>
      </c>
      <c r="G5637">
        <v>23.199998999999998</v>
      </c>
      <c r="H5637">
        <v>22.809999000000001</v>
      </c>
      <c r="I5637">
        <v>25.360001</v>
      </c>
      <c r="J5637">
        <v>18.960000999999998</v>
      </c>
      <c r="K5637">
        <v>22.76</v>
      </c>
      <c r="L5637">
        <v>22.51</v>
      </c>
      <c r="M5637">
        <v>10.444665000000001</v>
      </c>
      <c r="N5637">
        <v>12.103334</v>
      </c>
      <c r="O5637">
        <v>9.4483339999999991</v>
      </c>
    </row>
    <row r="5638" spans="3:15">
      <c r="C5638">
        <v>28175</v>
      </c>
      <c r="D5638">
        <v>20.059999000000001</v>
      </c>
      <c r="E5638">
        <v>20.83</v>
      </c>
      <c r="F5638">
        <v>17.920000000000002</v>
      </c>
      <c r="G5638">
        <v>23.59</v>
      </c>
      <c r="H5638">
        <v>23.199998999999998</v>
      </c>
      <c r="I5638">
        <v>22.809999000000001</v>
      </c>
      <c r="J5638">
        <v>21</v>
      </c>
      <c r="K5638">
        <v>18.960000999999998</v>
      </c>
      <c r="L5638">
        <v>22.76</v>
      </c>
      <c r="M5638">
        <v>10.947335000000001</v>
      </c>
      <c r="N5638">
        <v>12.104001</v>
      </c>
      <c r="O5638">
        <v>9.4483339999999991</v>
      </c>
    </row>
    <row r="5639" spans="3:15">
      <c r="C5639">
        <v>28180</v>
      </c>
      <c r="D5639">
        <v>20.460000999999998</v>
      </c>
      <c r="E5639">
        <v>20.059999000000001</v>
      </c>
      <c r="F5639">
        <v>20.83</v>
      </c>
      <c r="G5639">
        <v>24.24</v>
      </c>
      <c r="H5639">
        <v>23.59</v>
      </c>
      <c r="I5639">
        <v>23.199998999999998</v>
      </c>
      <c r="J5639">
        <v>24</v>
      </c>
      <c r="K5639">
        <v>21</v>
      </c>
      <c r="L5639">
        <v>18.960000999999998</v>
      </c>
      <c r="M5639">
        <v>11.074334</v>
      </c>
      <c r="N5639">
        <v>12.904334</v>
      </c>
      <c r="O5639">
        <v>10.164</v>
      </c>
    </row>
    <row r="5640" spans="3:15">
      <c r="C5640">
        <v>28185</v>
      </c>
      <c r="D5640">
        <v>24.690000999999999</v>
      </c>
      <c r="E5640">
        <v>20.460000999999998</v>
      </c>
      <c r="F5640">
        <v>20.059999000000001</v>
      </c>
      <c r="G5640">
        <v>24.629999000000002</v>
      </c>
      <c r="H5640">
        <v>24.24</v>
      </c>
      <c r="I5640">
        <v>23.59</v>
      </c>
      <c r="J5640">
        <v>22.26</v>
      </c>
      <c r="K5640">
        <v>24</v>
      </c>
      <c r="L5640">
        <v>21</v>
      </c>
      <c r="M5640">
        <v>10.984666000000001</v>
      </c>
      <c r="N5640">
        <v>12.851666</v>
      </c>
      <c r="O5640">
        <v>10.972999</v>
      </c>
    </row>
    <row r="5641" spans="3:15">
      <c r="C5641">
        <v>28190</v>
      </c>
      <c r="D5641">
        <v>18.279999</v>
      </c>
      <c r="E5641">
        <v>24.690000999999999</v>
      </c>
      <c r="F5641">
        <v>20.460000999999998</v>
      </c>
      <c r="G5641">
        <v>18.77</v>
      </c>
      <c r="H5641">
        <v>24.629999000000002</v>
      </c>
      <c r="I5641">
        <v>24.24</v>
      </c>
      <c r="J5641">
        <v>16.709999</v>
      </c>
      <c r="K5641">
        <v>22.26</v>
      </c>
      <c r="L5641">
        <v>24</v>
      </c>
      <c r="M5641">
        <v>11.895</v>
      </c>
      <c r="N5641">
        <v>12.816333</v>
      </c>
      <c r="O5641">
        <v>10.175000000000001</v>
      </c>
    </row>
    <row r="5642" spans="3:15">
      <c r="C5642">
        <v>28195</v>
      </c>
      <c r="D5642">
        <v>17.190000999999999</v>
      </c>
      <c r="E5642">
        <v>18.279999</v>
      </c>
      <c r="F5642">
        <v>24.690000999999999</v>
      </c>
      <c r="G5642">
        <v>19.320001999999999</v>
      </c>
      <c r="H5642">
        <v>18.77</v>
      </c>
      <c r="I5642">
        <v>24.629999000000002</v>
      </c>
      <c r="J5642">
        <v>16.02</v>
      </c>
      <c r="K5642">
        <v>16.709999</v>
      </c>
      <c r="L5642">
        <v>22.26</v>
      </c>
      <c r="M5642">
        <v>11.428667000000001</v>
      </c>
      <c r="N5642">
        <v>13.283664999999999</v>
      </c>
      <c r="O5642">
        <v>10.704000000000001</v>
      </c>
    </row>
    <row r="5643" spans="3:15">
      <c r="C5643">
        <v>28200</v>
      </c>
      <c r="D5643">
        <v>16.440000999999999</v>
      </c>
      <c r="E5643">
        <v>17.190000999999999</v>
      </c>
      <c r="F5643">
        <v>18.279999</v>
      </c>
      <c r="G5643">
        <v>20.610001</v>
      </c>
      <c r="H5643">
        <v>19.320001999999999</v>
      </c>
      <c r="I5643">
        <v>18.77</v>
      </c>
      <c r="J5643">
        <v>20.970001</v>
      </c>
      <c r="K5643">
        <v>16.02</v>
      </c>
      <c r="L5643">
        <v>16.709999</v>
      </c>
      <c r="M5643">
        <v>11.679001</v>
      </c>
      <c r="N5643">
        <v>13.400332000000001</v>
      </c>
      <c r="O5643">
        <v>11.315333000000001</v>
      </c>
    </row>
    <row r="5644" spans="3:15">
      <c r="C5644">
        <v>28205</v>
      </c>
      <c r="D5644">
        <v>21.85</v>
      </c>
      <c r="E5644">
        <v>16.440000999999999</v>
      </c>
      <c r="F5644">
        <v>17.190000999999999</v>
      </c>
      <c r="G5644">
        <v>20.76</v>
      </c>
      <c r="H5644">
        <v>20.610001</v>
      </c>
      <c r="I5644">
        <v>19.320001999999999</v>
      </c>
      <c r="J5644">
        <v>17.09</v>
      </c>
      <c r="K5644">
        <v>20.970001</v>
      </c>
      <c r="L5644">
        <v>16.02</v>
      </c>
      <c r="M5644">
        <v>11.386666</v>
      </c>
      <c r="N5644">
        <v>12.846667</v>
      </c>
      <c r="O5644">
        <v>10.713666</v>
      </c>
    </row>
    <row r="5645" spans="3:15">
      <c r="C5645">
        <v>28210</v>
      </c>
      <c r="D5645">
        <v>17.34</v>
      </c>
      <c r="E5645">
        <v>21.85</v>
      </c>
      <c r="F5645">
        <v>16.440000999999999</v>
      </c>
      <c r="G5645">
        <v>18.940000999999999</v>
      </c>
      <c r="H5645">
        <v>20.76</v>
      </c>
      <c r="I5645">
        <v>20.610001</v>
      </c>
      <c r="J5645">
        <v>15.49</v>
      </c>
      <c r="K5645">
        <v>17.09</v>
      </c>
      <c r="L5645">
        <v>20.970001</v>
      </c>
      <c r="M5645">
        <v>11.381</v>
      </c>
      <c r="N5645">
        <v>12.774333</v>
      </c>
      <c r="O5645">
        <v>10.824999999999999</v>
      </c>
    </row>
    <row r="5646" spans="3:15">
      <c r="C5646">
        <v>28215</v>
      </c>
      <c r="D5646">
        <v>17.110001</v>
      </c>
      <c r="E5646">
        <v>17.34</v>
      </c>
      <c r="F5646">
        <v>21.85</v>
      </c>
      <c r="G5646">
        <v>18.68</v>
      </c>
      <c r="H5646">
        <v>18.940000999999999</v>
      </c>
      <c r="I5646">
        <v>20.76</v>
      </c>
      <c r="J5646">
        <v>19.629999000000002</v>
      </c>
      <c r="K5646">
        <v>15.49</v>
      </c>
      <c r="L5646">
        <v>17.09</v>
      </c>
      <c r="M5646">
        <v>11.924333000000001</v>
      </c>
      <c r="N5646">
        <v>13.213666999999999</v>
      </c>
      <c r="O5646">
        <v>11.757001000000001</v>
      </c>
    </row>
    <row r="5647" spans="3:15">
      <c r="C5647">
        <v>28220</v>
      </c>
      <c r="D5647">
        <v>19.16</v>
      </c>
      <c r="E5647">
        <v>17.110001</v>
      </c>
      <c r="F5647">
        <v>17.34</v>
      </c>
      <c r="G5647">
        <v>20.700001</v>
      </c>
      <c r="H5647">
        <v>18.68</v>
      </c>
      <c r="I5647">
        <v>18.940000999999999</v>
      </c>
      <c r="J5647">
        <v>17.630001</v>
      </c>
      <c r="K5647">
        <v>19.629999000000002</v>
      </c>
      <c r="L5647">
        <v>15.49</v>
      </c>
      <c r="M5647">
        <v>11.999665</v>
      </c>
      <c r="N5647">
        <v>13.972</v>
      </c>
      <c r="O5647">
        <v>12.178003</v>
      </c>
    </row>
    <row r="5648" spans="3:15">
      <c r="C5648">
        <v>28225</v>
      </c>
      <c r="D5648">
        <v>20.57</v>
      </c>
      <c r="E5648">
        <v>19.16</v>
      </c>
      <c r="F5648">
        <v>17.110001</v>
      </c>
      <c r="G5648">
        <v>19.530000999999999</v>
      </c>
      <c r="H5648">
        <v>20.700001</v>
      </c>
      <c r="I5648">
        <v>18.68</v>
      </c>
      <c r="J5648">
        <v>14.46</v>
      </c>
      <c r="K5648">
        <v>17.630001</v>
      </c>
      <c r="L5648">
        <v>19.629999000000002</v>
      </c>
      <c r="M5648">
        <v>12.998666</v>
      </c>
      <c r="N5648">
        <v>14.139668</v>
      </c>
      <c r="O5648">
        <v>12.466001</v>
      </c>
    </row>
    <row r="5649" spans="3:15">
      <c r="C5649">
        <v>28230</v>
      </c>
      <c r="D5649">
        <v>15.57</v>
      </c>
      <c r="E5649">
        <v>20.57</v>
      </c>
      <c r="F5649">
        <v>19.16</v>
      </c>
      <c r="G5649">
        <v>20.800001000000002</v>
      </c>
      <c r="H5649">
        <v>19.530000999999999</v>
      </c>
      <c r="I5649">
        <v>20.700001</v>
      </c>
      <c r="J5649">
        <v>17.800001000000002</v>
      </c>
      <c r="K5649">
        <v>14.46</v>
      </c>
      <c r="L5649">
        <v>17.630001</v>
      </c>
      <c r="M5649">
        <v>13.017334999999999</v>
      </c>
      <c r="N5649">
        <v>14.343667</v>
      </c>
      <c r="O5649">
        <v>12.474334000000001</v>
      </c>
    </row>
    <row r="5650" spans="3:15">
      <c r="C5650">
        <v>28235</v>
      </c>
      <c r="D5650">
        <v>18.91</v>
      </c>
      <c r="E5650">
        <v>15.57</v>
      </c>
      <c r="F5650">
        <v>20.57</v>
      </c>
      <c r="G5650">
        <v>17.09</v>
      </c>
      <c r="H5650">
        <v>20.800001000000002</v>
      </c>
      <c r="I5650">
        <v>19.530000999999999</v>
      </c>
      <c r="J5650">
        <v>17.880001</v>
      </c>
      <c r="K5650">
        <v>17.800001000000002</v>
      </c>
      <c r="L5650">
        <v>14.46</v>
      </c>
      <c r="M5650">
        <v>13.210334</v>
      </c>
      <c r="N5650">
        <v>14.062666</v>
      </c>
      <c r="O5650">
        <v>12.836667</v>
      </c>
    </row>
    <row r="5651" spans="3:15">
      <c r="C5651">
        <v>28240</v>
      </c>
      <c r="D5651">
        <v>18.48</v>
      </c>
      <c r="E5651">
        <v>18.91</v>
      </c>
      <c r="F5651">
        <v>15.57</v>
      </c>
      <c r="G5651">
        <v>21.870000999999998</v>
      </c>
      <c r="H5651">
        <v>17.09</v>
      </c>
      <c r="I5651">
        <v>20.800001000000002</v>
      </c>
      <c r="J5651">
        <v>19.709999</v>
      </c>
      <c r="K5651">
        <v>17.880001</v>
      </c>
      <c r="L5651">
        <v>17.800001000000002</v>
      </c>
      <c r="M5651">
        <v>12.887333999999999</v>
      </c>
      <c r="N5651">
        <v>15.579667000000001</v>
      </c>
      <c r="O5651">
        <v>13.778333</v>
      </c>
    </row>
    <row r="5652" spans="3:15">
      <c r="C5652">
        <v>28245</v>
      </c>
      <c r="D5652">
        <v>16.329999999999998</v>
      </c>
      <c r="E5652">
        <v>18.48</v>
      </c>
      <c r="F5652">
        <v>18.91</v>
      </c>
      <c r="G5652">
        <v>19.57</v>
      </c>
      <c r="H5652">
        <v>21.870000999999998</v>
      </c>
      <c r="I5652">
        <v>17.09</v>
      </c>
      <c r="J5652">
        <v>20.65</v>
      </c>
      <c r="K5652">
        <v>19.709999</v>
      </c>
      <c r="L5652">
        <v>17.880001</v>
      </c>
      <c r="M5652">
        <v>14.525665999999999</v>
      </c>
      <c r="N5652">
        <v>15.802667</v>
      </c>
      <c r="O5652">
        <v>14.363666</v>
      </c>
    </row>
    <row r="5653" spans="3:15">
      <c r="C5653">
        <v>28250</v>
      </c>
      <c r="D5653">
        <v>21.279999</v>
      </c>
      <c r="E5653">
        <v>16.329999999999998</v>
      </c>
      <c r="F5653">
        <v>18.48</v>
      </c>
      <c r="G5653">
        <v>24.389999</v>
      </c>
      <c r="H5653">
        <v>19.57</v>
      </c>
      <c r="I5653">
        <v>21.870000999999998</v>
      </c>
      <c r="J5653">
        <v>19.41</v>
      </c>
      <c r="K5653">
        <v>20.65</v>
      </c>
      <c r="L5653">
        <v>19.709999</v>
      </c>
      <c r="M5653">
        <v>14.984667999999999</v>
      </c>
      <c r="N5653">
        <v>16.980001000000001</v>
      </c>
      <c r="O5653">
        <v>14.630001</v>
      </c>
    </row>
    <row r="5654" spans="3:15">
      <c r="C5654">
        <v>28255</v>
      </c>
      <c r="D5654">
        <v>19.290001</v>
      </c>
      <c r="E5654">
        <v>21.279999</v>
      </c>
      <c r="F5654">
        <v>16.329999999999998</v>
      </c>
      <c r="G5654">
        <v>22.08</v>
      </c>
      <c r="H5654">
        <v>24.389999</v>
      </c>
      <c r="I5654">
        <v>19.57</v>
      </c>
      <c r="J5654">
        <v>20.389999</v>
      </c>
      <c r="K5654">
        <v>19.41</v>
      </c>
      <c r="L5654">
        <v>20.65</v>
      </c>
      <c r="M5654">
        <v>15.140669000000001</v>
      </c>
      <c r="N5654">
        <v>16.463331</v>
      </c>
      <c r="O5654">
        <v>14.374333</v>
      </c>
    </row>
    <row r="5655" spans="3:15">
      <c r="C5655">
        <v>28260</v>
      </c>
      <c r="D5655">
        <v>18.170000000000002</v>
      </c>
      <c r="E5655">
        <v>19.290001</v>
      </c>
      <c r="F5655">
        <v>21.279999</v>
      </c>
      <c r="G5655">
        <v>21.209999</v>
      </c>
      <c r="H5655">
        <v>22.08</v>
      </c>
      <c r="I5655">
        <v>24.389999</v>
      </c>
      <c r="J5655">
        <v>18.23</v>
      </c>
      <c r="K5655">
        <v>20.389999</v>
      </c>
      <c r="L5655">
        <v>19.41</v>
      </c>
      <c r="M5655">
        <v>13.914</v>
      </c>
      <c r="N5655">
        <v>15.929335999999999</v>
      </c>
      <c r="O5655">
        <v>14.184333000000001</v>
      </c>
    </row>
    <row r="5656" spans="3:15">
      <c r="C5656">
        <v>28265</v>
      </c>
      <c r="D5656">
        <v>16.559999000000001</v>
      </c>
      <c r="E5656">
        <v>18.170000000000002</v>
      </c>
      <c r="F5656">
        <v>19.290001</v>
      </c>
      <c r="G5656">
        <v>21.9</v>
      </c>
      <c r="H5656">
        <v>21.209999</v>
      </c>
      <c r="I5656">
        <v>22.08</v>
      </c>
      <c r="J5656">
        <v>19.350000000000001</v>
      </c>
      <c r="K5656">
        <v>18.23</v>
      </c>
      <c r="L5656">
        <v>20.389999</v>
      </c>
      <c r="M5656">
        <v>13.673</v>
      </c>
      <c r="N5656">
        <v>15.179334000000001</v>
      </c>
      <c r="O5656">
        <v>13.461332000000001</v>
      </c>
    </row>
    <row r="5657" spans="3:15">
      <c r="C5657">
        <v>28270</v>
      </c>
      <c r="D5657">
        <v>18.269998999999999</v>
      </c>
      <c r="E5657">
        <v>16.559999000000001</v>
      </c>
      <c r="F5657">
        <v>18.170000000000002</v>
      </c>
      <c r="G5657">
        <v>20.039999000000002</v>
      </c>
      <c r="H5657">
        <v>21.9</v>
      </c>
      <c r="I5657">
        <v>21.209999</v>
      </c>
      <c r="J5657">
        <v>18.970001</v>
      </c>
      <c r="K5657">
        <v>19.350000000000001</v>
      </c>
      <c r="L5657">
        <v>18.23</v>
      </c>
      <c r="M5657">
        <v>13.578999</v>
      </c>
      <c r="N5657">
        <v>15.396998999999999</v>
      </c>
      <c r="O5657">
        <v>13.606</v>
      </c>
    </row>
    <row r="5658" spans="3:15">
      <c r="C5658">
        <v>28275</v>
      </c>
      <c r="D5658">
        <v>18.379999000000002</v>
      </c>
      <c r="E5658">
        <v>18.269998999999999</v>
      </c>
      <c r="F5658">
        <v>16.559999000000001</v>
      </c>
      <c r="G5658">
        <v>22.300001000000002</v>
      </c>
      <c r="H5658">
        <v>20.039999000000002</v>
      </c>
      <c r="I5658">
        <v>21.9</v>
      </c>
      <c r="J5658">
        <v>15.67</v>
      </c>
      <c r="K5658">
        <v>18.970001</v>
      </c>
      <c r="L5658">
        <v>19.350000000000001</v>
      </c>
      <c r="M5658">
        <v>14.418001</v>
      </c>
      <c r="N5658">
        <v>15.618665999999999</v>
      </c>
      <c r="O5658">
        <v>12.952667999999999</v>
      </c>
    </row>
    <row r="5659" spans="3:15">
      <c r="C5659">
        <v>28280</v>
      </c>
      <c r="D5659">
        <v>17.209999</v>
      </c>
      <c r="E5659">
        <v>18.379999000000002</v>
      </c>
      <c r="F5659">
        <v>18.269998999999999</v>
      </c>
      <c r="G5659">
        <v>18.59</v>
      </c>
      <c r="H5659">
        <v>22.300001000000002</v>
      </c>
      <c r="I5659">
        <v>20.039999000000002</v>
      </c>
      <c r="J5659">
        <v>16.549999</v>
      </c>
      <c r="K5659">
        <v>15.67</v>
      </c>
      <c r="L5659">
        <v>18.970001</v>
      </c>
      <c r="M5659">
        <v>13.957333</v>
      </c>
      <c r="N5659">
        <v>15.132332999999999</v>
      </c>
      <c r="O5659">
        <v>13.711332000000001</v>
      </c>
    </row>
    <row r="5660" spans="3:15">
      <c r="C5660">
        <v>28285</v>
      </c>
      <c r="D5660">
        <v>16.43</v>
      </c>
      <c r="E5660">
        <v>17.209999</v>
      </c>
      <c r="F5660">
        <v>18.379999000000002</v>
      </c>
      <c r="G5660">
        <v>17.370000999999998</v>
      </c>
      <c r="H5660">
        <v>18.59</v>
      </c>
      <c r="I5660">
        <v>22.300001000000002</v>
      </c>
      <c r="J5660">
        <v>18.66</v>
      </c>
      <c r="K5660">
        <v>16.549999</v>
      </c>
      <c r="L5660">
        <v>15.67</v>
      </c>
      <c r="M5660">
        <v>13.542665</v>
      </c>
      <c r="N5660">
        <v>14.708332</v>
      </c>
      <c r="O5660">
        <v>12.751336</v>
      </c>
    </row>
    <row r="5661" spans="3:15">
      <c r="C5661">
        <v>28290</v>
      </c>
      <c r="D5661">
        <v>17.260000000000002</v>
      </c>
      <c r="E5661">
        <v>16.43</v>
      </c>
      <c r="F5661">
        <v>17.209999</v>
      </c>
      <c r="G5661">
        <v>21.73</v>
      </c>
      <c r="H5661">
        <v>17.370000999999998</v>
      </c>
      <c r="I5661">
        <v>18.59</v>
      </c>
      <c r="J5661">
        <v>14.46</v>
      </c>
      <c r="K5661">
        <v>18.66</v>
      </c>
      <c r="L5661">
        <v>16.549999</v>
      </c>
      <c r="M5661">
        <v>12.689667999999999</v>
      </c>
      <c r="N5661">
        <v>14.870666999999999</v>
      </c>
      <c r="O5661">
        <v>12.226667000000001</v>
      </c>
    </row>
    <row r="5662" spans="3:15">
      <c r="C5662">
        <v>28295</v>
      </c>
      <c r="D5662">
        <v>18.209999</v>
      </c>
      <c r="E5662">
        <v>17.260000000000002</v>
      </c>
      <c r="F5662">
        <v>16.43</v>
      </c>
      <c r="G5662">
        <v>18.889999</v>
      </c>
      <c r="H5662">
        <v>21.73</v>
      </c>
      <c r="I5662">
        <v>17.370000999999998</v>
      </c>
      <c r="J5662">
        <v>18.93</v>
      </c>
      <c r="K5662">
        <v>14.46</v>
      </c>
      <c r="L5662">
        <v>18.66</v>
      </c>
      <c r="M5662">
        <v>13.166999000000001</v>
      </c>
      <c r="N5662">
        <v>14.295</v>
      </c>
      <c r="O5662">
        <v>13.023999999999999</v>
      </c>
    </row>
    <row r="5663" spans="3:15">
      <c r="C5663">
        <v>28300</v>
      </c>
      <c r="D5663">
        <v>17.329999999999998</v>
      </c>
      <c r="E5663">
        <v>18.209999</v>
      </c>
      <c r="F5663">
        <v>17.260000000000002</v>
      </c>
      <c r="G5663">
        <v>18.5</v>
      </c>
      <c r="H5663">
        <v>18.889999</v>
      </c>
      <c r="I5663">
        <v>21.73</v>
      </c>
      <c r="J5663">
        <v>16.969999000000001</v>
      </c>
      <c r="K5663">
        <v>18.93</v>
      </c>
      <c r="L5663">
        <v>14.46</v>
      </c>
      <c r="M5663">
        <v>13.856665</v>
      </c>
      <c r="N5663">
        <v>15.387002000000001</v>
      </c>
      <c r="O5663">
        <v>13.371332000000001</v>
      </c>
    </row>
    <row r="5664" spans="3:15">
      <c r="C5664">
        <v>28305</v>
      </c>
      <c r="D5664">
        <v>21.67</v>
      </c>
      <c r="E5664">
        <v>17.329999999999998</v>
      </c>
      <c r="F5664">
        <v>18.209999</v>
      </c>
      <c r="G5664">
        <v>24.289999000000002</v>
      </c>
      <c r="H5664">
        <v>18.5</v>
      </c>
      <c r="I5664">
        <v>18.889999</v>
      </c>
      <c r="J5664">
        <v>20.84</v>
      </c>
      <c r="K5664">
        <v>16.969999000000001</v>
      </c>
      <c r="L5664">
        <v>18.93</v>
      </c>
      <c r="M5664">
        <v>14.155666999999999</v>
      </c>
      <c r="N5664">
        <v>16.345002999999998</v>
      </c>
      <c r="O5664">
        <v>14.79</v>
      </c>
    </row>
    <row r="5665" spans="3:15">
      <c r="C5665">
        <v>28310</v>
      </c>
      <c r="D5665">
        <v>17.899999999999999</v>
      </c>
      <c r="E5665">
        <v>21.67</v>
      </c>
      <c r="F5665">
        <v>17.329999999999998</v>
      </c>
      <c r="G5665">
        <v>20.170000000000002</v>
      </c>
      <c r="H5665">
        <v>24.289999000000002</v>
      </c>
      <c r="I5665">
        <v>18.5</v>
      </c>
      <c r="J5665">
        <v>16.899999999999999</v>
      </c>
      <c r="K5665">
        <v>20.84</v>
      </c>
      <c r="L5665">
        <v>16.969999000000001</v>
      </c>
      <c r="M5665">
        <v>13.779999</v>
      </c>
      <c r="N5665">
        <v>16.148001000000001</v>
      </c>
      <c r="O5665">
        <v>14.631332</v>
      </c>
    </row>
    <row r="5666" spans="3:15">
      <c r="C5666">
        <v>28315</v>
      </c>
      <c r="D5666">
        <v>17.16</v>
      </c>
      <c r="E5666">
        <v>17.899999999999999</v>
      </c>
      <c r="F5666">
        <v>21.67</v>
      </c>
      <c r="G5666">
        <v>19.130001</v>
      </c>
      <c r="H5666">
        <v>20.170000000000002</v>
      </c>
      <c r="I5666">
        <v>24.289999000000002</v>
      </c>
      <c r="J5666">
        <v>18.77</v>
      </c>
      <c r="K5666">
        <v>16.899999999999999</v>
      </c>
      <c r="L5666">
        <v>20.84</v>
      </c>
      <c r="M5666">
        <v>14.379999</v>
      </c>
      <c r="N5666">
        <v>15.753333</v>
      </c>
      <c r="O5666">
        <v>13.890333999999999</v>
      </c>
    </row>
    <row r="5667" spans="3:15">
      <c r="C5667">
        <v>28320</v>
      </c>
      <c r="D5667">
        <v>18.43</v>
      </c>
      <c r="E5667">
        <v>17.16</v>
      </c>
      <c r="F5667">
        <v>17.899999999999999</v>
      </c>
      <c r="G5667">
        <v>21.41</v>
      </c>
      <c r="H5667">
        <v>19.130001</v>
      </c>
      <c r="I5667">
        <v>20.170000000000002</v>
      </c>
      <c r="J5667">
        <v>20.290001</v>
      </c>
      <c r="K5667">
        <v>18.77</v>
      </c>
      <c r="L5667">
        <v>16.899999999999999</v>
      </c>
      <c r="M5667">
        <v>14.196668000000001</v>
      </c>
      <c r="N5667">
        <v>15.442</v>
      </c>
      <c r="O5667">
        <v>13.116332999999999</v>
      </c>
    </row>
    <row r="5668" spans="3:15">
      <c r="C5668">
        <v>28325</v>
      </c>
      <c r="D5668">
        <v>19.719999000000001</v>
      </c>
      <c r="E5668">
        <v>18.43</v>
      </c>
      <c r="F5668">
        <v>17.16</v>
      </c>
      <c r="G5668">
        <v>21.879999000000002</v>
      </c>
      <c r="H5668">
        <v>21.41</v>
      </c>
      <c r="I5668">
        <v>19.130001</v>
      </c>
      <c r="J5668">
        <v>20.039999000000002</v>
      </c>
      <c r="K5668">
        <v>20.290001</v>
      </c>
      <c r="L5668">
        <v>18.77</v>
      </c>
      <c r="M5668">
        <v>13.261333</v>
      </c>
      <c r="N5668">
        <v>14.611332000000001</v>
      </c>
      <c r="O5668">
        <v>12.853666</v>
      </c>
    </row>
    <row r="5669" spans="3:15">
      <c r="C5669">
        <v>28330</v>
      </c>
      <c r="D5669">
        <v>22.210000999999998</v>
      </c>
      <c r="E5669">
        <v>19.719999000000001</v>
      </c>
      <c r="F5669">
        <v>18.43</v>
      </c>
      <c r="G5669">
        <v>23.870000999999998</v>
      </c>
      <c r="H5669">
        <v>21.879999000000002</v>
      </c>
      <c r="I5669">
        <v>21.41</v>
      </c>
      <c r="J5669">
        <v>18.700001</v>
      </c>
      <c r="K5669">
        <v>20.039999000000002</v>
      </c>
      <c r="L5669">
        <v>20.290001</v>
      </c>
      <c r="M5669">
        <v>13.097</v>
      </c>
      <c r="N5669">
        <v>15.537001</v>
      </c>
      <c r="O5669">
        <v>14.350332999999999</v>
      </c>
    </row>
    <row r="5670" spans="3:15">
      <c r="C5670">
        <v>28335</v>
      </c>
      <c r="D5670">
        <v>16.93</v>
      </c>
      <c r="E5670">
        <v>22.210000999999998</v>
      </c>
      <c r="F5670">
        <v>19.719999000000001</v>
      </c>
      <c r="G5670">
        <v>20.32</v>
      </c>
      <c r="H5670">
        <v>23.870000999999998</v>
      </c>
      <c r="I5670">
        <v>21.879999000000002</v>
      </c>
      <c r="J5670">
        <v>18.469999000000001</v>
      </c>
      <c r="K5670">
        <v>18.700001</v>
      </c>
      <c r="L5670">
        <v>20.039999000000002</v>
      </c>
      <c r="M5670">
        <v>14.428331999999999</v>
      </c>
      <c r="N5670">
        <v>16.290997999999998</v>
      </c>
      <c r="O5670">
        <v>15.409665</v>
      </c>
    </row>
    <row r="5671" spans="3:15">
      <c r="C5671">
        <v>28340</v>
      </c>
      <c r="D5671">
        <v>17.329999999999998</v>
      </c>
      <c r="E5671">
        <v>16.93</v>
      </c>
      <c r="F5671">
        <v>22.210000999999998</v>
      </c>
      <c r="G5671">
        <v>20.790001</v>
      </c>
      <c r="H5671">
        <v>20.32</v>
      </c>
      <c r="I5671">
        <v>23.870000999999998</v>
      </c>
      <c r="J5671">
        <v>20.960000999999998</v>
      </c>
      <c r="K5671">
        <v>18.469999000000001</v>
      </c>
      <c r="L5671">
        <v>18.700001</v>
      </c>
      <c r="M5671">
        <v>14.940999</v>
      </c>
      <c r="N5671">
        <v>17.133665000000001</v>
      </c>
      <c r="O5671">
        <v>15.534333999999999</v>
      </c>
    </row>
    <row r="5672" spans="3:15">
      <c r="C5672">
        <v>28345</v>
      </c>
      <c r="D5672">
        <v>18.209999</v>
      </c>
      <c r="E5672">
        <v>17.329999999999998</v>
      </c>
      <c r="F5672">
        <v>16.93</v>
      </c>
      <c r="G5672">
        <v>22.700001</v>
      </c>
      <c r="H5672">
        <v>20.790001</v>
      </c>
      <c r="I5672">
        <v>20.32</v>
      </c>
      <c r="J5672">
        <v>18.790001</v>
      </c>
      <c r="K5672">
        <v>20.960000999999998</v>
      </c>
      <c r="L5672">
        <v>18.469999000000001</v>
      </c>
      <c r="M5672">
        <v>15.333667999999999</v>
      </c>
      <c r="N5672">
        <v>16.995667999999998</v>
      </c>
      <c r="O5672">
        <v>14.673</v>
      </c>
    </row>
    <row r="5673" spans="3:15">
      <c r="C5673">
        <v>28350</v>
      </c>
      <c r="D5673">
        <v>18.91</v>
      </c>
      <c r="E5673">
        <v>18.209999</v>
      </c>
      <c r="F5673">
        <v>17.329999999999998</v>
      </c>
      <c r="G5673">
        <v>20.440000999999999</v>
      </c>
      <c r="H5673">
        <v>22.700001</v>
      </c>
      <c r="I5673">
        <v>20.790001</v>
      </c>
      <c r="J5673">
        <v>18.149999999999999</v>
      </c>
      <c r="K5673">
        <v>18.790001</v>
      </c>
      <c r="L5673">
        <v>20.960000999999998</v>
      </c>
      <c r="M5673">
        <v>14.707667000000001</v>
      </c>
      <c r="N5673">
        <v>16.382666</v>
      </c>
      <c r="O5673">
        <v>14.022667999999999</v>
      </c>
    </row>
    <row r="5674" spans="3:15">
      <c r="C5674">
        <v>28355</v>
      </c>
      <c r="D5674">
        <v>18.619999</v>
      </c>
      <c r="E5674">
        <v>18.91</v>
      </c>
      <c r="F5674">
        <v>18.209999</v>
      </c>
      <c r="G5674">
        <v>19.16</v>
      </c>
      <c r="H5674">
        <v>20.440000999999999</v>
      </c>
      <c r="I5674">
        <v>22.700001</v>
      </c>
      <c r="J5674">
        <v>16.120000999999998</v>
      </c>
      <c r="K5674">
        <v>18.149999999999999</v>
      </c>
      <c r="L5674">
        <v>18.790001</v>
      </c>
      <c r="M5674">
        <v>14.530334</v>
      </c>
      <c r="N5674">
        <v>16.280667999999999</v>
      </c>
      <c r="O5674">
        <v>14.489667000000001</v>
      </c>
    </row>
    <row r="5675" spans="3:15">
      <c r="C5675">
        <v>28360</v>
      </c>
      <c r="D5675">
        <v>17.219999000000001</v>
      </c>
      <c r="E5675">
        <v>18.619999</v>
      </c>
      <c r="F5675">
        <v>18.91</v>
      </c>
      <c r="G5675">
        <v>15.629999</v>
      </c>
      <c r="H5675">
        <v>19.16</v>
      </c>
      <c r="I5675">
        <v>20.440000999999999</v>
      </c>
      <c r="J5675">
        <v>14.24</v>
      </c>
      <c r="K5675">
        <v>16.120000999999998</v>
      </c>
      <c r="L5675">
        <v>18.149999999999999</v>
      </c>
      <c r="M5675">
        <v>14.946666</v>
      </c>
      <c r="N5675">
        <v>15.928334</v>
      </c>
      <c r="O5675">
        <v>15.051332</v>
      </c>
    </row>
    <row r="5676" spans="3:15">
      <c r="C5676">
        <v>28365</v>
      </c>
      <c r="D5676">
        <v>14.740000999999999</v>
      </c>
      <c r="E5676">
        <v>17.219999000000001</v>
      </c>
      <c r="F5676">
        <v>18.619999</v>
      </c>
      <c r="G5676">
        <v>18.700001</v>
      </c>
      <c r="H5676">
        <v>15.629999</v>
      </c>
      <c r="I5676">
        <v>19.16</v>
      </c>
      <c r="J5676">
        <v>18.510000000000002</v>
      </c>
      <c r="K5676">
        <v>14.24</v>
      </c>
      <c r="L5676">
        <v>16.120000999999998</v>
      </c>
      <c r="M5676">
        <v>15.316333999999999</v>
      </c>
      <c r="N5676">
        <v>17.329999999999998</v>
      </c>
      <c r="O5676">
        <v>16.084333000000001</v>
      </c>
    </row>
    <row r="5677" spans="3:15">
      <c r="C5677">
        <v>28370</v>
      </c>
      <c r="D5677">
        <v>11.150001</v>
      </c>
      <c r="E5677">
        <v>14.740000999999999</v>
      </c>
      <c r="F5677">
        <v>17.219999000000001</v>
      </c>
      <c r="G5677">
        <v>20.960000999999998</v>
      </c>
      <c r="H5677">
        <v>18.700001</v>
      </c>
      <c r="I5677">
        <v>15.629999</v>
      </c>
      <c r="J5677">
        <v>19.41</v>
      </c>
      <c r="K5677">
        <v>18.510000000000002</v>
      </c>
      <c r="L5677">
        <v>14.24</v>
      </c>
      <c r="M5677">
        <v>15.948667</v>
      </c>
      <c r="N5677">
        <v>17.721665999999999</v>
      </c>
      <c r="O5677">
        <v>16.297668000000002</v>
      </c>
    </row>
    <row r="5678" spans="3:15">
      <c r="C5678">
        <v>28375</v>
      </c>
      <c r="D5678">
        <v>20.43</v>
      </c>
      <c r="E5678">
        <v>11.150001</v>
      </c>
      <c r="F5678">
        <v>14.740000999999999</v>
      </c>
      <c r="G5678">
        <v>22.030000999999999</v>
      </c>
      <c r="H5678">
        <v>20.960000999999998</v>
      </c>
      <c r="I5678">
        <v>18.700001</v>
      </c>
      <c r="J5678">
        <v>19.300001000000002</v>
      </c>
      <c r="K5678">
        <v>19.41</v>
      </c>
      <c r="L5678">
        <v>18.510000000000002</v>
      </c>
      <c r="M5678">
        <v>16.071332999999999</v>
      </c>
      <c r="N5678">
        <v>17.350000000000001</v>
      </c>
      <c r="O5678">
        <v>15.571001000000001</v>
      </c>
    </row>
    <row r="5679" spans="3:15">
      <c r="C5679">
        <v>28380</v>
      </c>
      <c r="D5679">
        <v>15.639999</v>
      </c>
      <c r="E5679">
        <v>20.43</v>
      </c>
      <c r="F5679">
        <v>11.150001</v>
      </c>
      <c r="G5679">
        <v>17.200001</v>
      </c>
      <c r="H5679">
        <v>22.030000999999999</v>
      </c>
      <c r="I5679">
        <v>20.960000999999998</v>
      </c>
      <c r="J5679">
        <v>18.850000000000001</v>
      </c>
      <c r="K5679">
        <v>19.300001000000002</v>
      </c>
      <c r="L5679">
        <v>19.41</v>
      </c>
      <c r="M5679">
        <v>16.079668000000002</v>
      </c>
      <c r="N5679">
        <v>17.173666000000001</v>
      </c>
      <c r="O5679">
        <v>15.574667</v>
      </c>
    </row>
    <row r="5680" spans="3:15">
      <c r="C5680">
        <v>28385</v>
      </c>
      <c r="D5680">
        <v>16.670000000000002</v>
      </c>
      <c r="E5680">
        <v>15.639999</v>
      </c>
      <c r="F5680">
        <v>20.43</v>
      </c>
      <c r="G5680">
        <v>19.600000000000001</v>
      </c>
      <c r="H5680">
        <v>17.200001</v>
      </c>
      <c r="I5680">
        <v>22.030000999999999</v>
      </c>
      <c r="J5680">
        <v>20.559999000000001</v>
      </c>
      <c r="K5680">
        <v>18.850000000000001</v>
      </c>
      <c r="L5680">
        <v>19.300001000000002</v>
      </c>
      <c r="M5680">
        <v>15.619335</v>
      </c>
      <c r="N5680">
        <v>17.334665000000001</v>
      </c>
      <c r="O5680">
        <v>15.791331</v>
      </c>
    </row>
    <row r="5681" spans="3:15">
      <c r="C5681">
        <v>28390</v>
      </c>
      <c r="D5681">
        <v>19.760000000000002</v>
      </c>
      <c r="E5681">
        <v>16.670000000000002</v>
      </c>
      <c r="F5681">
        <v>15.639999</v>
      </c>
      <c r="G5681">
        <v>19.84</v>
      </c>
      <c r="H5681">
        <v>19.600000000000001</v>
      </c>
      <c r="I5681">
        <v>17.200001</v>
      </c>
      <c r="J5681">
        <v>18.600000000000001</v>
      </c>
      <c r="K5681">
        <v>20.559999000000001</v>
      </c>
      <c r="L5681">
        <v>18.850000000000001</v>
      </c>
      <c r="M5681">
        <v>15.810665</v>
      </c>
      <c r="N5681">
        <v>17.471668000000001</v>
      </c>
      <c r="O5681">
        <v>16.302999</v>
      </c>
    </row>
    <row r="5682" spans="3:15">
      <c r="C5682">
        <v>28395</v>
      </c>
      <c r="D5682">
        <v>20.640001000000002</v>
      </c>
      <c r="E5682">
        <v>19.760000000000002</v>
      </c>
      <c r="F5682">
        <v>16.670000000000002</v>
      </c>
      <c r="G5682">
        <v>23.139999</v>
      </c>
      <c r="H5682">
        <v>19.84</v>
      </c>
      <c r="I5682">
        <v>19.600000000000001</v>
      </c>
      <c r="J5682">
        <v>19.549999</v>
      </c>
      <c r="K5682">
        <v>18.600000000000001</v>
      </c>
      <c r="L5682">
        <v>20.559999000000001</v>
      </c>
      <c r="M5682">
        <v>15.836334000000001</v>
      </c>
      <c r="N5682">
        <v>17.702331999999998</v>
      </c>
      <c r="O5682">
        <v>16.921334999999999</v>
      </c>
    </row>
    <row r="5683" spans="3:15">
      <c r="C5683">
        <v>28400</v>
      </c>
      <c r="D5683">
        <v>18.629999000000002</v>
      </c>
      <c r="E5683">
        <v>20.640001000000002</v>
      </c>
      <c r="F5683">
        <v>19.760000000000002</v>
      </c>
      <c r="G5683">
        <v>18.75</v>
      </c>
      <c r="H5683">
        <v>23.139999</v>
      </c>
      <c r="I5683">
        <v>19.84</v>
      </c>
      <c r="J5683">
        <v>17.030000999999999</v>
      </c>
      <c r="K5683">
        <v>19.549999</v>
      </c>
      <c r="L5683">
        <v>18.600000000000001</v>
      </c>
      <c r="M5683">
        <v>16.301998000000001</v>
      </c>
      <c r="N5683">
        <v>17.808665999999999</v>
      </c>
      <c r="O5683">
        <v>16.859000999999999</v>
      </c>
    </row>
    <row r="5684" spans="3:15">
      <c r="C5684">
        <v>28405</v>
      </c>
      <c r="D5684">
        <v>16.539999000000002</v>
      </c>
      <c r="E5684">
        <v>18.629999000000002</v>
      </c>
      <c r="F5684">
        <v>20.640001000000002</v>
      </c>
      <c r="G5684">
        <v>16.829999999999998</v>
      </c>
      <c r="H5684">
        <v>18.75</v>
      </c>
      <c r="I5684">
        <v>23.139999</v>
      </c>
      <c r="J5684">
        <v>14.94</v>
      </c>
      <c r="K5684">
        <v>17.030000999999999</v>
      </c>
      <c r="L5684">
        <v>19.549999</v>
      </c>
      <c r="M5684">
        <v>16.730668999999999</v>
      </c>
      <c r="N5684">
        <v>18.005333</v>
      </c>
      <c r="O5684">
        <v>15.640333</v>
      </c>
    </row>
    <row r="5685" spans="3:15">
      <c r="C5685">
        <v>28410</v>
      </c>
      <c r="D5685">
        <v>18.039999000000002</v>
      </c>
      <c r="E5685">
        <v>16.539999000000002</v>
      </c>
      <c r="F5685">
        <v>18.629999000000002</v>
      </c>
      <c r="G5685">
        <v>16.769998999999999</v>
      </c>
      <c r="H5685">
        <v>16.829999999999998</v>
      </c>
      <c r="I5685">
        <v>18.75</v>
      </c>
      <c r="J5685">
        <v>18.32</v>
      </c>
      <c r="K5685">
        <v>14.94</v>
      </c>
      <c r="L5685">
        <v>17.030000999999999</v>
      </c>
      <c r="M5685">
        <v>16.696667000000001</v>
      </c>
      <c r="N5685">
        <v>17.283331</v>
      </c>
      <c r="O5685">
        <v>15.671666999999999</v>
      </c>
    </row>
    <row r="5686" spans="3:15">
      <c r="C5686">
        <v>28415</v>
      </c>
      <c r="D5686">
        <v>17.350000000000001</v>
      </c>
      <c r="E5686">
        <v>18.039999000000002</v>
      </c>
      <c r="F5686">
        <v>16.539999000000002</v>
      </c>
      <c r="G5686">
        <v>18.77</v>
      </c>
      <c r="H5686">
        <v>16.769998999999999</v>
      </c>
      <c r="I5686">
        <v>16.829999999999998</v>
      </c>
      <c r="J5686">
        <v>16.609998999999998</v>
      </c>
      <c r="K5686">
        <v>18.32</v>
      </c>
      <c r="L5686">
        <v>14.94</v>
      </c>
      <c r="M5686">
        <v>16.023001000000001</v>
      </c>
      <c r="N5686">
        <v>17.514002000000001</v>
      </c>
      <c r="O5686">
        <v>15.765000000000001</v>
      </c>
    </row>
    <row r="5687" spans="3:15">
      <c r="C5687">
        <v>28420</v>
      </c>
      <c r="D5687">
        <v>14.24</v>
      </c>
      <c r="E5687">
        <v>17.350000000000001</v>
      </c>
      <c r="F5687">
        <v>18.039999000000002</v>
      </c>
      <c r="G5687">
        <v>16.170000000000002</v>
      </c>
      <c r="H5687">
        <v>18.77</v>
      </c>
      <c r="I5687">
        <v>16.769998999999999</v>
      </c>
      <c r="J5687">
        <v>13.64</v>
      </c>
      <c r="K5687">
        <v>16.609998999999998</v>
      </c>
      <c r="L5687">
        <v>18.32</v>
      </c>
      <c r="M5687">
        <v>14.845331</v>
      </c>
      <c r="N5687">
        <v>17.377333</v>
      </c>
      <c r="O5687">
        <v>16.402332000000001</v>
      </c>
    </row>
    <row r="5688" spans="3:15">
      <c r="C5688">
        <v>28425</v>
      </c>
      <c r="D5688">
        <v>13.160000999999999</v>
      </c>
      <c r="E5688">
        <v>14.24</v>
      </c>
      <c r="F5688">
        <v>17.350000000000001</v>
      </c>
      <c r="G5688">
        <v>17.329999999999998</v>
      </c>
      <c r="H5688">
        <v>16.170000000000002</v>
      </c>
      <c r="I5688">
        <v>18.77</v>
      </c>
      <c r="J5688">
        <v>16</v>
      </c>
      <c r="K5688">
        <v>13.64</v>
      </c>
      <c r="L5688">
        <v>16.609998999999998</v>
      </c>
      <c r="M5688">
        <v>15.663667</v>
      </c>
      <c r="N5688">
        <v>16.914000999999999</v>
      </c>
      <c r="O5688">
        <v>15.692330999999999</v>
      </c>
    </row>
    <row r="5689" spans="3:15">
      <c r="C5689">
        <v>28430</v>
      </c>
      <c r="D5689">
        <v>0</v>
      </c>
      <c r="E5689">
        <v>13.160000999999999</v>
      </c>
      <c r="F5689">
        <v>14.24</v>
      </c>
      <c r="G5689">
        <v>20.209999</v>
      </c>
      <c r="H5689">
        <v>17.329999999999998</v>
      </c>
      <c r="I5689">
        <v>16.170000000000002</v>
      </c>
      <c r="J5689">
        <v>17.920000000000002</v>
      </c>
      <c r="K5689">
        <v>16</v>
      </c>
      <c r="L5689">
        <v>13.64</v>
      </c>
      <c r="M5689">
        <v>14.833667</v>
      </c>
      <c r="N5689">
        <v>16.933336000000001</v>
      </c>
      <c r="O5689">
        <v>15.370666999999999</v>
      </c>
    </row>
    <row r="5690" spans="3:15">
      <c r="C5690">
        <v>28435</v>
      </c>
      <c r="D5690">
        <v>12.809998999999999</v>
      </c>
      <c r="E5690">
        <v>0</v>
      </c>
      <c r="F5690">
        <v>13.160000999999999</v>
      </c>
      <c r="G5690">
        <v>18.510000000000002</v>
      </c>
      <c r="H5690">
        <v>20.209999</v>
      </c>
      <c r="I5690">
        <v>17.329999999999998</v>
      </c>
      <c r="J5690">
        <v>13.570001</v>
      </c>
      <c r="K5690">
        <v>17.920000000000002</v>
      </c>
      <c r="L5690">
        <v>16</v>
      </c>
      <c r="M5690">
        <v>14.632334</v>
      </c>
      <c r="N5690">
        <v>16.492334</v>
      </c>
      <c r="O5690">
        <v>14.856668000000001</v>
      </c>
    </row>
    <row r="5691" spans="3:15">
      <c r="C5691">
        <v>28440</v>
      </c>
      <c r="D5691">
        <v>17.149999999999999</v>
      </c>
      <c r="E5691">
        <v>12.809998999999999</v>
      </c>
      <c r="F5691">
        <v>0</v>
      </c>
      <c r="G5691">
        <v>17.149999999999999</v>
      </c>
      <c r="H5691">
        <v>18.510000000000002</v>
      </c>
      <c r="I5691">
        <v>20.209999</v>
      </c>
      <c r="J5691">
        <v>13.089999000000001</v>
      </c>
      <c r="K5691">
        <v>13.570001</v>
      </c>
      <c r="L5691">
        <v>17.920000000000002</v>
      </c>
      <c r="M5691">
        <v>14.179334000000001</v>
      </c>
      <c r="N5691">
        <v>15.984664</v>
      </c>
      <c r="O5691">
        <v>14.721334000000001</v>
      </c>
    </row>
    <row r="5692" spans="3:15">
      <c r="C5692">
        <v>28445</v>
      </c>
      <c r="D5692">
        <v>14.71</v>
      </c>
      <c r="E5692">
        <v>17.149999999999999</v>
      </c>
      <c r="F5692">
        <v>12.809998999999999</v>
      </c>
      <c r="G5692">
        <v>16.290001</v>
      </c>
      <c r="H5692">
        <v>17.149999999999999</v>
      </c>
      <c r="I5692">
        <v>18.510000000000002</v>
      </c>
      <c r="J5692">
        <v>16.760000000000002</v>
      </c>
      <c r="K5692">
        <v>13.089999000000001</v>
      </c>
      <c r="L5692">
        <v>13.570001</v>
      </c>
      <c r="M5692">
        <v>13.596332</v>
      </c>
      <c r="N5692">
        <v>15.801667</v>
      </c>
      <c r="O5692">
        <v>13.910334000000001</v>
      </c>
    </row>
    <row r="5693" spans="3:15">
      <c r="C5693">
        <v>28450</v>
      </c>
      <c r="D5693">
        <v>15.6</v>
      </c>
      <c r="E5693">
        <v>14.71</v>
      </c>
      <c r="F5693">
        <v>17.149999999999999</v>
      </c>
      <c r="G5693">
        <v>19.829999999999998</v>
      </c>
      <c r="H5693">
        <v>16.290001</v>
      </c>
      <c r="I5693">
        <v>17.149999999999999</v>
      </c>
      <c r="J5693">
        <v>19.43</v>
      </c>
      <c r="K5693">
        <v>16.760000000000002</v>
      </c>
      <c r="L5693">
        <v>13.089999000000001</v>
      </c>
      <c r="M5693">
        <v>12.331666</v>
      </c>
      <c r="N5693">
        <v>14.910002</v>
      </c>
      <c r="O5693">
        <v>13.752333</v>
      </c>
    </row>
    <row r="5694" spans="3:15">
      <c r="C5694">
        <v>28455</v>
      </c>
      <c r="D5694">
        <v>18.690000999999999</v>
      </c>
      <c r="E5694">
        <v>15.6</v>
      </c>
      <c r="F5694">
        <v>14.71</v>
      </c>
      <c r="G5694">
        <v>19.040001</v>
      </c>
      <c r="H5694">
        <v>19.829999999999998</v>
      </c>
      <c r="I5694">
        <v>16.290001</v>
      </c>
      <c r="J5694">
        <v>17.09</v>
      </c>
      <c r="K5694">
        <v>19.43</v>
      </c>
      <c r="L5694">
        <v>16.760000000000002</v>
      </c>
      <c r="M5694">
        <v>12.448668</v>
      </c>
      <c r="N5694">
        <v>14.885001000000001</v>
      </c>
      <c r="O5694">
        <v>13.344001</v>
      </c>
    </row>
    <row r="5695" spans="3:15">
      <c r="C5695">
        <v>28460</v>
      </c>
      <c r="D5695">
        <v>16.760000000000002</v>
      </c>
      <c r="E5695">
        <v>18.690000999999999</v>
      </c>
      <c r="F5695">
        <v>15.6</v>
      </c>
      <c r="G5695">
        <v>20.27</v>
      </c>
      <c r="H5695">
        <v>19.040001</v>
      </c>
      <c r="I5695">
        <v>19.829999999999998</v>
      </c>
      <c r="J5695">
        <v>15.73</v>
      </c>
      <c r="K5695">
        <v>17.09</v>
      </c>
      <c r="L5695">
        <v>19.43</v>
      </c>
      <c r="M5695">
        <v>12.370333</v>
      </c>
      <c r="N5695">
        <v>14.518331999999999</v>
      </c>
      <c r="O5695">
        <v>12.930999999999999</v>
      </c>
    </row>
    <row r="5696" spans="3:15">
      <c r="C5696">
        <v>28465</v>
      </c>
      <c r="D5696">
        <v>15.65</v>
      </c>
      <c r="E5696">
        <v>16.760000000000002</v>
      </c>
      <c r="F5696">
        <v>18.690000999999999</v>
      </c>
      <c r="G5696">
        <v>18.109998999999998</v>
      </c>
      <c r="H5696">
        <v>20.27</v>
      </c>
      <c r="I5696">
        <v>19.040001</v>
      </c>
      <c r="J5696">
        <v>14.56</v>
      </c>
      <c r="K5696">
        <v>15.73</v>
      </c>
      <c r="L5696">
        <v>17.09</v>
      </c>
      <c r="M5696">
        <v>12.399333</v>
      </c>
      <c r="N5696">
        <v>14.008333</v>
      </c>
      <c r="O5696">
        <v>12.853001000000001</v>
      </c>
    </row>
    <row r="5697" spans="3:15">
      <c r="C5697">
        <v>28470</v>
      </c>
      <c r="D5697">
        <v>14.25</v>
      </c>
      <c r="E5697">
        <v>15.65</v>
      </c>
      <c r="F5697">
        <v>16.760000000000002</v>
      </c>
      <c r="G5697">
        <v>18.43</v>
      </c>
      <c r="H5697">
        <v>18.109998999999998</v>
      </c>
      <c r="I5697">
        <v>20.27</v>
      </c>
      <c r="J5697">
        <v>14.669999000000001</v>
      </c>
      <c r="K5697">
        <v>14.56</v>
      </c>
      <c r="L5697">
        <v>15.73</v>
      </c>
      <c r="M5697">
        <v>10.788333</v>
      </c>
      <c r="N5697">
        <v>12.910667999999999</v>
      </c>
      <c r="O5697">
        <v>11.597999</v>
      </c>
    </row>
    <row r="5698" spans="3:15">
      <c r="C5698">
        <v>28475</v>
      </c>
      <c r="D5698">
        <v>14.1</v>
      </c>
      <c r="E5698">
        <v>14.25</v>
      </c>
      <c r="F5698">
        <v>15.65</v>
      </c>
      <c r="G5698">
        <v>17.120000999999998</v>
      </c>
      <c r="H5698">
        <v>18.43</v>
      </c>
      <c r="I5698">
        <v>18.109998999999998</v>
      </c>
      <c r="J5698">
        <v>15.03</v>
      </c>
      <c r="K5698">
        <v>14.669999000000001</v>
      </c>
      <c r="L5698">
        <v>14.56</v>
      </c>
      <c r="M5698">
        <v>10.482666</v>
      </c>
      <c r="N5698">
        <v>11.989333</v>
      </c>
      <c r="O5698">
        <v>11.289332</v>
      </c>
    </row>
    <row r="5699" spans="3:15">
      <c r="C5699">
        <v>28480</v>
      </c>
      <c r="D5699">
        <v>15.96</v>
      </c>
      <c r="E5699">
        <v>14.1</v>
      </c>
      <c r="F5699">
        <v>14.25</v>
      </c>
      <c r="G5699">
        <v>18.649999999999999</v>
      </c>
      <c r="H5699">
        <v>17.120000999999998</v>
      </c>
      <c r="I5699">
        <v>18.43</v>
      </c>
      <c r="J5699">
        <v>13.51</v>
      </c>
      <c r="K5699">
        <v>15.03</v>
      </c>
      <c r="L5699">
        <v>14.669999000000001</v>
      </c>
      <c r="M5699">
        <v>9.5266669999999998</v>
      </c>
      <c r="N5699">
        <v>11.414332</v>
      </c>
      <c r="O5699">
        <v>9.9380000000000006</v>
      </c>
    </row>
    <row r="5700" spans="3:15">
      <c r="C5700">
        <v>28485</v>
      </c>
      <c r="D5700">
        <v>13.45</v>
      </c>
      <c r="E5700">
        <v>15.96</v>
      </c>
      <c r="F5700">
        <v>14.1</v>
      </c>
      <c r="G5700">
        <v>13.75</v>
      </c>
      <c r="H5700">
        <v>18.649999999999999</v>
      </c>
      <c r="I5700">
        <v>17.120000999999998</v>
      </c>
      <c r="J5700">
        <v>12.67</v>
      </c>
      <c r="K5700">
        <v>13.51</v>
      </c>
      <c r="L5700">
        <v>15.03</v>
      </c>
      <c r="M5700">
        <v>9.0723330000000004</v>
      </c>
      <c r="N5700">
        <v>10.592331</v>
      </c>
      <c r="O5700">
        <v>9.5976660000000003</v>
      </c>
    </row>
    <row r="5701" spans="3:15">
      <c r="C5701">
        <v>28490</v>
      </c>
      <c r="D5701">
        <v>15.06</v>
      </c>
      <c r="E5701">
        <v>13.45</v>
      </c>
      <c r="F5701">
        <v>15.96</v>
      </c>
      <c r="G5701">
        <v>15.11</v>
      </c>
      <c r="H5701">
        <v>13.75</v>
      </c>
      <c r="I5701">
        <v>18.649999999999999</v>
      </c>
      <c r="J5701">
        <v>13.67</v>
      </c>
      <c r="K5701">
        <v>12.67</v>
      </c>
      <c r="L5701">
        <v>13.51</v>
      </c>
      <c r="M5701">
        <v>8.1020009999999996</v>
      </c>
      <c r="N5701">
        <v>9.7256680000000006</v>
      </c>
      <c r="O5701">
        <v>8.982666</v>
      </c>
    </row>
    <row r="5702" spans="3:15">
      <c r="C5702">
        <v>28495</v>
      </c>
      <c r="D5702">
        <v>11.82</v>
      </c>
      <c r="E5702">
        <v>15.06</v>
      </c>
      <c r="F5702">
        <v>13.45</v>
      </c>
      <c r="G5702">
        <v>13.869999</v>
      </c>
      <c r="H5702">
        <v>15.11</v>
      </c>
      <c r="I5702">
        <v>13.75</v>
      </c>
      <c r="J5702">
        <v>12.860001</v>
      </c>
      <c r="K5702">
        <v>13.67</v>
      </c>
      <c r="L5702">
        <v>12.67</v>
      </c>
      <c r="M5702">
        <v>7.584333</v>
      </c>
      <c r="N5702">
        <v>8.8083340000000003</v>
      </c>
      <c r="O5702">
        <v>7.9870000000000001</v>
      </c>
    </row>
    <row r="5703" spans="3:15">
      <c r="C5703">
        <v>28500</v>
      </c>
      <c r="D5703">
        <v>6.44</v>
      </c>
      <c r="E5703">
        <v>11.82</v>
      </c>
      <c r="F5703">
        <v>15.06</v>
      </c>
      <c r="G5703">
        <v>9.27</v>
      </c>
      <c r="H5703">
        <v>13.869999</v>
      </c>
      <c r="I5703">
        <v>15.11</v>
      </c>
      <c r="J5703">
        <v>9.5700009999999995</v>
      </c>
      <c r="K5703">
        <v>12.860001</v>
      </c>
      <c r="L5703">
        <v>13.67</v>
      </c>
      <c r="M5703">
        <v>6.7203340000000003</v>
      </c>
      <c r="N5703">
        <v>7.9053339999999999</v>
      </c>
      <c r="O5703">
        <v>7.1603329999999996</v>
      </c>
    </row>
    <row r="5704" spans="3:15">
      <c r="C5704">
        <v>28505</v>
      </c>
      <c r="D5704">
        <v>5.96</v>
      </c>
      <c r="E5704">
        <v>6.44</v>
      </c>
      <c r="F5704">
        <v>11.82</v>
      </c>
      <c r="G5704">
        <v>6.48</v>
      </c>
      <c r="H5704">
        <v>9.27</v>
      </c>
      <c r="I5704">
        <v>13.869999</v>
      </c>
      <c r="J5704">
        <v>7.56</v>
      </c>
      <c r="K5704">
        <v>9.5700009999999995</v>
      </c>
      <c r="L5704">
        <v>12.860001</v>
      </c>
      <c r="M5704">
        <v>6.3673330000000004</v>
      </c>
      <c r="N5704">
        <v>7.3456669999999997</v>
      </c>
      <c r="O5704">
        <v>6.5690010000000001</v>
      </c>
    </row>
    <row r="5705" spans="3:15">
      <c r="C5705">
        <v>28510</v>
      </c>
      <c r="D5705">
        <v>5.04</v>
      </c>
      <c r="E5705">
        <v>5.96</v>
      </c>
      <c r="F5705">
        <v>6.44</v>
      </c>
      <c r="G5705">
        <v>5.79</v>
      </c>
      <c r="H5705">
        <v>6.48</v>
      </c>
      <c r="I5705">
        <v>9.27</v>
      </c>
      <c r="J5705">
        <v>5.89</v>
      </c>
      <c r="K5705">
        <v>7.56</v>
      </c>
      <c r="L5705">
        <v>9.5700009999999995</v>
      </c>
      <c r="M5705">
        <v>5.6836669999999998</v>
      </c>
      <c r="N5705">
        <v>7.083666</v>
      </c>
      <c r="O5705">
        <v>6.168666</v>
      </c>
    </row>
    <row r="5706" spans="3:15">
      <c r="C5706">
        <v>28515</v>
      </c>
      <c r="D5706">
        <v>5.4</v>
      </c>
      <c r="E5706">
        <v>5.04</v>
      </c>
      <c r="F5706">
        <v>5.96</v>
      </c>
      <c r="G5706">
        <v>6.04</v>
      </c>
      <c r="H5706">
        <v>5.79</v>
      </c>
      <c r="I5706">
        <v>6.48</v>
      </c>
      <c r="J5706">
        <v>5.03</v>
      </c>
      <c r="K5706">
        <v>5.89</v>
      </c>
      <c r="L5706">
        <v>7.56</v>
      </c>
      <c r="M5706">
        <v>5.7556669999999999</v>
      </c>
      <c r="N5706">
        <v>6.7456670000000001</v>
      </c>
      <c r="O5706">
        <v>5.67</v>
      </c>
    </row>
    <row r="5707" spans="3:15">
      <c r="C5707">
        <v>28520</v>
      </c>
      <c r="D5707">
        <v>5.59</v>
      </c>
      <c r="E5707">
        <v>5.4</v>
      </c>
      <c r="F5707">
        <v>5.04</v>
      </c>
      <c r="G5707">
        <v>5.92</v>
      </c>
      <c r="H5707">
        <v>6.04</v>
      </c>
      <c r="I5707">
        <v>5.79</v>
      </c>
      <c r="J5707">
        <v>4.6900000000000004</v>
      </c>
      <c r="K5707">
        <v>5.03</v>
      </c>
      <c r="L5707">
        <v>5.89</v>
      </c>
      <c r="M5707">
        <v>5.1453340000000001</v>
      </c>
      <c r="N5707">
        <v>6.2770000000000001</v>
      </c>
      <c r="O5707">
        <v>5.6539999999999999</v>
      </c>
    </row>
    <row r="5708" spans="3:15">
      <c r="C5708">
        <v>28525</v>
      </c>
      <c r="D5708">
        <v>2.96</v>
      </c>
      <c r="E5708">
        <v>5.59</v>
      </c>
      <c r="F5708">
        <v>5.4</v>
      </c>
      <c r="G5708">
        <v>7.25</v>
      </c>
      <c r="H5708">
        <v>5.92</v>
      </c>
      <c r="I5708">
        <v>6.04</v>
      </c>
      <c r="J5708">
        <v>5.85</v>
      </c>
      <c r="K5708">
        <v>4.6900000000000004</v>
      </c>
      <c r="L5708">
        <v>5.03</v>
      </c>
      <c r="M5708">
        <v>4.5839999999999996</v>
      </c>
      <c r="N5708">
        <v>5.4359999999999999</v>
      </c>
      <c r="O5708">
        <v>4.8626670000000001</v>
      </c>
    </row>
    <row r="5709" spans="3:15">
      <c r="C5709">
        <v>28530</v>
      </c>
      <c r="D5709">
        <v>5.27</v>
      </c>
      <c r="E5709">
        <v>2.96</v>
      </c>
      <c r="F5709">
        <v>5.59</v>
      </c>
      <c r="G5709">
        <v>6.16</v>
      </c>
      <c r="H5709">
        <v>7.25</v>
      </c>
      <c r="I5709">
        <v>5.92</v>
      </c>
      <c r="J5709">
        <v>4.92</v>
      </c>
      <c r="K5709">
        <v>5.85</v>
      </c>
      <c r="L5709">
        <v>4.6900000000000004</v>
      </c>
      <c r="M5709">
        <v>4.5083330000000004</v>
      </c>
      <c r="N5709">
        <v>5.1136670000000004</v>
      </c>
      <c r="O5709">
        <v>4.3533330000000001</v>
      </c>
    </row>
    <row r="5710" spans="3:15">
      <c r="C5710">
        <v>28535</v>
      </c>
      <c r="D5710">
        <v>5.07</v>
      </c>
      <c r="E5710">
        <v>5.27</v>
      </c>
      <c r="F5710">
        <v>2.96</v>
      </c>
      <c r="G5710">
        <v>5.39</v>
      </c>
      <c r="H5710">
        <v>6.16</v>
      </c>
      <c r="I5710">
        <v>7.25</v>
      </c>
      <c r="J5710">
        <v>4.63</v>
      </c>
      <c r="K5710">
        <v>4.92</v>
      </c>
      <c r="L5710">
        <v>5.85</v>
      </c>
      <c r="M5710">
        <v>4.322667</v>
      </c>
      <c r="N5710">
        <v>4.8413329999999997</v>
      </c>
      <c r="O5710">
        <v>3.851334</v>
      </c>
    </row>
    <row r="5711" spans="3:15">
      <c r="C5711">
        <v>28540</v>
      </c>
      <c r="D5711">
        <v>5.08</v>
      </c>
      <c r="E5711">
        <v>5.07</v>
      </c>
      <c r="F5711">
        <v>5.27</v>
      </c>
      <c r="G5711">
        <v>5.61</v>
      </c>
      <c r="H5711">
        <v>5.39</v>
      </c>
      <c r="I5711">
        <v>6.16</v>
      </c>
      <c r="J5711">
        <v>4.5999999999999996</v>
      </c>
      <c r="K5711">
        <v>4.63</v>
      </c>
      <c r="L5711">
        <v>4.92</v>
      </c>
      <c r="M5711">
        <v>4.1059999999999999</v>
      </c>
      <c r="N5711">
        <v>4.7073340000000004</v>
      </c>
      <c r="O5711">
        <v>3.867667</v>
      </c>
    </row>
    <row r="5712" spans="3:15">
      <c r="C5712">
        <v>28545</v>
      </c>
      <c r="D5712">
        <v>5.32</v>
      </c>
      <c r="E5712">
        <v>5.08</v>
      </c>
      <c r="F5712">
        <v>5.07</v>
      </c>
      <c r="G5712">
        <v>5.77</v>
      </c>
      <c r="H5712">
        <v>5.61</v>
      </c>
      <c r="I5712">
        <v>5.39</v>
      </c>
      <c r="J5712">
        <v>4.71</v>
      </c>
      <c r="K5712">
        <v>4.5999999999999996</v>
      </c>
      <c r="L5712">
        <v>4.63</v>
      </c>
      <c r="M5712">
        <v>3.7113339999999999</v>
      </c>
      <c r="N5712">
        <v>4.3073329999999999</v>
      </c>
      <c r="O5712">
        <v>3.5136669999999999</v>
      </c>
    </row>
    <row r="5713" spans="3:15">
      <c r="C5713">
        <v>28550</v>
      </c>
      <c r="D5713">
        <v>4.6100000000000003</v>
      </c>
      <c r="E5713">
        <v>5.32</v>
      </c>
      <c r="F5713">
        <v>5.08</v>
      </c>
      <c r="G5713">
        <v>4.92</v>
      </c>
      <c r="H5713">
        <v>5.77</v>
      </c>
      <c r="I5713">
        <v>5.61</v>
      </c>
      <c r="J5713">
        <v>4.1500000000000004</v>
      </c>
      <c r="K5713">
        <v>4.71</v>
      </c>
      <c r="L5713">
        <v>4.5999999999999996</v>
      </c>
      <c r="M5713">
        <v>3.5863339999999999</v>
      </c>
      <c r="N5713">
        <v>4.0993329999999997</v>
      </c>
      <c r="O5713">
        <v>3.1720000000000002</v>
      </c>
    </row>
    <row r="5714" spans="3:15">
      <c r="C5714">
        <v>28555</v>
      </c>
      <c r="D5714">
        <v>4.3600000000000003</v>
      </c>
      <c r="E5714">
        <v>4.6100000000000003</v>
      </c>
      <c r="F5714">
        <v>5.32</v>
      </c>
      <c r="G5714">
        <v>4.8</v>
      </c>
      <c r="H5714">
        <v>4.92</v>
      </c>
      <c r="I5714">
        <v>5.77</v>
      </c>
      <c r="J5714">
        <v>3.84</v>
      </c>
      <c r="K5714">
        <v>4.1500000000000004</v>
      </c>
      <c r="L5714">
        <v>4.71</v>
      </c>
      <c r="M5714">
        <v>3.613</v>
      </c>
      <c r="N5714">
        <v>3.9743339999999998</v>
      </c>
      <c r="O5714">
        <v>3.3043330000000002</v>
      </c>
    </row>
    <row r="5715" spans="3:15">
      <c r="C5715">
        <v>28560</v>
      </c>
      <c r="D5715">
        <v>4.9400000000000004</v>
      </c>
      <c r="E5715">
        <v>4.3600000000000003</v>
      </c>
      <c r="F5715">
        <v>4.6100000000000003</v>
      </c>
      <c r="G5715">
        <v>5.43</v>
      </c>
      <c r="H5715">
        <v>4.8</v>
      </c>
      <c r="I5715">
        <v>4.92</v>
      </c>
      <c r="J5715">
        <v>4.49</v>
      </c>
      <c r="K5715">
        <v>3.84</v>
      </c>
      <c r="L5715">
        <v>4.1500000000000004</v>
      </c>
      <c r="M5715">
        <v>3.6349999999999998</v>
      </c>
      <c r="N5715">
        <v>4.0999999999999996</v>
      </c>
      <c r="O5715">
        <v>3.3450000000000002</v>
      </c>
    </row>
    <row r="5716" spans="3:15">
      <c r="C5716">
        <v>28565</v>
      </c>
      <c r="D5716">
        <v>4.91</v>
      </c>
      <c r="E5716">
        <v>4.9400000000000004</v>
      </c>
      <c r="F5716">
        <v>4.3600000000000003</v>
      </c>
      <c r="G5716">
        <v>5.68</v>
      </c>
      <c r="H5716">
        <v>5.43</v>
      </c>
      <c r="I5716">
        <v>4.8</v>
      </c>
      <c r="J5716">
        <v>4.7300000000000004</v>
      </c>
      <c r="K5716">
        <v>4.49</v>
      </c>
      <c r="L5716">
        <v>3.84</v>
      </c>
      <c r="M5716">
        <v>3.6293329999999999</v>
      </c>
      <c r="N5716">
        <v>4.1236670000000002</v>
      </c>
      <c r="O5716">
        <v>3.2360000000000002</v>
      </c>
    </row>
    <row r="5717" spans="3:15">
      <c r="C5717">
        <v>28570</v>
      </c>
      <c r="D5717">
        <v>4.63</v>
      </c>
      <c r="E5717">
        <v>4.91</v>
      </c>
      <c r="F5717">
        <v>4.9400000000000004</v>
      </c>
      <c r="G5717">
        <v>5.19</v>
      </c>
      <c r="H5717">
        <v>5.68</v>
      </c>
      <c r="I5717">
        <v>5.43</v>
      </c>
      <c r="J5717">
        <v>4.2699999999999996</v>
      </c>
      <c r="K5717">
        <v>4.7300000000000004</v>
      </c>
      <c r="L5717">
        <v>4.49</v>
      </c>
      <c r="M5717">
        <v>3.64</v>
      </c>
      <c r="N5717">
        <v>4.0999999999999996</v>
      </c>
      <c r="O5717">
        <v>3.4836670000000001</v>
      </c>
    </row>
    <row r="5718" spans="3:15">
      <c r="C5718">
        <v>28575</v>
      </c>
      <c r="D5718">
        <v>4.51</v>
      </c>
      <c r="E5718">
        <v>4.63</v>
      </c>
      <c r="F5718">
        <v>4.91</v>
      </c>
      <c r="G5718">
        <v>4.97</v>
      </c>
      <c r="H5718">
        <v>5.19</v>
      </c>
      <c r="I5718">
        <v>5.68</v>
      </c>
      <c r="J5718">
        <v>3.96</v>
      </c>
      <c r="K5718">
        <v>4.2699999999999996</v>
      </c>
      <c r="L5718">
        <v>4.7300000000000004</v>
      </c>
      <c r="M5718">
        <v>3.713333</v>
      </c>
      <c r="N5718">
        <v>4.1283339999999997</v>
      </c>
      <c r="O5718">
        <v>3.383667</v>
      </c>
    </row>
    <row r="5719" spans="3:15">
      <c r="C5719">
        <v>28580</v>
      </c>
      <c r="D5719">
        <v>4.1100000000000003</v>
      </c>
      <c r="E5719">
        <v>4.51</v>
      </c>
      <c r="F5719">
        <v>4.63</v>
      </c>
      <c r="G5719">
        <v>4.4800000000000004</v>
      </c>
      <c r="H5719">
        <v>4.97</v>
      </c>
      <c r="I5719">
        <v>5.19</v>
      </c>
      <c r="J5719">
        <v>3.8</v>
      </c>
      <c r="K5719">
        <v>3.96</v>
      </c>
      <c r="L5719">
        <v>4.2699999999999996</v>
      </c>
      <c r="M5719">
        <v>3.5473330000000001</v>
      </c>
      <c r="N5719">
        <v>4.0713330000000001</v>
      </c>
      <c r="O5719">
        <v>3.2679999999999998</v>
      </c>
    </row>
    <row r="5720" spans="3:15">
      <c r="C5720">
        <v>28585</v>
      </c>
      <c r="D5720">
        <v>3.69</v>
      </c>
      <c r="E5720">
        <v>4.1100000000000003</v>
      </c>
      <c r="F5720">
        <v>4.51</v>
      </c>
      <c r="G5720">
        <v>4.2</v>
      </c>
      <c r="H5720">
        <v>4.4800000000000004</v>
      </c>
      <c r="I5720">
        <v>4.97</v>
      </c>
      <c r="J5720">
        <v>3.37</v>
      </c>
      <c r="K5720">
        <v>3.8</v>
      </c>
      <c r="L5720">
        <v>3.96</v>
      </c>
      <c r="M5720">
        <v>3.5006659999999998</v>
      </c>
      <c r="N5720">
        <v>3.9940000000000002</v>
      </c>
      <c r="O5720">
        <v>3.2739989999999999</v>
      </c>
    </row>
    <row r="5721" spans="3:15">
      <c r="C5721">
        <v>28590</v>
      </c>
      <c r="D5721">
        <v>4.0999999999999996</v>
      </c>
      <c r="E5721">
        <v>3.69</v>
      </c>
      <c r="F5721">
        <v>4.1100000000000003</v>
      </c>
      <c r="G5721">
        <v>4.79</v>
      </c>
      <c r="H5721">
        <v>4.2</v>
      </c>
      <c r="I5721">
        <v>4.4800000000000004</v>
      </c>
      <c r="J5721">
        <v>3.9</v>
      </c>
      <c r="K5721">
        <v>3.37</v>
      </c>
      <c r="L5721">
        <v>3.8</v>
      </c>
      <c r="M5721">
        <v>3.37</v>
      </c>
      <c r="N5721">
        <v>3.9169999999999998</v>
      </c>
      <c r="O5721">
        <v>3.198334</v>
      </c>
    </row>
    <row r="5722" spans="3:15">
      <c r="C5722">
        <v>28595</v>
      </c>
      <c r="D5722">
        <v>4.3099999999999996</v>
      </c>
      <c r="E5722">
        <v>4.0999999999999996</v>
      </c>
      <c r="F5722">
        <v>3.69</v>
      </c>
      <c r="G5722">
        <v>4.8</v>
      </c>
      <c r="H5722">
        <v>4.79</v>
      </c>
      <c r="I5722">
        <v>4.2</v>
      </c>
      <c r="J5722">
        <v>3.95</v>
      </c>
      <c r="K5722">
        <v>3.9</v>
      </c>
      <c r="L5722">
        <v>3.37</v>
      </c>
      <c r="M5722">
        <v>3.448334</v>
      </c>
      <c r="N5722">
        <v>3.9409999999999998</v>
      </c>
      <c r="O5722">
        <v>3.2663340000000001</v>
      </c>
    </row>
    <row r="5723" spans="3:15">
      <c r="C5723">
        <v>28600</v>
      </c>
      <c r="D5723">
        <v>3.99</v>
      </c>
      <c r="E5723">
        <v>4.3099999999999996</v>
      </c>
      <c r="F5723">
        <v>4.0999999999999996</v>
      </c>
      <c r="G5723">
        <v>4.43</v>
      </c>
      <c r="H5723">
        <v>4.8</v>
      </c>
      <c r="I5723">
        <v>4.79</v>
      </c>
      <c r="J5723">
        <v>3.73</v>
      </c>
      <c r="K5723">
        <v>3.95</v>
      </c>
      <c r="L5723">
        <v>3.9</v>
      </c>
      <c r="M5723">
        <v>3.3666670000000001</v>
      </c>
      <c r="N5723">
        <v>3.9009999999999998</v>
      </c>
      <c r="O5723">
        <v>3.2316669999999998</v>
      </c>
    </row>
    <row r="5724" spans="3:15">
      <c r="C5724">
        <v>28605</v>
      </c>
      <c r="D5724">
        <v>4.49</v>
      </c>
      <c r="E5724">
        <v>3.99</v>
      </c>
      <c r="F5724">
        <v>4.3099999999999996</v>
      </c>
      <c r="G5724">
        <v>5</v>
      </c>
      <c r="H5724">
        <v>4.43</v>
      </c>
      <c r="I5724">
        <v>4.8</v>
      </c>
      <c r="J5724">
        <v>4.01</v>
      </c>
      <c r="K5724">
        <v>3.73</v>
      </c>
      <c r="L5724">
        <v>3.95</v>
      </c>
      <c r="M5724">
        <v>3.4306670000000001</v>
      </c>
      <c r="N5724">
        <v>3.851334</v>
      </c>
      <c r="O5724">
        <v>3.1126670000000001</v>
      </c>
    </row>
    <row r="5725" spans="3:15">
      <c r="C5725">
        <v>28610</v>
      </c>
      <c r="D5725">
        <v>4.04</v>
      </c>
      <c r="E5725">
        <v>4.49</v>
      </c>
      <c r="F5725">
        <v>3.99</v>
      </c>
      <c r="G5725">
        <v>4.51</v>
      </c>
      <c r="H5725">
        <v>5</v>
      </c>
      <c r="I5725">
        <v>4.43</v>
      </c>
      <c r="J5725">
        <v>3.89</v>
      </c>
      <c r="K5725">
        <v>4.01</v>
      </c>
      <c r="L5725">
        <v>3.73</v>
      </c>
      <c r="M5725">
        <v>3.1756669999999998</v>
      </c>
      <c r="N5725">
        <v>3.7113339999999999</v>
      </c>
      <c r="O5725">
        <v>3.0266670000000002</v>
      </c>
    </row>
    <row r="5726" spans="3:15">
      <c r="C5726">
        <v>28615</v>
      </c>
      <c r="D5726">
        <v>4.04</v>
      </c>
      <c r="E5726">
        <v>4.04</v>
      </c>
      <c r="F5726">
        <v>4.49</v>
      </c>
      <c r="G5726">
        <v>4.4800000000000004</v>
      </c>
      <c r="H5726">
        <v>4.51</v>
      </c>
      <c r="I5726">
        <v>5</v>
      </c>
      <c r="J5726">
        <v>3.55</v>
      </c>
      <c r="K5726">
        <v>3.89</v>
      </c>
      <c r="L5726">
        <v>4.01</v>
      </c>
      <c r="M5726">
        <v>3.1586669999999999</v>
      </c>
      <c r="N5726">
        <v>3.609</v>
      </c>
      <c r="O5726">
        <v>2.95</v>
      </c>
    </row>
    <row r="5727" spans="3:15">
      <c r="C5727">
        <v>28620</v>
      </c>
      <c r="D5727">
        <v>3.97</v>
      </c>
      <c r="E5727">
        <v>4.04</v>
      </c>
      <c r="F5727">
        <v>4.04</v>
      </c>
      <c r="G5727">
        <v>4.45</v>
      </c>
      <c r="H5727">
        <v>4.4800000000000004</v>
      </c>
      <c r="I5727">
        <v>4.51</v>
      </c>
      <c r="J5727">
        <v>3.88</v>
      </c>
      <c r="K5727">
        <v>3.55</v>
      </c>
      <c r="L5727">
        <v>3.89</v>
      </c>
      <c r="M5727">
        <v>3.3736670000000002</v>
      </c>
      <c r="N5727">
        <v>3.890333</v>
      </c>
      <c r="O5727">
        <v>3.206</v>
      </c>
    </row>
    <row r="5728" spans="3:15">
      <c r="C5728">
        <v>28625</v>
      </c>
      <c r="D5728">
        <v>4.74</v>
      </c>
      <c r="E5728">
        <v>3.97</v>
      </c>
      <c r="F5728">
        <v>4.04</v>
      </c>
      <c r="G5728">
        <v>5.27</v>
      </c>
      <c r="H5728">
        <v>4.45</v>
      </c>
      <c r="I5728">
        <v>4.4800000000000004</v>
      </c>
      <c r="J5728">
        <v>4.33</v>
      </c>
      <c r="K5728">
        <v>3.88</v>
      </c>
      <c r="L5728">
        <v>3.55</v>
      </c>
      <c r="M5728">
        <v>3.3053330000000001</v>
      </c>
      <c r="N5728">
        <v>3.8113329999999999</v>
      </c>
      <c r="O5728">
        <v>3.0960000000000001</v>
      </c>
    </row>
    <row r="5729" spans="3:15">
      <c r="C5729">
        <v>28630</v>
      </c>
      <c r="D5729">
        <v>4.47</v>
      </c>
      <c r="E5729">
        <v>4.74</v>
      </c>
      <c r="F5729">
        <v>3.97</v>
      </c>
      <c r="G5729">
        <v>4.84</v>
      </c>
      <c r="H5729">
        <v>5.27</v>
      </c>
      <c r="I5729">
        <v>4.45</v>
      </c>
      <c r="J5729">
        <v>4.05</v>
      </c>
      <c r="K5729">
        <v>4.33</v>
      </c>
      <c r="L5729">
        <v>3.88</v>
      </c>
      <c r="M5729">
        <v>3.4033329999999999</v>
      </c>
      <c r="N5729">
        <v>3.9413339999999999</v>
      </c>
      <c r="O5729">
        <v>3.2433329999999998</v>
      </c>
    </row>
    <row r="5730" spans="3:15">
      <c r="C5730">
        <v>28635</v>
      </c>
      <c r="D5730">
        <v>4.42</v>
      </c>
      <c r="E5730">
        <v>4.47</v>
      </c>
      <c r="F5730">
        <v>4.74</v>
      </c>
      <c r="G5730">
        <v>4.9000000000000004</v>
      </c>
      <c r="H5730">
        <v>4.84</v>
      </c>
      <c r="I5730">
        <v>5.27</v>
      </c>
      <c r="J5730">
        <v>4.07</v>
      </c>
      <c r="K5730">
        <v>4.05</v>
      </c>
      <c r="L5730">
        <v>4.33</v>
      </c>
      <c r="M5730">
        <v>3.4073329999999999</v>
      </c>
      <c r="N5730">
        <v>3.8769999999999998</v>
      </c>
      <c r="O5730">
        <v>3.205667</v>
      </c>
    </row>
    <row r="5731" spans="3:15">
      <c r="C5731">
        <v>28640</v>
      </c>
      <c r="D5731">
        <v>4.01</v>
      </c>
      <c r="E5731">
        <v>4.42</v>
      </c>
      <c r="F5731">
        <v>4.47</v>
      </c>
      <c r="G5731">
        <v>4.55</v>
      </c>
      <c r="H5731">
        <v>4.9000000000000004</v>
      </c>
      <c r="I5731">
        <v>4.84</v>
      </c>
      <c r="J5731">
        <v>3.69</v>
      </c>
      <c r="K5731">
        <v>4.07</v>
      </c>
      <c r="L5731">
        <v>4.05</v>
      </c>
      <c r="M5731">
        <v>3.5756670000000002</v>
      </c>
      <c r="N5731">
        <v>3.9703330000000001</v>
      </c>
      <c r="O5731">
        <v>3.3090000000000002</v>
      </c>
    </row>
    <row r="5732" spans="3:15">
      <c r="C5732">
        <v>28645</v>
      </c>
      <c r="D5732">
        <v>4.08</v>
      </c>
      <c r="E5732">
        <v>4.01</v>
      </c>
      <c r="F5732">
        <v>4.42</v>
      </c>
      <c r="G5732">
        <v>4.3499999999999996</v>
      </c>
      <c r="H5732">
        <v>4.55</v>
      </c>
      <c r="I5732">
        <v>4.9000000000000004</v>
      </c>
      <c r="J5732">
        <v>3.48</v>
      </c>
      <c r="K5732">
        <v>3.69</v>
      </c>
      <c r="L5732">
        <v>4.07</v>
      </c>
      <c r="M5732">
        <v>3.5409999999999999</v>
      </c>
      <c r="N5732">
        <v>3.9056670000000002</v>
      </c>
      <c r="O5732">
        <v>3.2463329999999999</v>
      </c>
    </row>
    <row r="5733" spans="3:15">
      <c r="C5733">
        <v>28650</v>
      </c>
      <c r="D5733">
        <v>4.1900000000000004</v>
      </c>
      <c r="E5733">
        <v>4.08</v>
      </c>
      <c r="F5733">
        <v>4.01</v>
      </c>
      <c r="G5733">
        <v>4.5999999999999996</v>
      </c>
      <c r="H5733">
        <v>4.3499999999999996</v>
      </c>
      <c r="I5733">
        <v>4.55</v>
      </c>
      <c r="J5733">
        <v>3.83</v>
      </c>
      <c r="K5733">
        <v>3.48</v>
      </c>
      <c r="L5733">
        <v>3.69</v>
      </c>
      <c r="M5733">
        <v>3.165</v>
      </c>
      <c r="N5733">
        <v>3.8113329999999999</v>
      </c>
      <c r="O5733">
        <v>3.1706669999999999</v>
      </c>
    </row>
    <row r="5734" spans="3:15">
      <c r="C5734">
        <v>28655</v>
      </c>
      <c r="D5734">
        <v>3.81</v>
      </c>
      <c r="E5734">
        <v>4.1900000000000004</v>
      </c>
      <c r="F5734">
        <v>4.08</v>
      </c>
      <c r="G5734">
        <v>4.53</v>
      </c>
      <c r="H5734">
        <v>4.5999999999999996</v>
      </c>
      <c r="I5734">
        <v>4.3499999999999996</v>
      </c>
      <c r="J5734">
        <v>3.9</v>
      </c>
      <c r="K5734">
        <v>3.83</v>
      </c>
      <c r="L5734">
        <v>3.48</v>
      </c>
      <c r="M5734">
        <v>3.423333</v>
      </c>
      <c r="N5734">
        <v>3.8546670000000001</v>
      </c>
      <c r="O5734">
        <v>3.1276670000000002</v>
      </c>
    </row>
    <row r="5735" spans="3:15">
      <c r="C5735">
        <v>28660</v>
      </c>
      <c r="D5735">
        <v>4.45</v>
      </c>
      <c r="E5735">
        <v>3.81</v>
      </c>
      <c r="F5735">
        <v>4.1900000000000004</v>
      </c>
      <c r="G5735">
        <v>4.91</v>
      </c>
      <c r="H5735">
        <v>4.53</v>
      </c>
      <c r="I5735">
        <v>4.5999999999999996</v>
      </c>
      <c r="J5735">
        <v>3.93</v>
      </c>
      <c r="K5735">
        <v>3.9</v>
      </c>
      <c r="L5735">
        <v>3.83</v>
      </c>
      <c r="M5735">
        <v>3.2549999999999999</v>
      </c>
      <c r="N5735">
        <v>3.6473330000000002</v>
      </c>
      <c r="O5735">
        <v>2.988334</v>
      </c>
    </row>
    <row r="5736" spans="3:15">
      <c r="C5736">
        <v>28665</v>
      </c>
      <c r="D5736">
        <v>3.84</v>
      </c>
      <c r="E5736">
        <v>4.45</v>
      </c>
      <c r="F5736">
        <v>3.81</v>
      </c>
      <c r="G5736">
        <v>4.2</v>
      </c>
      <c r="H5736">
        <v>4.91</v>
      </c>
      <c r="I5736">
        <v>4.53</v>
      </c>
      <c r="J5736">
        <v>3.71</v>
      </c>
      <c r="K5736">
        <v>3.93</v>
      </c>
      <c r="L5736">
        <v>3.9</v>
      </c>
      <c r="M5736">
        <v>3.2450000000000001</v>
      </c>
      <c r="N5736">
        <v>3.6890000000000001</v>
      </c>
      <c r="O5736">
        <v>3.0546669999999998</v>
      </c>
    </row>
    <row r="5737" spans="3:15">
      <c r="C5737">
        <v>28670</v>
      </c>
      <c r="D5737">
        <v>4.29</v>
      </c>
      <c r="E5737">
        <v>3.84</v>
      </c>
      <c r="F5737">
        <v>4.45</v>
      </c>
      <c r="G5737">
        <v>4.96</v>
      </c>
      <c r="H5737">
        <v>4.2</v>
      </c>
      <c r="I5737">
        <v>4.91</v>
      </c>
      <c r="J5737">
        <v>3.93</v>
      </c>
      <c r="K5737">
        <v>3.71</v>
      </c>
      <c r="L5737">
        <v>3.93</v>
      </c>
      <c r="M5737">
        <v>3.2196660000000001</v>
      </c>
      <c r="N5737">
        <v>3.7163339999999998</v>
      </c>
      <c r="O5737">
        <v>2.988334</v>
      </c>
    </row>
    <row r="5738" spans="3:15">
      <c r="C5738">
        <v>28675</v>
      </c>
      <c r="D5738">
        <v>4.01</v>
      </c>
      <c r="E5738">
        <v>4.29</v>
      </c>
      <c r="F5738">
        <v>3.84</v>
      </c>
      <c r="G5738">
        <v>4.53</v>
      </c>
      <c r="H5738">
        <v>4.96</v>
      </c>
      <c r="I5738">
        <v>4.2</v>
      </c>
      <c r="J5738">
        <v>3.91</v>
      </c>
      <c r="K5738">
        <v>3.93</v>
      </c>
      <c r="L5738">
        <v>3.71</v>
      </c>
      <c r="M5738">
        <v>2.9649999999999999</v>
      </c>
      <c r="N5738">
        <v>3.43</v>
      </c>
      <c r="O5738">
        <v>2.5859999999999999</v>
      </c>
    </row>
    <row r="5739" spans="3:15">
      <c r="C5739">
        <v>28680</v>
      </c>
      <c r="D5739">
        <v>3.61</v>
      </c>
      <c r="E5739">
        <v>4.01</v>
      </c>
      <c r="F5739">
        <v>4.29</v>
      </c>
      <c r="G5739">
        <v>4.03</v>
      </c>
      <c r="H5739">
        <v>4.53</v>
      </c>
      <c r="I5739">
        <v>4.96</v>
      </c>
      <c r="J5739">
        <v>3.32</v>
      </c>
      <c r="K5739">
        <v>3.91</v>
      </c>
      <c r="L5739">
        <v>3.93</v>
      </c>
      <c r="M5739">
        <v>2.948</v>
      </c>
      <c r="N5739">
        <v>3.2553339999999999</v>
      </c>
      <c r="O5739">
        <v>2.7563339999999998</v>
      </c>
    </row>
    <row r="5740" spans="3:15">
      <c r="C5740">
        <v>28685</v>
      </c>
      <c r="D5740">
        <v>4.03</v>
      </c>
      <c r="E5740">
        <v>3.61</v>
      </c>
      <c r="F5740">
        <v>4.01</v>
      </c>
      <c r="G5740">
        <v>4.49</v>
      </c>
      <c r="H5740">
        <v>4.03</v>
      </c>
      <c r="I5740">
        <v>4.53</v>
      </c>
      <c r="J5740">
        <v>3.76</v>
      </c>
      <c r="K5740">
        <v>3.32</v>
      </c>
      <c r="L5740">
        <v>3.91</v>
      </c>
      <c r="M5740">
        <v>2.931667</v>
      </c>
      <c r="N5740">
        <v>3.31</v>
      </c>
      <c r="O5740">
        <v>2.7250009999999998</v>
      </c>
    </row>
    <row r="5741" spans="3:15">
      <c r="C5741">
        <v>28690</v>
      </c>
      <c r="D5741">
        <v>3.52</v>
      </c>
      <c r="E5741">
        <v>4.03</v>
      </c>
      <c r="F5741">
        <v>3.61</v>
      </c>
      <c r="G5741">
        <v>3.89</v>
      </c>
      <c r="H5741">
        <v>4.49</v>
      </c>
      <c r="I5741">
        <v>4.03</v>
      </c>
      <c r="J5741">
        <v>3.28</v>
      </c>
      <c r="K5741">
        <v>3.76</v>
      </c>
      <c r="L5741">
        <v>3.32</v>
      </c>
      <c r="M5741">
        <v>2.984</v>
      </c>
      <c r="N5741">
        <v>3.3490000000000002</v>
      </c>
      <c r="O5741">
        <v>2.7570000000000001</v>
      </c>
    </row>
    <row r="5742" spans="3:15">
      <c r="C5742">
        <v>28695</v>
      </c>
      <c r="D5742">
        <v>3.48</v>
      </c>
      <c r="E5742">
        <v>3.52</v>
      </c>
      <c r="F5742">
        <v>4.03</v>
      </c>
      <c r="G5742">
        <v>4.09</v>
      </c>
      <c r="H5742">
        <v>3.89</v>
      </c>
      <c r="I5742">
        <v>4.49</v>
      </c>
      <c r="J5742">
        <v>3.45</v>
      </c>
      <c r="K5742">
        <v>3.28</v>
      </c>
      <c r="L5742">
        <v>3.76</v>
      </c>
      <c r="M5742">
        <v>2.84</v>
      </c>
      <c r="N5742">
        <v>3.1736659999999999</v>
      </c>
      <c r="O5742">
        <v>2.6520000000000001</v>
      </c>
    </row>
    <row r="5743" spans="3:15">
      <c r="C5743">
        <v>28700</v>
      </c>
      <c r="D5743">
        <v>3.31</v>
      </c>
      <c r="E5743">
        <v>3.48</v>
      </c>
      <c r="F5743">
        <v>3.52</v>
      </c>
      <c r="G5743">
        <v>3.59</v>
      </c>
      <c r="H5743">
        <v>4.09</v>
      </c>
      <c r="I5743">
        <v>3.89</v>
      </c>
      <c r="J5743">
        <v>2.9</v>
      </c>
      <c r="K5743">
        <v>3.45</v>
      </c>
      <c r="L5743">
        <v>3.28</v>
      </c>
      <c r="M5743">
        <v>2.6893340000000001</v>
      </c>
      <c r="N5743">
        <v>3.093</v>
      </c>
      <c r="O5743">
        <v>2.4086660000000002</v>
      </c>
    </row>
    <row r="5744" spans="3:15">
      <c r="C5744">
        <v>28705</v>
      </c>
      <c r="D5744">
        <v>3.6</v>
      </c>
      <c r="E5744">
        <v>3.31</v>
      </c>
      <c r="F5744">
        <v>3.48</v>
      </c>
      <c r="G5744">
        <v>4.16</v>
      </c>
      <c r="H5744">
        <v>3.59</v>
      </c>
      <c r="I5744">
        <v>4.09</v>
      </c>
      <c r="J5744">
        <v>3.46</v>
      </c>
      <c r="K5744">
        <v>2.9</v>
      </c>
      <c r="L5744">
        <v>3.45</v>
      </c>
      <c r="M5744">
        <v>2.724666</v>
      </c>
      <c r="N5744">
        <v>3.048667</v>
      </c>
      <c r="O5744">
        <v>2.515666</v>
      </c>
    </row>
    <row r="5745" spans="3:15">
      <c r="C5745">
        <v>28710</v>
      </c>
      <c r="D5745">
        <v>3.57</v>
      </c>
      <c r="E5745">
        <v>3.6</v>
      </c>
      <c r="F5745">
        <v>3.31</v>
      </c>
      <c r="G5745">
        <v>3.89</v>
      </c>
      <c r="H5745">
        <v>4.16</v>
      </c>
      <c r="I5745">
        <v>3.59</v>
      </c>
      <c r="J5745">
        <v>3.32</v>
      </c>
      <c r="K5745">
        <v>3.46</v>
      </c>
      <c r="L5745">
        <v>2.9</v>
      </c>
      <c r="M5745">
        <v>2.6383329999999998</v>
      </c>
      <c r="N5745">
        <v>2.951667</v>
      </c>
      <c r="O5745">
        <v>2.38</v>
      </c>
    </row>
    <row r="5746" spans="3:15">
      <c r="C5746">
        <v>28715</v>
      </c>
      <c r="D5746">
        <v>3.63</v>
      </c>
      <c r="E5746">
        <v>3.57</v>
      </c>
      <c r="F5746">
        <v>3.6</v>
      </c>
      <c r="G5746">
        <v>4.1900000000000004</v>
      </c>
      <c r="H5746">
        <v>3.89</v>
      </c>
      <c r="I5746">
        <v>4.16</v>
      </c>
      <c r="J5746">
        <v>3.39</v>
      </c>
      <c r="K5746">
        <v>3.32</v>
      </c>
      <c r="L5746">
        <v>3.46</v>
      </c>
      <c r="M5746">
        <v>2.5386660000000001</v>
      </c>
      <c r="N5746">
        <v>2.8576670000000002</v>
      </c>
      <c r="O5746">
        <v>2.2883330000000002</v>
      </c>
    </row>
    <row r="5747" spans="3:15">
      <c r="C5747">
        <v>28720</v>
      </c>
      <c r="D5747">
        <v>3.93</v>
      </c>
      <c r="E5747">
        <v>3.63</v>
      </c>
      <c r="F5747">
        <v>3.57</v>
      </c>
      <c r="G5747">
        <v>4.1900000000000004</v>
      </c>
      <c r="H5747">
        <v>4.1900000000000004</v>
      </c>
      <c r="I5747">
        <v>3.89</v>
      </c>
      <c r="J5747">
        <v>3.41</v>
      </c>
      <c r="K5747">
        <v>3.39</v>
      </c>
      <c r="L5747">
        <v>3.32</v>
      </c>
      <c r="M5747">
        <v>2.644666</v>
      </c>
      <c r="N5747">
        <v>2.9460000000000002</v>
      </c>
      <c r="O5747">
        <v>2.3679999999999999</v>
      </c>
    </row>
    <row r="5748" spans="3:15">
      <c r="C5748">
        <v>28725</v>
      </c>
      <c r="D5748">
        <v>3.36</v>
      </c>
      <c r="E5748">
        <v>3.93</v>
      </c>
      <c r="F5748">
        <v>3.63</v>
      </c>
      <c r="G5748">
        <v>3.76</v>
      </c>
      <c r="H5748">
        <v>4.1900000000000004</v>
      </c>
      <c r="I5748">
        <v>4.1900000000000004</v>
      </c>
      <c r="J5748">
        <v>3.17</v>
      </c>
      <c r="K5748">
        <v>3.41</v>
      </c>
      <c r="L5748">
        <v>3.39</v>
      </c>
      <c r="M5748">
        <v>2.3723339999999999</v>
      </c>
      <c r="N5748">
        <v>2.7033330000000002</v>
      </c>
      <c r="O5748">
        <v>2.1533329999999999</v>
      </c>
    </row>
    <row r="5749" spans="3:15">
      <c r="C5749">
        <v>28730</v>
      </c>
      <c r="D5749">
        <v>3.09</v>
      </c>
      <c r="E5749">
        <v>3.36</v>
      </c>
      <c r="F5749">
        <v>3.93</v>
      </c>
      <c r="G5749">
        <v>3.47</v>
      </c>
      <c r="H5749">
        <v>3.76</v>
      </c>
      <c r="I5749">
        <v>4.1900000000000004</v>
      </c>
      <c r="J5749">
        <v>2.95</v>
      </c>
      <c r="K5749">
        <v>3.17</v>
      </c>
      <c r="L5749">
        <v>3.41</v>
      </c>
      <c r="M5749">
        <v>2.3033329999999999</v>
      </c>
      <c r="N5749">
        <v>2.5803340000000001</v>
      </c>
      <c r="O5749">
        <v>2.007666</v>
      </c>
    </row>
    <row r="5750" spans="3:15">
      <c r="C5750">
        <v>28735</v>
      </c>
      <c r="D5750">
        <v>2.98</v>
      </c>
      <c r="E5750">
        <v>3.09</v>
      </c>
      <c r="F5750">
        <v>3.36</v>
      </c>
      <c r="G5750">
        <v>3.41</v>
      </c>
      <c r="H5750">
        <v>3.47</v>
      </c>
      <c r="I5750">
        <v>3.76</v>
      </c>
      <c r="J5750">
        <v>2.95</v>
      </c>
      <c r="K5750">
        <v>2.95</v>
      </c>
      <c r="L5750">
        <v>3.17</v>
      </c>
      <c r="M5750">
        <v>1.905</v>
      </c>
      <c r="N5750">
        <v>2.278</v>
      </c>
      <c r="O5750">
        <v>1.8156669999999999</v>
      </c>
    </row>
    <row r="5751" spans="3:15">
      <c r="C5751">
        <v>28740</v>
      </c>
      <c r="D5751">
        <v>2.64</v>
      </c>
      <c r="E5751">
        <v>2.98</v>
      </c>
      <c r="F5751">
        <v>3.09</v>
      </c>
      <c r="G5751">
        <v>2.84</v>
      </c>
      <c r="H5751">
        <v>3.41</v>
      </c>
      <c r="I5751">
        <v>3.47</v>
      </c>
      <c r="J5751">
        <v>2.4</v>
      </c>
      <c r="K5751">
        <v>2.95</v>
      </c>
      <c r="L5751">
        <v>2.95</v>
      </c>
      <c r="M5751">
        <v>1.7863329999999999</v>
      </c>
      <c r="N5751">
        <v>2.0990000000000002</v>
      </c>
      <c r="O5751">
        <v>1.732</v>
      </c>
    </row>
    <row r="5752" spans="3:15">
      <c r="C5752">
        <v>28745</v>
      </c>
      <c r="D5752">
        <v>2.4900000000000002</v>
      </c>
      <c r="E5752">
        <v>2.64</v>
      </c>
      <c r="F5752">
        <v>2.98</v>
      </c>
      <c r="G5752">
        <v>2.88</v>
      </c>
      <c r="H5752">
        <v>2.84</v>
      </c>
      <c r="I5752">
        <v>3.41</v>
      </c>
      <c r="J5752">
        <v>2.42</v>
      </c>
      <c r="K5752">
        <v>2.4</v>
      </c>
      <c r="L5752">
        <v>2.95</v>
      </c>
      <c r="M5752">
        <v>1.782</v>
      </c>
      <c r="N5752">
        <v>2.028667</v>
      </c>
      <c r="O5752">
        <v>1.6566669999999999</v>
      </c>
    </row>
    <row r="5753" spans="3:15">
      <c r="C5753">
        <v>28750</v>
      </c>
      <c r="D5753">
        <v>2.56</v>
      </c>
      <c r="E5753">
        <v>2.4900000000000002</v>
      </c>
      <c r="F5753">
        <v>2.64</v>
      </c>
      <c r="G5753">
        <v>2.76</v>
      </c>
      <c r="H5753">
        <v>2.88</v>
      </c>
      <c r="I5753">
        <v>2.84</v>
      </c>
      <c r="J5753">
        <v>2.21</v>
      </c>
      <c r="K5753">
        <v>2.42</v>
      </c>
      <c r="L5753">
        <v>2.4</v>
      </c>
      <c r="M5753">
        <v>1.807334</v>
      </c>
      <c r="N5753">
        <v>2.0196670000000001</v>
      </c>
      <c r="O5753">
        <v>1.647</v>
      </c>
    </row>
    <row r="5754" spans="3:15">
      <c r="C5754">
        <v>28755</v>
      </c>
      <c r="D5754">
        <v>2.06</v>
      </c>
      <c r="E5754">
        <v>2.56</v>
      </c>
      <c r="F5754">
        <v>2.4900000000000002</v>
      </c>
      <c r="G5754">
        <v>2.4</v>
      </c>
      <c r="H5754">
        <v>2.76</v>
      </c>
      <c r="I5754">
        <v>2.88</v>
      </c>
      <c r="J5754">
        <v>2.0299999999999998</v>
      </c>
      <c r="K5754">
        <v>2.21</v>
      </c>
      <c r="L5754">
        <v>2.42</v>
      </c>
      <c r="M5754">
        <v>1.55</v>
      </c>
      <c r="N5754">
        <v>1.8573329999999999</v>
      </c>
      <c r="O5754">
        <v>1.473333</v>
      </c>
    </row>
    <row r="5755" spans="3:15">
      <c r="C5755">
        <v>28760</v>
      </c>
      <c r="D5755">
        <v>2.31</v>
      </c>
      <c r="E5755">
        <v>2.06</v>
      </c>
      <c r="F5755">
        <v>2.56</v>
      </c>
      <c r="G5755">
        <v>2.5299999999999998</v>
      </c>
      <c r="H5755">
        <v>2.4</v>
      </c>
      <c r="I5755">
        <v>2.76</v>
      </c>
      <c r="J5755">
        <v>1.49</v>
      </c>
      <c r="K5755">
        <v>2.0299999999999998</v>
      </c>
      <c r="L5755">
        <v>2.21</v>
      </c>
      <c r="M5755">
        <v>1.508667</v>
      </c>
      <c r="N5755">
        <v>1.739333</v>
      </c>
      <c r="O5755">
        <v>1.421333</v>
      </c>
    </row>
    <row r="5756" spans="3:15">
      <c r="C5756">
        <v>28765</v>
      </c>
      <c r="D5756">
        <v>2.0699999999999998</v>
      </c>
      <c r="E5756">
        <v>2.31</v>
      </c>
      <c r="F5756">
        <v>2.06</v>
      </c>
      <c r="G5756">
        <v>2.35</v>
      </c>
      <c r="H5756">
        <v>2.5299999999999998</v>
      </c>
      <c r="I5756">
        <v>2.4</v>
      </c>
      <c r="J5756">
        <v>0.92</v>
      </c>
      <c r="K5756">
        <v>1.49</v>
      </c>
      <c r="L5756">
        <v>2.0299999999999998</v>
      </c>
      <c r="M5756">
        <v>1.4730000000000001</v>
      </c>
      <c r="N5756">
        <v>1.6786669999999999</v>
      </c>
      <c r="O5756">
        <v>1.3109999999999999</v>
      </c>
    </row>
    <row r="5757" spans="3:15">
      <c r="C5757">
        <v>28770</v>
      </c>
      <c r="D5757">
        <v>1.73</v>
      </c>
      <c r="E5757">
        <v>2.0699999999999998</v>
      </c>
      <c r="F5757">
        <v>2.31</v>
      </c>
      <c r="G5757">
        <v>1.99</v>
      </c>
      <c r="H5757">
        <v>2.35</v>
      </c>
      <c r="I5757">
        <v>2.5299999999999998</v>
      </c>
      <c r="J5757">
        <v>1.6</v>
      </c>
      <c r="K5757">
        <v>0.92</v>
      </c>
      <c r="L5757">
        <v>1.49</v>
      </c>
      <c r="M5757">
        <v>1.334333</v>
      </c>
      <c r="N5757">
        <v>1.5216670000000001</v>
      </c>
      <c r="O5757">
        <v>1.264</v>
      </c>
    </row>
    <row r="5758" spans="3:15">
      <c r="C5758">
        <v>28775</v>
      </c>
      <c r="D5758">
        <v>2.0699999999999998</v>
      </c>
      <c r="E5758">
        <v>1.73</v>
      </c>
      <c r="F5758">
        <v>2.0699999999999998</v>
      </c>
      <c r="G5758">
        <v>2.2799999999999998</v>
      </c>
      <c r="H5758">
        <v>1.99</v>
      </c>
      <c r="I5758">
        <v>2.35</v>
      </c>
      <c r="J5758">
        <v>1.97</v>
      </c>
      <c r="K5758">
        <v>1.6</v>
      </c>
      <c r="L5758">
        <v>0.92</v>
      </c>
      <c r="M5758">
        <v>1.2993330000000001</v>
      </c>
      <c r="N5758">
        <v>1.516667</v>
      </c>
      <c r="O5758">
        <v>1.1819999999999999</v>
      </c>
    </row>
    <row r="5759" spans="3:15">
      <c r="C5759">
        <v>28780</v>
      </c>
      <c r="D5759">
        <v>1.85</v>
      </c>
      <c r="E5759">
        <v>2.0699999999999998</v>
      </c>
      <c r="F5759">
        <v>1.73</v>
      </c>
      <c r="G5759">
        <v>2.2000000000000002</v>
      </c>
      <c r="H5759">
        <v>2.2799999999999998</v>
      </c>
      <c r="I5759">
        <v>1.99</v>
      </c>
      <c r="J5759">
        <v>1.81</v>
      </c>
      <c r="K5759">
        <v>1.97</v>
      </c>
      <c r="L5759">
        <v>1.6</v>
      </c>
      <c r="M5759">
        <v>1.2723329999999999</v>
      </c>
      <c r="N5759">
        <v>1.451667</v>
      </c>
      <c r="O5759">
        <v>1.19</v>
      </c>
    </row>
    <row r="5760" spans="3:15">
      <c r="C5760">
        <v>28785</v>
      </c>
      <c r="D5760">
        <v>1.71</v>
      </c>
      <c r="E5760">
        <v>1.85</v>
      </c>
      <c r="F5760">
        <v>2.0699999999999998</v>
      </c>
      <c r="G5760">
        <v>1.92</v>
      </c>
      <c r="H5760">
        <v>2.2000000000000002</v>
      </c>
      <c r="I5760">
        <v>2.2799999999999998</v>
      </c>
      <c r="J5760">
        <v>1.67</v>
      </c>
      <c r="K5760">
        <v>1.81</v>
      </c>
      <c r="L5760">
        <v>1.97</v>
      </c>
      <c r="M5760">
        <v>1.1306670000000001</v>
      </c>
      <c r="N5760">
        <v>1.3386670000000001</v>
      </c>
      <c r="O5760">
        <v>1.072667</v>
      </c>
    </row>
    <row r="5761" spans="3:15">
      <c r="C5761">
        <v>28790</v>
      </c>
      <c r="D5761">
        <v>2.0699999999999998</v>
      </c>
      <c r="E5761">
        <v>1.71</v>
      </c>
      <c r="F5761">
        <v>1.85</v>
      </c>
      <c r="G5761">
        <v>2.33</v>
      </c>
      <c r="H5761">
        <v>1.92</v>
      </c>
      <c r="I5761">
        <v>2.2000000000000002</v>
      </c>
      <c r="J5761">
        <v>1.79</v>
      </c>
      <c r="K5761">
        <v>1.67</v>
      </c>
      <c r="L5761">
        <v>1.81</v>
      </c>
      <c r="M5761">
        <v>1.0863339999999999</v>
      </c>
      <c r="N5761">
        <v>1.272667</v>
      </c>
      <c r="O5761">
        <v>0.97699999999999998</v>
      </c>
    </row>
    <row r="5762" spans="3:15">
      <c r="C5762">
        <v>28795</v>
      </c>
      <c r="D5762">
        <v>1.45</v>
      </c>
      <c r="E5762">
        <v>2.0699999999999998</v>
      </c>
      <c r="F5762">
        <v>1.71</v>
      </c>
      <c r="G5762">
        <v>1.61</v>
      </c>
      <c r="H5762">
        <v>2.33</v>
      </c>
      <c r="I5762">
        <v>1.92</v>
      </c>
      <c r="J5762">
        <v>1.44</v>
      </c>
      <c r="K5762">
        <v>1.79</v>
      </c>
      <c r="L5762">
        <v>1.67</v>
      </c>
      <c r="M5762">
        <v>1.022667</v>
      </c>
      <c r="N5762">
        <v>1.2063330000000001</v>
      </c>
      <c r="O5762">
        <v>1.003333</v>
      </c>
    </row>
    <row r="5763" spans="3:15">
      <c r="C5763">
        <v>28800</v>
      </c>
      <c r="D5763">
        <v>1.38</v>
      </c>
      <c r="E5763">
        <v>1.45</v>
      </c>
      <c r="F5763">
        <v>2.0699999999999998</v>
      </c>
      <c r="G5763">
        <v>1.59</v>
      </c>
      <c r="H5763">
        <v>1.61</v>
      </c>
      <c r="I5763">
        <v>2.33</v>
      </c>
      <c r="J5763">
        <v>1.29</v>
      </c>
      <c r="K5763">
        <v>1.44</v>
      </c>
      <c r="L5763">
        <v>1.79</v>
      </c>
      <c r="M5763">
        <v>0.87766699999999997</v>
      </c>
      <c r="N5763">
        <v>1.0056670000000001</v>
      </c>
      <c r="O5763">
        <v>0.78700000000000003</v>
      </c>
    </row>
    <row r="5764" spans="3:15">
      <c r="C5764">
        <v>28805</v>
      </c>
      <c r="D5764">
        <v>1.17</v>
      </c>
      <c r="E5764">
        <v>1.38</v>
      </c>
      <c r="F5764">
        <v>1.45</v>
      </c>
      <c r="G5764">
        <v>1.33</v>
      </c>
      <c r="H5764">
        <v>1.59</v>
      </c>
      <c r="I5764">
        <v>1.61</v>
      </c>
      <c r="J5764">
        <v>1.17</v>
      </c>
      <c r="K5764">
        <v>1.29</v>
      </c>
      <c r="L5764">
        <v>1.44</v>
      </c>
      <c r="M5764">
        <v>0.93333299999999997</v>
      </c>
      <c r="N5764">
        <v>1.0609999999999999</v>
      </c>
      <c r="O5764">
        <v>0.86</v>
      </c>
    </row>
    <row r="5765" spans="3:15">
      <c r="C5765">
        <v>28810</v>
      </c>
      <c r="D5765">
        <v>0.76</v>
      </c>
      <c r="E5765">
        <v>1.17</v>
      </c>
      <c r="F5765">
        <v>1.38</v>
      </c>
      <c r="G5765">
        <v>0.81</v>
      </c>
      <c r="H5765">
        <v>1.33</v>
      </c>
      <c r="I5765">
        <v>1.59</v>
      </c>
      <c r="J5765">
        <v>0.73</v>
      </c>
      <c r="K5765">
        <v>1.17</v>
      </c>
      <c r="L5765">
        <v>1.29</v>
      </c>
      <c r="M5765">
        <v>0.85666699999999996</v>
      </c>
      <c r="N5765">
        <v>1.002667</v>
      </c>
      <c r="O5765">
        <v>0.79666700000000001</v>
      </c>
    </row>
    <row r="5766" spans="3:15">
      <c r="C5766">
        <v>28815</v>
      </c>
      <c r="D5766">
        <v>0.74</v>
      </c>
      <c r="E5766">
        <v>0.76</v>
      </c>
      <c r="F5766">
        <v>1.17</v>
      </c>
      <c r="G5766">
        <v>1.1599999999999999</v>
      </c>
      <c r="H5766">
        <v>0.81</v>
      </c>
      <c r="I5766">
        <v>1.33</v>
      </c>
      <c r="J5766">
        <v>0.92</v>
      </c>
      <c r="K5766">
        <v>0.73</v>
      </c>
      <c r="L5766">
        <v>1.17</v>
      </c>
      <c r="M5766">
        <v>0.69466700000000003</v>
      </c>
      <c r="N5766">
        <v>0.84366699999999994</v>
      </c>
      <c r="O5766">
        <v>0.64333300000000004</v>
      </c>
    </row>
    <row r="5767" spans="3:15">
      <c r="C5767">
        <v>28820</v>
      </c>
      <c r="D5767">
        <v>0.6</v>
      </c>
      <c r="E5767">
        <v>0.74</v>
      </c>
      <c r="F5767">
        <v>0.76</v>
      </c>
      <c r="G5767">
        <v>0.85</v>
      </c>
      <c r="H5767">
        <v>1.1599999999999999</v>
      </c>
      <c r="I5767">
        <v>0.81</v>
      </c>
      <c r="J5767">
        <v>0.71</v>
      </c>
      <c r="K5767">
        <v>0.92</v>
      </c>
      <c r="L5767">
        <v>0.73</v>
      </c>
      <c r="M5767">
        <v>0.75366699999999998</v>
      </c>
      <c r="N5767">
        <v>0.86933300000000002</v>
      </c>
      <c r="O5767">
        <v>0.65133300000000005</v>
      </c>
    </row>
    <row r="5768" spans="3:15">
      <c r="C5768">
        <v>28825</v>
      </c>
      <c r="D5768">
        <v>0.92</v>
      </c>
      <c r="E5768">
        <v>0.6</v>
      </c>
      <c r="F5768">
        <v>0.74</v>
      </c>
      <c r="G5768">
        <v>1.19</v>
      </c>
      <c r="H5768">
        <v>0.85</v>
      </c>
      <c r="I5768">
        <v>1.1599999999999999</v>
      </c>
      <c r="J5768">
        <v>0.81</v>
      </c>
      <c r="K5768">
        <v>0.71</v>
      </c>
      <c r="L5768">
        <v>0.92</v>
      </c>
      <c r="M5768">
        <v>0.74833300000000003</v>
      </c>
      <c r="N5768">
        <v>0.874</v>
      </c>
      <c r="O5768">
        <v>0.724333</v>
      </c>
    </row>
    <row r="5769" spans="3:15">
      <c r="C5769">
        <v>28830</v>
      </c>
      <c r="D5769">
        <v>0.54</v>
      </c>
      <c r="E5769">
        <v>0.92</v>
      </c>
      <c r="F5769">
        <v>0.6</v>
      </c>
      <c r="G5769">
        <v>0.68</v>
      </c>
      <c r="H5769">
        <v>1.19</v>
      </c>
      <c r="I5769">
        <v>0.85</v>
      </c>
      <c r="J5769">
        <v>0.69</v>
      </c>
      <c r="K5769">
        <v>0.81</v>
      </c>
      <c r="L5769">
        <v>0.71</v>
      </c>
      <c r="M5769">
        <v>0.67933299999999996</v>
      </c>
      <c r="N5769">
        <v>0.79133299999999995</v>
      </c>
      <c r="O5769">
        <v>0.63900000000000001</v>
      </c>
    </row>
    <row r="5770" spans="3:15">
      <c r="C5770">
        <v>28835</v>
      </c>
      <c r="D5770">
        <v>0.56000000000000005</v>
      </c>
      <c r="E5770">
        <v>0.54</v>
      </c>
      <c r="F5770">
        <v>0.92</v>
      </c>
      <c r="G5770">
        <v>0.72</v>
      </c>
      <c r="H5770">
        <v>0.68</v>
      </c>
      <c r="I5770">
        <v>1.19</v>
      </c>
      <c r="J5770">
        <v>0.57999999999999996</v>
      </c>
      <c r="K5770">
        <v>0.69</v>
      </c>
      <c r="L5770">
        <v>0.81</v>
      </c>
      <c r="M5770">
        <v>0.62133300000000002</v>
      </c>
      <c r="N5770">
        <v>0.720333</v>
      </c>
      <c r="O5770">
        <v>0.60099999999999998</v>
      </c>
    </row>
    <row r="5771" spans="3:15">
      <c r="C5771">
        <v>28840</v>
      </c>
      <c r="D5771">
        <v>0.6</v>
      </c>
      <c r="E5771">
        <v>0.56000000000000005</v>
      </c>
      <c r="F5771">
        <v>0.54</v>
      </c>
      <c r="G5771">
        <v>0.75</v>
      </c>
      <c r="H5771">
        <v>0.72</v>
      </c>
      <c r="I5771">
        <v>0.68</v>
      </c>
      <c r="J5771">
        <v>0.68</v>
      </c>
      <c r="K5771">
        <v>0.57999999999999996</v>
      </c>
      <c r="L5771">
        <v>0.69</v>
      </c>
      <c r="M5771">
        <v>0.64366699999999999</v>
      </c>
      <c r="N5771">
        <v>0.73166699999999996</v>
      </c>
      <c r="O5771">
        <v>0.599333</v>
      </c>
    </row>
    <row r="5772" spans="3:15">
      <c r="C5772">
        <v>28845</v>
      </c>
      <c r="D5772">
        <v>0.87</v>
      </c>
      <c r="E5772">
        <v>0.6</v>
      </c>
      <c r="F5772">
        <v>0.56000000000000005</v>
      </c>
      <c r="G5772">
        <v>0.93</v>
      </c>
      <c r="H5772">
        <v>0.75</v>
      </c>
      <c r="I5772">
        <v>0.72</v>
      </c>
      <c r="J5772">
        <v>0.73</v>
      </c>
      <c r="K5772">
        <v>0.68</v>
      </c>
      <c r="L5772">
        <v>0.57999999999999996</v>
      </c>
      <c r="M5772">
        <v>0.58666700000000005</v>
      </c>
      <c r="N5772">
        <v>0.67800000000000005</v>
      </c>
      <c r="O5772">
        <v>0.57133299999999998</v>
      </c>
    </row>
    <row r="5773" spans="3:15">
      <c r="C5773">
        <v>28850</v>
      </c>
      <c r="D5773">
        <v>0.56000000000000005</v>
      </c>
      <c r="E5773">
        <v>0.87</v>
      </c>
      <c r="F5773">
        <v>0.6</v>
      </c>
      <c r="G5773">
        <v>0.57999999999999996</v>
      </c>
      <c r="H5773">
        <v>0.93</v>
      </c>
      <c r="I5773">
        <v>0.75</v>
      </c>
      <c r="J5773">
        <v>0.53</v>
      </c>
      <c r="K5773">
        <v>0.73</v>
      </c>
      <c r="L5773">
        <v>0.68</v>
      </c>
      <c r="M5773">
        <v>0.56699999999999995</v>
      </c>
      <c r="N5773">
        <v>0.63466699999999998</v>
      </c>
      <c r="O5773">
        <v>0.50333300000000003</v>
      </c>
    </row>
    <row r="5774" spans="3:15">
      <c r="C5774">
        <v>28855</v>
      </c>
      <c r="D5774">
        <v>0.61</v>
      </c>
      <c r="E5774">
        <v>0.56000000000000005</v>
      </c>
      <c r="F5774">
        <v>0.87</v>
      </c>
      <c r="G5774">
        <v>0.69</v>
      </c>
      <c r="H5774">
        <v>0.57999999999999996</v>
      </c>
      <c r="I5774">
        <v>0.93</v>
      </c>
      <c r="J5774">
        <v>0.59</v>
      </c>
      <c r="K5774">
        <v>0.53</v>
      </c>
      <c r="L5774">
        <v>0.73</v>
      </c>
      <c r="M5774">
        <v>0.54400000000000004</v>
      </c>
      <c r="N5774">
        <v>0.64633300000000005</v>
      </c>
      <c r="O5774">
        <v>0.53033300000000005</v>
      </c>
    </row>
    <row r="5775" spans="3:15">
      <c r="C5775">
        <v>28860</v>
      </c>
      <c r="D5775">
        <v>0.87</v>
      </c>
      <c r="E5775">
        <v>0.61</v>
      </c>
      <c r="F5775">
        <v>0.56000000000000005</v>
      </c>
      <c r="G5775">
        <v>0.96</v>
      </c>
      <c r="H5775">
        <v>0.69</v>
      </c>
      <c r="I5775">
        <v>0.57999999999999996</v>
      </c>
      <c r="J5775">
        <v>0.71</v>
      </c>
      <c r="K5775">
        <v>0.59</v>
      </c>
      <c r="L5775">
        <v>0.53</v>
      </c>
      <c r="M5775">
        <v>0.53700000000000003</v>
      </c>
      <c r="N5775">
        <v>0.61433300000000002</v>
      </c>
      <c r="O5775">
        <v>0.49966699999999997</v>
      </c>
    </row>
    <row r="5776" spans="3:15">
      <c r="C5776">
        <v>28865</v>
      </c>
      <c r="D5776">
        <v>0.51</v>
      </c>
      <c r="E5776">
        <v>0.87</v>
      </c>
      <c r="F5776">
        <v>0.61</v>
      </c>
      <c r="G5776">
        <v>0.67</v>
      </c>
      <c r="H5776">
        <v>0.96</v>
      </c>
      <c r="I5776">
        <v>0.69</v>
      </c>
      <c r="J5776">
        <v>0.56999999999999995</v>
      </c>
      <c r="K5776">
        <v>0.71</v>
      </c>
      <c r="L5776">
        <v>0.59</v>
      </c>
      <c r="M5776">
        <v>0.52700000000000002</v>
      </c>
      <c r="N5776">
        <v>0.59799999999999998</v>
      </c>
      <c r="O5776">
        <v>0.43832500000000002</v>
      </c>
    </row>
    <row r="5777" spans="3:15">
      <c r="C5777">
        <v>28870</v>
      </c>
      <c r="D5777">
        <v>0.21</v>
      </c>
      <c r="E5777">
        <v>0.51</v>
      </c>
      <c r="F5777">
        <v>0.87</v>
      </c>
      <c r="G5777">
        <v>0.63</v>
      </c>
      <c r="H5777">
        <v>0.67</v>
      </c>
      <c r="I5777">
        <v>0.96</v>
      </c>
      <c r="J5777">
        <v>0.56999999999999995</v>
      </c>
      <c r="K5777">
        <v>0.56999999999999995</v>
      </c>
      <c r="L5777">
        <v>0.71</v>
      </c>
      <c r="M5777">
        <v>0.54500000000000004</v>
      </c>
      <c r="N5777">
        <v>0.63133300000000003</v>
      </c>
      <c r="O5777">
        <v>0.48466700000000001</v>
      </c>
    </row>
    <row r="5778" spans="3:15">
      <c r="C5778">
        <v>28875</v>
      </c>
      <c r="D5778">
        <v>0.44</v>
      </c>
      <c r="E5778">
        <v>0.21</v>
      </c>
      <c r="F5778">
        <v>0.51</v>
      </c>
      <c r="G5778">
        <v>0.57999999999999996</v>
      </c>
      <c r="H5778">
        <v>0.63</v>
      </c>
      <c r="I5778">
        <v>0.67</v>
      </c>
      <c r="J5778">
        <v>0.44</v>
      </c>
      <c r="K5778">
        <v>0.56999999999999995</v>
      </c>
      <c r="L5778">
        <v>0.56999999999999995</v>
      </c>
      <c r="M5778">
        <v>0.465667</v>
      </c>
      <c r="N5778">
        <v>0.53666700000000001</v>
      </c>
      <c r="O5778">
        <v>0.45866699999999999</v>
      </c>
    </row>
    <row r="5779" spans="3:15">
      <c r="C5779">
        <v>28880</v>
      </c>
      <c r="D5779">
        <v>0.57999999999999996</v>
      </c>
      <c r="E5779">
        <v>0.44</v>
      </c>
      <c r="F5779">
        <v>0.21</v>
      </c>
      <c r="G5779">
        <v>0.63</v>
      </c>
      <c r="H5779">
        <v>0.57999999999999996</v>
      </c>
      <c r="I5779">
        <v>0.63</v>
      </c>
      <c r="J5779">
        <v>0.49</v>
      </c>
      <c r="K5779">
        <v>0.44</v>
      </c>
      <c r="L5779">
        <v>0.56999999999999995</v>
      </c>
      <c r="M5779">
        <v>0.46</v>
      </c>
      <c r="N5779">
        <v>0.54866700000000002</v>
      </c>
      <c r="O5779">
        <v>0.42399999999999999</v>
      </c>
    </row>
    <row r="5780" spans="3:15">
      <c r="C5780">
        <v>28885</v>
      </c>
      <c r="D5780">
        <v>0.57999999999999996</v>
      </c>
      <c r="E5780">
        <v>0.57999999999999996</v>
      </c>
      <c r="F5780">
        <v>0.44</v>
      </c>
      <c r="G5780">
        <v>0.64</v>
      </c>
      <c r="H5780">
        <v>0.63</v>
      </c>
      <c r="I5780">
        <v>0.57999999999999996</v>
      </c>
      <c r="J5780">
        <v>0.49</v>
      </c>
      <c r="K5780">
        <v>0.49</v>
      </c>
      <c r="L5780">
        <v>0.44</v>
      </c>
      <c r="M5780">
        <v>0.45233299999999999</v>
      </c>
      <c r="N5780">
        <v>0.51966699999999999</v>
      </c>
      <c r="O5780">
        <v>0.41566700000000001</v>
      </c>
    </row>
    <row r="5781" spans="3:15">
      <c r="C5781">
        <v>28890</v>
      </c>
      <c r="D5781">
        <v>0.49</v>
      </c>
      <c r="E5781">
        <v>0.57999999999999996</v>
      </c>
      <c r="F5781">
        <v>0.57999999999999996</v>
      </c>
      <c r="G5781">
        <v>0.52</v>
      </c>
      <c r="H5781">
        <v>0.64</v>
      </c>
      <c r="I5781">
        <v>0.63</v>
      </c>
      <c r="J5781">
        <v>0.22</v>
      </c>
      <c r="K5781">
        <v>0.49</v>
      </c>
      <c r="L5781">
        <v>0.49</v>
      </c>
      <c r="M5781">
        <v>0.48666700000000002</v>
      </c>
      <c r="N5781">
        <v>0.55233299999999996</v>
      </c>
      <c r="O5781">
        <v>0.44900000000000001</v>
      </c>
    </row>
    <row r="5782" spans="3:15">
      <c r="C5782">
        <v>28895</v>
      </c>
      <c r="D5782">
        <v>0.59</v>
      </c>
      <c r="E5782">
        <v>0.49</v>
      </c>
      <c r="F5782">
        <v>0.57999999999999996</v>
      </c>
      <c r="G5782">
        <v>0.66</v>
      </c>
      <c r="H5782">
        <v>0.52</v>
      </c>
      <c r="I5782">
        <v>0.64</v>
      </c>
      <c r="J5782">
        <v>0.39</v>
      </c>
      <c r="K5782">
        <v>0.22</v>
      </c>
      <c r="L5782">
        <v>0.49</v>
      </c>
      <c r="M5782">
        <v>0.5</v>
      </c>
      <c r="N5782">
        <v>0.56866700000000003</v>
      </c>
      <c r="O5782">
        <v>0.45133299999999998</v>
      </c>
    </row>
    <row r="5783" spans="3:15">
      <c r="C5783">
        <v>28900</v>
      </c>
      <c r="D5783">
        <v>0.36</v>
      </c>
      <c r="E5783">
        <v>0.59</v>
      </c>
      <c r="F5783">
        <v>0.49</v>
      </c>
      <c r="G5783">
        <v>0.4</v>
      </c>
      <c r="H5783">
        <v>0.66</v>
      </c>
      <c r="I5783">
        <v>0.52</v>
      </c>
      <c r="J5783">
        <v>0.44</v>
      </c>
      <c r="K5783">
        <v>0.39</v>
      </c>
      <c r="L5783">
        <v>0.22</v>
      </c>
      <c r="M5783">
        <v>0.405057</v>
      </c>
      <c r="N5783">
        <v>0.49366700000000002</v>
      </c>
      <c r="O5783">
        <v>0.41199999999999998</v>
      </c>
    </row>
    <row r="5784" spans="3:15">
      <c r="C5784">
        <v>28905</v>
      </c>
      <c r="D5784">
        <v>0.32</v>
      </c>
      <c r="E5784">
        <v>0.36</v>
      </c>
      <c r="F5784">
        <v>0.59</v>
      </c>
      <c r="G5784">
        <v>0.42</v>
      </c>
      <c r="H5784">
        <v>0.4</v>
      </c>
      <c r="I5784">
        <v>0.66</v>
      </c>
      <c r="J5784">
        <v>0.38</v>
      </c>
      <c r="K5784">
        <v>0.44</v>
      </c>
      <c r="L5784">
        <v>0.39</v>
      </c>
      <c r="M5784">
        <v>0.42966700000000002</v>
      </c>
      <c r="N5784">
        <v>0.52200000000000002</v>
      </c>
      <c r="O5784">
        <v>0.394453</v>
      </c>
    </row>
    <row r="5785" spans="3:15">
      <c r="C5785">
        <v>28910</v>
      </c>
      <c r="D5785">
        <v>0.32</v>
      </c>
      <c r="E5785">
        <v>0.32</v>
      </c>
      <c r="F5785">
        <v>0.36</v>
      </c>
      <c r="G5785">
        <v>0.33</v>
      </c>
      <c r="H5785">
        <v>0.42</v>
      </c>
      <c r="I5785">
        <v>0.4</v>
      </c>
      <c r="J5785">
        <v>0.3</v>
      </c>
      <c r="K5785">
        <v>0.38</v>
      </c>
      <c r="L5785">
        <v>0.44</v>
      </c>
      <c r="M5785">
        <v>0.42799999999999999</v>
      </c>
      <c r="N5785">
        <v>0.49133300000000002</v>
      </c>
      <c r="O5785">
        <v>0.41166700000000001</v>
      </c>
    </row>
    <row r="5786" spans="3:15">
      <c r="C5786">
        <v>28915</v>
      </c>
      <c r="D5786">
        <v>0.27</v>
      </c>
      <c r="E5786">
        <v>0.32</v>
      </c>
      <c r="F5786">
        <v>0.32</v>
      </c>
      <c r="G5786">
        <v>0.48</v>
      </c>
      <c r="H5786">
        <v>0.33</v>
      </c>
      <c r="I5786">
        <v>0.42</v>
      </c>
      <c r="J5786">
        <v>0.35</v>
      </c>
      <c r="K5786">
        <v>0.3</v>
      </c>
      <c r="L5786">
        <v>0.38</v>
      </c>
      <c r="M5786">
        <v>0.38300899999999999</v>
      </c>
      <c r="N5786">
        <v>0.46133299999999999</v>
      </c>
      <c r="O5786">
        <v>0.36896699999999999</v>
      </c>
    </row>
    <row r="5787" spans="3:15">
      <c r="C5787">
        <v>28920</v>
      </c>
      <c r="D5787">
        <v>0.22</v>
      </c>
      <c r="E5787">
        <v>0.27</v>
      </c>
      <c r="F5787">
        <v>0.32</v>
      </c>
      <c r="G5787">
        <v>0.27</v>
      </c>
      <c r="H5787">
        <v>0.48</v>
      </c>
      <c r="I5787">
        <v>0.33</v>
      </c>
      <c r="J5787">
        <v>0.3</v>
      </c>
      <c r="K5787">
        <v>0.35</v>
      </c>
      <c r="L5787">
        <v>0.3</v>
      </c>
      <c r="M5787">
        <v>0.36699999999999999</v>
      </c>
      <c r="N5787">
        <v>0.43866699999999997</v>
      </c>
      <c r="O5787">
        <v>0.35899999999999999</v>
      </c>
    </row>
    <row r="5788" spans="3:15">
      <c r="C5788">
        <v>28925</v>
      </c>
      <c r="D5788">
        <v>0.31</v>
      </c>
      <c r="E5788">
        <v>0.22</v>
      </c>
      <c r="F5788">
        <v>0.27</v>
      </c>
      <c r="G5788">
        <v>0.33</v>
      </c>
      <c r="H5788">
        <v>0.27</v>
      </c>
      <c r="I5788">
        <v>0.48</v>
      </c>
      <c r="J5788">
        <v>0.3</v>
      </c>
      <c r="K5788">
        <v>0.3</v>
      </c>
      <c r="L5788">
        <v>0.35</v>
      </c>
      <c r="M5788">
        <v>0.402333</v>
      </c>
      <c r="N5788">
        <v>0.46233299999999999</v>
      </c>
      <c r="O5788">
        <v>0.38333299999999998</v>
      </c>
    </row>
    <row r="5789" spans="3:15">
      <c r="C5789">
        <v>28930</v>
      </c>
      <c r="D5789">
        <v>0.32</v>
      </c>
      <c r="E5789">
        <v>0.31</v>
      </c>
      <c r="F5789">
        <v>0.22</v>
      </c>
      <c r="G5789">
        <v>0.31</v>
      </c>
      <c r="H5789">
        <v>0.33</v>
      </c>
      <c r="I5789">
        <v>0.27</v>
      </c>
      <c r="J5789">
        <v>0.35</v>
      </c>
      <c r="K5789">
        <v>0.3</v>
      </c>
      <c r="L5789">
        <v>0.3</v>
      </c>
      <c r="M5789">
        <v>0.43733300000000003</v>
      </c>
      <c r="N5789">
        <v>0.51866699999999999</v>
      </c>
      <c r="O5789">
        <v>0.39300000000000002</v>
      </c>
    </row>
    <row r="5790" spans="3:15">
      <c r="C5790">
        <v>28935</v>
      </c>
      <c r="D5790">
        <v>0.23</v>
      </c>
      <c r="E5790">
        <v>0.32</v>
      </c>
      <c r="F5790">
        <v>0.31</v>
      </c>
      <c r="G5790">
        <v>0.36</v>
      </c>
      <c r="H5790">
        <v>0.31</v>
      </c>
      <c r="I5790">
        <v>0.33</v>
      </c>
      <c r="J5790">
        <v>0.2</v>
      </c>
      <c r="K5790">
        <v>0.35</v>
      </c>
      <c r="L5790">
        <v>0.3</v>
      </c>
      <c r="M5790">
        <v>0.46500000000000002</v>
      </c>
      <c r="N5790">
        <v>0.54966700000000002</v>
      </c>
      <c r="O5790">
        <v>0.45766699999999999</v>
      </c>
    </row>
    <row r="5791" spans="3:15">
      <c r="C5791">
        <v>28940</v>
      </c>
      <c r="D5791">
        <v>0.47</v>
      </c>
      <c r="E5791">
        <v>0.23</v>
      </c>
      <c r="F5791">
        <v>0.32</v>
      </c>
      <c r="G5791">
        <v>0.48</v>
      </c>
      <c r="H5791">
        <v>0.36</v>
      </c>
      <c r="I5791">
        <v>0.31</v>
      </c>
      <c r="J5791">
        <v>0.39</v>
      </c>
      <c r="K5791">
        <v>0.2</v>
      </c>
      <c r="L5791">
        <v>0.35</v>
      </c>
      <c r="M5791">
        <v>0.467667</v>
      </c>
      <c r="N5791">
        <v>0.52466699999999999</v>
      </c>
      <c r="O5791">
        <v>0.42733300000000002</v>
      </c>
    </row>
    <row r="5792" spans="3:15">
      <c r="C5792">
        <v>28945</v>
      </c>
      <c r="D5792">
        <v>0.43</v>
      </c>
      <c r="E5792">
        <v>0.47</v>
      </c>
      <c r="F5792">
        <v>0.23</v>
      </c>
      <c r="G5792">
        <v>0.51</v>
      </c>
      <c r="H5792">
        <v>0.48</v>
      </c>
      <c r="I5792">
        <v>0.36</v>
      </c>
      <c r="J5792">
        <v>0.55000000000000004</v>
      </c>
      <c r="K5792">
        <v>0.39</v>
      </c>
      <c r="L5792">
        <v>0.2</v>
      </c>
      <c r="M5792">
        <v>0.54066700000000001</v>
      </c>
      <c r="N5792">
        <v>0.627</v>
      </c>
      <c r="O5792">
        <v>0.502556</v>
      </c>
    </row>
    <row r="5793" spans="3:15">
      <c r="C5793">
        <v>28950</v>
      </c>
      <c r="D5793">
        <v>0.4</v>
      </c>
      <c r="E5793">
        <v>0.43</v>
      </c>
      <c r="F5793">
        <v>0.47</v>
      </c>
      <c r="G5793">
        <v>0.32</v>
      </c>
      <c r="H5793">
        <v>0.51</v>
      </c>
      <c r="I5793">
        <v>0.48</v>
      </c>
      <c r="J5793">
        <v>0.28999999999999998</v>
      </c>
      <c r="K5793">
        <v>0.55000000000000004</v>
      </c>
      <c r="L5793">
        <v>0.39</v>
      </c>
      <c r="M5793">
        <v>0.56499999999999995</v>
      </c>
      <c r="N5793">
        <v>0.63400000000000001</v>
      </c>
      <c r="O5793">
        <v>0.51633300000000004</v>
      </c>
    </row>
    <row r="5794" spans="3:15">
      <c r="C5794">
        <v>28955</v>
      </c>
      <c r="D5794">
        <v>0.34</v>
      </c>
      <c r="E5794">
        <v>0.4</v>
      </c>
      <c r="F5794">
        <v>0.43</v>
      </c>
      <c r="G5794">
        <v>0.41</v>
      </c>
      <c r="H5794">
        <v>0.32</v>
      </c>
      <c r="I5794">
        <v>0.51</v>
      </c>
      <c r="J5794">
        <v>0.28999999999999998</v>
      </c>
      <c r="K5794">
        <v>0.28999999999999998</v>
      </c>
      <c r="L5794">
        <v>0.55000000000000004</v>
      </c>
      <c r="M5794">
        <v>0.46033299999999999</v>
      </c>
      <c r="N5794">
        <v>0.55000000000000004</v>
      </c>
      <c r="O5794">
        <v>0.42234899999999997</v>
      </c>
    </row>
    <row r="5795" spans="3:15">
      <c r="C5795">
        <v>28960</v>
      </c>
      <c r="D5795">
        <v>0.57999999999999996</v>
      </c>
      <c r="E5795">
        <v>0.34</v>
      </c>
      <c r="F5795">
        <v>0.4</v>
      </c>
      <c r="G5795">
        <v>0.75</v>
      </c>
      <c r="H5795">
        <v>0.41</v>
      </c>
      <c r="I5795">
        <v>0.32</v>
      </c>
      <c r="J5795">
        <v>0.67</v>
      </c>
      <c r="K5795">
        <v>0.28999999999999998</v>
      </c>
      <c r="L5795">
        <v>0.28999999999999998</v>
      </c>
      <c r="M5795">
        <v>0.471667</v>
      </c>
      <c r="N5795">
        <v>0.58966700000000005</v>
      </c>
      <c r="O5795">
        <v>0.46500000000000002</v>
      </c>
    </row>
    <row r="5796" spans="3:15">
      <c r="C5796">
        <v>28965</v>
      </c>
      <c r="D5796">
        <v>0.55000000000000004</v>
      </c>
      <c r="E5796">
        <v>0.57999999999999996</v>
      </c>
      <c r="F5796">
        <v>0.34</v>
      </c>
      <c r="G5796">
        <v>0.59</v>
      </c>
      <c r="H5796">
        <v>0.75</v>
      </c>
      <c r="I5796">
        <v>0.41</v>
      </c>
      <c r="J5796">
        <v>0.51</v>
      </c>
      <c r="K5796">
        <v>0.67</v>
      </c>
      <c r="L5796">
        <v>0.28999999999999998</v>
      </c>
      <c r="M5796">
        <v>0.49333300000000002</v>
      </c>
      <c r="N5796">
        <v>0.60333300000000001</v>
      </c>
      <c r="O5796">
        <v>0.470333</v>
      </c>
    </row>
    <row r="5797" spans="3:15">
      <c r="C5797">
        <v>28970</v>
      </c>
      <c r="D5797">
        <v>0.28999999999999998</v>
      </c>
      <c r="E5797">
        <v>0.55000000000000004</v>
      </c>
      <c r="F5797">
        <v>0.57999999999999996</v>
      </c>
      <c r="G5797">
        <v>0.44</v>
      </c>
      <c r="H5797">
        <v>0.59</v>
      </c>
      <c r="I5797">
        <v>0.75</v>
      </c>
      <c r="J5797">
        <v>0.44</v>
      </c>
      <c r="K5797">
        <v>0.51</v>
      </c>
      <c r="L5797">
        <v>0.67</v>
      </c>
      <c r="M5797">
        <v>0.47633300000000001</v>
      </c>
      <c r="N5797">
        <v>0.54633299999999996</v>
      </c>
      <c r="O5797">
        <v>0.43712800000000002</v>
      </c>
    </row>
    <row r="5798" spans="3:15">
      <c r="C5798">
        <v>28975</v>
      </c>
      <c r="D5798">
        <v>0.44</v>
      </c>
      <c r="E5798">
        <v>0.28999999999999998</v>
      </c>
      <c r="F5798">
        <v>0.55000000000000004</v>
      </c>
      <c r="G5798">
        <v>0.6</v>
      </c>
      <c r="H5798">
        <v>0.44</v>
      </c>
      <c r="I5798">
        <v>0.59</v>
      </c>
      <c r="J5798">
        <v>0.46</v>
      </c>
      <c r="K5798">
        <v>0.44</v>
      </c>
      <c r="L5798">
        <v>0.51</v>
      </c>
      <c r="M5798">
        <v>0.48966700000000002</v>
      </c>
      <c r="N5798">
        <v>0.56166700000000003</v>
      </c>
      <c r="O5798">
        <v>0.45400000000000001</v>
      </c>
    </row>
    <row r="5799" spans="3:15">
      <c r="C5799">
        <v>28980</v>
      </c>
      <c r="D5799">
        <v>0.41</v>
      </c>
      <c r="E5799">
        <v>0.44</v>
      </c>
      <c r="F5799">
        <v>0.28999999999999998</v>
      </c>
      <c r="G5799">
        <v>0.38</v>
      </c>
      <c r="H5799">
        <v>0.6</v>
      </c>
      <c r="I5799">
        <v>0.44</v>
      </c>
      <c r="J5799">
        <v>0.35</v>
      </c>
      <c r="K5799">
        <v>0.46</v>
      </c>
      <c r="L5799">
        <v>0.44</v>
      </c>
      <c r="M5799">
        <v>0.47099999999999997</v>
      </c>
      <c r="N5799">
        <v>0.53233299999999995</v>
      </c>
      <c r="O5799">
        <v>0.44400000000000001</v>
      </c>
    </row>
    <row r="5800" spans="3:15">
      <c r="C5800">
        <v>28985</v>
      </c>
      <c r="D5800">
        <v>0.42</v>
      </c>
      <c r="E5800">
        <v>0.41</v>
      </c>
      <c r="F5800">
        <v>0.44</v>
      </c>
      <c r="G5800">
        <v>0.38</v>
      </c>
      <c r="H5800">
        <v>0.38</v>
      </c>
      <c r="I5800">
        <v>0.6</v>
      </c>
      <c r="J5800">
        <v>0.3</v>
      </c>
      <c r="K5800">
        <v>0.35</v>
      </c>
      <c r="L5800">
        <v>0.46</v>
      </c>
      <c r="M5800">
        <v>0.45655600000000002</v>
      </c>
      <c r="N5800">
        <v>0.48756300000000002</v>
      </c>
      <c r="O5800">
        <v>0.39633299999999999</v>
      </c>
    </row>
    <row r="5801" spans="3:15">
      <c r="C5801">
        <v>28990</v>
      </c>
      <c r="D5801">
        <v>0.64</v>
      </c>
      <c r="E5801">
        <v>0.42</v>
      </c>
      <c r="F5801">
        <v>0.41</v>
      </c>
      <c r="G5801">
        <v>0.77</v>
      </c>
      <c r="H5801">
        <v>0.38</v>
      </c>
      <c r="I5801">
        <v>0.38</v>
      </c>
      <c r="J5801">
        <v>0.55000000000000004</v>
      </c>
      <c r="K5801">
        <v>0.3</v>
      </c>
      <c r="L5801">
        <v>0.35</v>
      </c>
      <c r="M5801">
        <v>0.425423</v>
      </c>
      <c r="N5801">
        <v>0.48416199999999998</v>
      </c>
      <c r="O5801">
        <v>0.41236299999999998</v>
      </c>
    </row>
    <row r="5802" spans="3:15">
      <c r="C5802">
        <v>28995</v>
      </c>
      <c r="D5802">
        <v>0.4</v>
      </c>
      <c r="E5802">
        <v>0.64</v>
      </c>
      <c r="F5802">
        <v>0.42</v>
      </c>
      <c r="G5802">
        <v>0.56999999999999995</v>
      </c>
      <c r="H5802">
        <v>0.77</v>
      </c>
      <c r="I5802">
        <v>0.38</v>
      </c>
      <c r="J5802">
        <v>0.51</v>
      </c>
      <c r="K5802">
        <v>0.55000000000000004</v>
      </c>
      <c r="L5802">
        <v>0.3</v>
      </c>
      <c r="M5802">
        <v>0.32103599999999999</v>
      </c>
      <c r="N5802">
        <v>0.38633299999999998</v>
      </c>
      <c r="O5802">
        <v>0.341694</v>
      </c>
    </row>
    <row r="5803" spans="3:15">
      <c r="C5803">
        <v>29000</v>
      </c>
      <c r="D5803">
        <v>0.4</v>
      </c>
      <c r="E5803">
        <v>0.4</v>
      </c>
      <c r="F5803">
        <v>0.64</v>
      </c>
      <c r="G5803">
        <v>0.49</v>
      </c>
      <c r="H5803">
        <v>0.56999999999999995</v>
      </c>
      <c r="I5803">
        <v>0.77</v>
      </c>
      <c r="J5803">
        <v>0.45</v>
      </c>
      <c r="K5803">
        <v>0.51</v>
      </c>
      <c r="L5803">
        <v>0.55000000000000004</v>
      </c>
      <c r="M5803">
        <v>0.28658600000000001</v>
      </c>
      <c r="N5803">
        <v>0.31112499999999998</v>
      </c>
      <c r="O5803">
        <v>0.248582</v>
      </c>
    </row>
    <row r="5804" spans="3:15">
      <c r="C5804">
        <v>29005</v>
      </c>
      <c r="D5804">
        <v>0.66</v>
      </c>
      <c r="E5804">
        <v>0.4</v>
      </c>
      <c r="F5804">
        <v>0.4</v>
      </c>
      <c r="G5804">
        <v>0.73</v>
      </c>
      <c r="H5804">
        <v>0.49</v>
      </c>
      <c r="I5804">
        <v>0.56999999999999995</v>
      </c>
      <c r="J5804">
        <v>0.21</v>
      </c>
      <c r="K5804">
        <v>0.45</v>
      </c>
      <c r="L5804">
        <v>0.51</v>
      </c>
      <c r="M5804">
        <v>0.25666699999999998</v>
      </c>
      <c r="N5804">
        <v>0.29566700000000001</v>
      </c>
      <c r="O5804">
        <v>0.24233299999999999</v>
      </c>
    </row>
    <row r="5805" spans="3:15">
      <c r="C5805">
        <v>29010</v>
      </c>
      <c r="D5805">
        <v>0.17</v>
      </c>
      <c r="E5805">
        <v>0.66</v>
      </c>
      <c r="F5805">
        <v>0.4</v>
      </c>
      <c r="G5805">
        <v>0.35</v>
      </c>
      <c r="H5805">
        <v>0.73</v>
      </c>
      <c r="I5805">
        <v>0.49</v>
      </c>
      <c r="J5805">
        <v>0.26</v>
      </c>
      <c r="K5805">
        <v>0.21</v>
      </c>
      <c r="L5805">
        <v>0.45</v>
      </c>
      <c r="M5805">
        <v>0.19600000000000001</v>
      </c>
      <c r="N5805">
        <v>0.24299999999999999</v>
      </c>
      <c r="O5805">
        <v>0.189333</v>
      </c>
    </row>
    <row r="5806" spans="3:15">
      <c r="C5806">
        <v>29015</v>
      </c>
      <c r="D5806">
        <v>0</v>
      </c>
      <c r="E5806">
        <v>0.17</v>
      </c>
      <c r="F5806">
        <v>0.66</v>
      </c>
      <c r="G5806">
        <v>0</v>
      </c>
      <c r="H5806">
        <v>0.35</v>
      </c>
      <c r="I5806">
        <v>0.73</v>
      </c>
      <c r="J5806">
        <v>0</v>
      </c>
      <c r="K5806">
        <v>0.26</v>
      </c>
      <c r="L5806">
        <v>0.21</v>
      </c>
      <c r="M5806">
        <v>0.189</v>
      </c>
      <c r="N5806">
        <v>0.20933299999999999</v>
      </c>
      <c r="O5806">
        <v>0.173206</v>
      </c>
    </row>
    <row r="5807" spans="3:15">
      <c r="C5807">
        <v>29020</v>
      </c>
      <c r="D5807">
        <v>0</v>
      </c>
      <c r="E5807">
        <v>0</v>
      </c>
      <c r="F5807">
        <v>0.17</v>
      </c>
      <c r="G5807">
        <v>0</v>
      </c>
      <c r="H5807">
        <v>0</v>
      </c>
      <c r="I5807">
        <v>0.35</v>
      </c>
      <c r="J5807">
        <v>0</v>
      </c>
      <c r="K5807">
        <v>0</v>
      </c>
      <c r="L5807">
        <v>0.26</v>
      </c>
      <c r="M5807">
        <v>0.218333</v>
      </c>
      <c r="N5807">
        <v>0.249</v>
      </c>
      <c r="O5807">
        <v>0.19733300000000001</v>
      </c>
    </row>
    <row r="5808" spans="3:15">
      <c r="C5808">
        <v>29025</v>
      </c>
      <c r="D5808">
        <v>0</v>
      </c>
      <c r="E5808">
        <v>0</v>
      </c>
      <c r="F5808">
        <v>0</v>
      </c>
      <c r="G5808">
        <v>0</v>
      </c>
      <c r="H5808">
        <v>0</v>
      </c>
      <c r="I5808">
        <v>0</v>
      </c>
      <c r="J5808">
        <v>0</v>
      </c>
      <c r="K5808">
        <v>0</v>
      </c>
      <c r="L5808">
        <v>0</v>
      </c>
      <c r="M5808">
        <v>0.187</v>
      </c>
      <c r="N5808">
        <v>0.20566699999999999</v>
      </c>
      <c r="O5808">
        <v>0.150667</v>
      </c>
    </row>
    <row r="5809" spans="3:15">
      <c r="C5809">
        <v>29030</v>
      </c>
      <c r="D5809">
        <v>0</v>
      </c>
      <c r="E5809">
        <v>0</v>
      </c>
      <c r="F5809">
        <v>0</v>
      </c>
      <c r="G5809">
        <v>0</v>
      </c>
      <c r="H5809">
        <v>0</v>
      </c>
      <c r="I5809">
        <v>0</v>
      </c>
      <c r="J5809">
        <v>0</v>
      </c>
      <c r="K5809">
        <v>0</v>
      </c>
      <c r="L5809">
        <v>0</v>
      </c>
      <c r="M5809">
        <v>0.18099999999999999</v>
      </c>
      <c r="N5809">
        <v>0.190333</v>
      </c>
      <c r="O5809">
        <v>0.159667</v>
      </c>
    </row>
    <row r="5810" spans="3:15">
      <c r="C5810">
        <v>29035</v>
      </c>
      <c r="D5810">
        <v>0</v>
      </c>
      <c r="E5810">
        <v>0</v>
      </c>
      <c r="F5810">
        <v>0</v>
      </c>
      <c r="G5810">
        <v>0</v>
      </c>
      <c r="H5810">
        <v>0</v>
      </c>
      <c r="I5810">
        <v>0</v>
      </c>
      <c r="J5810">
        <v>0</v>
      </c>
      <c r="K5810">
        <v>0</v>
      </c>
      <c r="L5810">
        <v>0</v>
      </c>
      <c r="M5810">
        <v>0.21</v>
      </c>
      <c r="N5810">
        <v>0.25523400000000002</v>
      </c>
      <c r="O5810">
        <v>0.184667</v>
      </c>
    </row>
    <row r="5811" spans="3:15">
      <c r="C5811">
        <v>29040</v>
      </c>
      <c r="D5811">
        <v>0</v>
      </c>
      <c r="E5811">
        <v>0</v>
      </c>
      <c r="F5811">
        <v>0</v>
      </c>
      <c r="G5811">
        <v>0</v>
      </c>
      <c r="H5811">
        <v>0</v>
      </c>
      <c r="I5811">
        <v>0</v>
      </c>
      <c r="J5811">
        <v>0</v>
      </c>
      <c r="K5811">
        <v>0</v>
      </c>
      <c r="L5811">
        <v>0</v>
      </c>
      <c r="M5811">
        <v>0.297068</v>
      </c>
      <c r="N5811">
        <v>0.344611</v>
      </c>
      <c r="O5811">
        <v>0.263042</v>
      </c>
    </row>
    <row r="5812" spans="3:15">
      <c r="C5812">
        <v>29045</v>
      </c>
      <c r="D5812">
        <v>0</v>
      </c>
      <c r="E5812">
        <v>0</v>
      </c>
      <c r="F5812">
        <v>0</v>
      </c>
      <c r="G5812">
        <v>0</v>
      </c>
      <c r="H5812">
        <v>0</v>
      </c>
      <c r="I5812">
        <v>0</v>
      </c>
      <c r="J5812">
        <v>0</v>
      </c>
      <c r="K5812">
        <v>0</v>
      </c>
      <c r="L5812">
        <v>0</v>
      </c>
      <c r="M5812">
        <v>0.51300000000000001</v>
      </c>
      <c r="N5812">
        <v>0.58899999999999997</v>
      </c>
      <c r="O5812">
        <v>0.42499999999999999</v>
      </c>
    </row>
    <row r="5813" spans="3:15">
      <c r="C5813">
        <v>29050</v>
      </c>
      <c r="D5813">
        <v>0.35</v>
      </c>
      <c r="E5813">
        <v>0</v>
      </c>
      <c r="F5813">
        <v>0</v>
      </c>
      <c r="G5813">
        <v>0.48</v>
      </c>
      <c r="H5813">
        <v>0</v>
      </c>
      <c r="I5813">
        <v>0</v>
      </c>
      <c r="J5813">
        <v>0.37</v>
      </c>
      <c r="K5813">
        <v>0</v>
      </c>
      <c r="L5813">
        <v>0</v>
      </c>
      <c r="M5813">
        <v>0.61099999999999999</v>
      </c>
      <c r="N5813">
        <v>0.75600000000000001</v>
      </c>
      <c r="O5813">
        <v>0.58299999999999996</v>
      </c>
    </row>
    <row r="5814" spans="3:15">
      <c r="C5814">
        <v>29055</v>
      </c>
      <c r="D5814">
        <v>1.33</v>
      </c>
      <c r="E5814">
        <v>0.35</v>
      </c>
      <c r="F5814">
        <v>0</v>
      </c>
      <c r="G5814">
        <v>1.36</v>
      </c>
      <c r="H5814">
        <v>0.48</v>
      </c>
      <c r="I5814">
        <v>0</v>
      </c>
      <c r="J5814">
        <v>1.19</v>
      </c>
      <c r="K5814">
        <v>0.37</v>
      </c>
      <c r="L5814">
        <v>0</v>
      </c>
      <c r="M5814">
        <v>0.82533299999999998</v>
      </c>
      <c r="N5814">
        <v>0.91</v>
      </c>
      <c r="O5814">
        <v>0.754</v>
      </c>
    </row>
    <row r="5815" spans="3:15">
      <c r="C5815">
        <v>29060</v>
      </c>
      <c r="D5815">
        <v>1.61</v>
      </c>
      <c r="E5815">
        <v>1.33</v>
      </c>
      <c r="F5815">
        <v>0.35</v>
      </c>
      <c r="G5815">
        <v>1.65</v>
      </c>
      <c r="H5815">
        <v>1.36</v>
      </c>
      <c r="I5815">
        <v>0.48</v>
      </c>
      <c r="J5815">
        <v>1.28</v>
      </c>
      <c r="K5815">
        <v>1.19</v>
      </c>
      <c r="L5815">
        <v>0.37</v>
      </c>
      <c r="M5815">
        <v>0.97933300000000001</v>
      </c>
      <c r="N5815">
        <v>1.196</v>
      </c>
      <c r="O5815">
        <v>0.96033299999999999</v>
      </c>
    </row>
    <row r="5816" spans="3:15">
      <c r="C5816">
        <v>29065</v>
      </c>
      <c r="D5816">
        <v>1.62</v>
      </c>
      <c r="E5816">
        <v>1.61</v>
      </c>
      <c r="F5816">
        <v>1.33</v>
      </c>
      <c r="G5816">
        <v>1.9</v>
      </c>
      <c r="H5816">
        <v>1.65</v>
      </c>
      <c r="I5816">
        <v>1.36</v>
      </c>
      <c r="J5816">
        <v>1.65</v>
      </c>
      <c r="K5816">
        <v>1.28</v>
      </c>
      <c r="L5816">
        <v>1.19</v>
      </c>
      <c r="M5816">
        <v>1.0976669999999999</v>
      </c>
      <c r="N5816">
        <v>1.296333</v>
      </c>
      <c r="O5816">
        <v>1.056333</v>
      </c>
    </row>
    <row r="5817" spans="3:15">
      <c r="C5817">
        <v>29070</v>
      </c>
      <c r="D5817">
        <v>1.56</v>
      </c>
      <c r="E5817">
        <v>1.62</v>
      </c>
      <c r="F5817">
        <v>1.61</v>
      </c>
      <c r="G5817">
        <v>1.84</v>
      </c>
      <c r="H5817">
        <v>1.9</v>
      </c>
      <c r="I5817">
        <v>1.65</v>
      </c>
      <c r="J5817">
        <v>1.55</v>
      </c>
      <c r="K5817">
        <v>1.65</v>
      </c>
      <c r="L5817">
        <v>1.28</v>
      </c>
      <c r="M5817">
        <v>1.2706660000000001</v>
      </c>
      <c r="N5817">
        <v>1.4396659999999999</v>
      </c>
      <c r="O5817">
        <v>1.150379</v>
      </c>
    </row>
    <row r="5818" spans="3:15">
      <c r="C5818">
        <v>29075</v>
      </c>
      <c r="D5818">
        <v>1.92</v>
      </c>
      <c r="E5818">
        <v>1.56</v>
      </c>
      <c r="F5818">
        <v>1.62</v>
      </c>
      <c r="G5818">
        <v>2.04</v>
      </c>
      <c r="H5818">
        <v>1.84</v>
      </c>
      <c r="I5818">
        <v>1.9</v>
      </c>
      <c r="J5818">
        <v>0.67</v>
      </c>
      <c r="K5818">
        <v>1.55</v>
      </c>
      <c r="L5818">
        <v>1.65</v>
      </c>
      <c r="M5818">
        <v>1.5589999999999999</v>
      </c>
      <c r="N5818">
        <v>1.7216670000000001</v>
      </c>
      <c r="O5818">
        <v>1.335</v>
      </c>
    </row>
    <row r="5819" spans="3:15">
      <c r="C5819">
        <v>29080</v>
      </c>
      <c r="D5819">
        <v>2.0499999999999998</v>
      </c>
      <c r="E5819">
        <v>1.92</v>
      </c>
      <c r="F5819">
        <v>1.56</v>
      </c>
      <c r="G5819">
        <v>2.35</v>
      </c>
      <c r="H5819">
        <v>2.04</v>
      </c>
      <c r="I5819">
        <v>1.84</v>
      </c>
      <c r="J5819">
        <v>1.71</v>
      </c>
      <c r="K5819">
        <v>0.67</v>
      </c>
      <c r="L5819">
        <v>1.55</v>
      </c>
      <c r="M5819">
        <v>1.7070000000000001</v>
      </c>
      <c r="N5819">
        <v>1.9610000000000001</v>
      </c>
      <c r="O5819">
        <v>1.564667</v>
      </c>
    </row>
    <row r="5820" spans="3:15">
      <c r="C5820">
        <v>29085</v>
      </c>
      <c r="D5820">
        <v>2.11</v>
      </c>
      <c r="E5820">
        <v>2.0499999999999998</v>
      </c>
      <c r="F5820">
        <v>1.92</v>
      </c>
      <c r="G5820">
        <v>2.3199999999999998</v>
      </c>
      <c r="H5820">
        <v>2.35</v>
      </c>
      <c r="I5820">
        <v>2.04</v>
      </c>
      <c r="J5820">
        <v>2</v>
      </c>
      <c r="K5820">
        <v>1.71</v>
      </c>
      <c r="L5820">
        <v>0.67</v>
      </c>
      <c r="M5820">
        <v>1.784667</v>
      </c>
      <c r="N5820">
        <v>2.1016659999999998</v>
      </c>
      <c r="O5820">
        <v>1.702</v>
      </c>
    </row>
    <row r="5821" spans="3:15">
      <c r="C5821">
        <v>29090</v>
      </c>
      <c r="D5821">
        <v>2.4300000000000002</v>
      </c>
      <c r="E5821">
        <v>2.11</v>
      </c>
      <c r="F5821">
        <v>2.0499999999999998</v>
      </c>
      <c r="G5821">
        <v>2.64</v>
      </c>
      <c r="H5821">
        <v>2.3199999999999998</v>
      </c>
      <c r="I5821">
        <v>2.35</v>
      </c>
      <c r="J5821">
        <v>2.13</v>
      </c>
      <c r="K5821">
        <v>2</v>
      </c>
      <c r="L5821">
        <v>1.71</v>
      </c>
      <c r="M5821">
        <v>2.0230000000000001</v>
      </c>
      <c r="N5821">
        <v>2.3210000000000002</v>
      </c>
      <c r="O5821">
        <v>1.9113329999999999</v>
      </c>
    </row>
    <row r="5822" spans="3:15">
      <c r="C5822">
        <v>29095</v>
      </c>
      <c r="D5822">
        <v>2.17</v>
      </c>
      <c r="E5822">
        <v>2.4300000000000002</v>
      </c>
      <c r="F5822">
        <v>2.11</v>
      </c>
      <c r="G5822">
        <v>2.56</v>
      </c>
      <c r="H5822">
        <v>2.64</v>
      </c>
      <c r="I5822">
        <v>2.3199999999999998</v>
      </c>
      <c r="J5822">
        <v>2.2999999999999998</v>
      </c>
      <c r="K5822">
        <v>2.13</v>
      </c>
      <c r="L5822">
        <v>2</v>
      </c>
      <c r="M5822">
        <v>2.2423329999999999</v>
      </c>
      <c r="N5822">
        <v>2.4943339999999998</v>
      </c>
      <c r="O5822">
        <v>2.028</v>
      </c>
    </row>
    <row r="5823" spans="3:15">
      <c r="C5823">
        <v>29100</v>
      </c>
      <c r="D5823">
        <v>2.4300000000000002</v>
      </c>
      <c r="E5823">
        <v>2.17</v>
      </c>
      <c r="F5823">
        <v>2.4300000000000002</v>
      </c>
      <c r="G5823">
        <v>2.63</v>
      </c>
      <c r="H5823">
        <v>2.56</v>
      </c>
      <c r="I5823">
        <v>2.64</v>
      </c>
      <c r="J5823">
        <v>2.06</v>
      </c>
      <c r="K5823">
        <v>2.2999999999999998</v>
      </c>
      <c r="L5823">
        <v>2.13</v>
      </c>
      <c r="M5823">
        <v>2.2629999999999999</v>
      </c>
      <c r="N5823">
        <v>2.5739999999999998</v>
      </c>
      <c r="O5823">
        <v>2.1086670000000001</v>
      </c>
    </row>
    <row r="5824" spans="3:15">
      <c r="C5824">
        <v>29105</v>
      </c>
      <c r="D5824">
        <v>2.79</v>
      </c>
      <c r="E5824">
        <v>2.4300000000000002</v>
      </c>
      <c r="F5824">
        <v>2.17</v>
      </c>
      <c r="G5824">
        <v>3.15</v>
      </c>
      <c r="H5824">
        <v>2.63</v>
      </c>
      <c r="I5824">
        <v>2.56</v>
      </c>
      <c r="J5824">
        <v>2.84</v>
      </c>
      <c r="K5824">
        <v>2.06</v>
      </c>
      <c r="L5824">
        <v>2.2999999999999998</v>
      </c>
      <c r="M5824">
        <v>2.4159999999999999</v>
      </c>
      <c r="N5824">
        <v>2.7040000000000002</v>
      </c>
      <c r="O5824">
        <v>2.1923330000000001</v>
      </c>
    </row>
    <row r="5825" spans="3:15">
      <c r="C5825">
        <v>29110</v>
      </c>
      <c r="D5825">
        <v>2.89</v>
      </c>
      <c r="E5825">
        <v>2.79</v>
      </c>
      <c r="F5825">
        <v>2.4300000000000002</v>
      </c>
      <c r="G5825">
        <v>3.36</v>
      </c>
      <c r="H5825">
        <v>3.15</v>
      </c>
      <c r="I5825">
        <v>2.63</v>
      </c>
      <c r="J5825">
        <v>2.73</v>
      </c>
      <c r="K5825">
        <v>2.84</v>
      </c>
      <c r="L5825">
        <v>2.06</v>
      </c>
      <c r="M5825">
        <v>2.8319999999999999</v>
      </c>
      <c r="N5825">
        <v>3.2806660000000001</v>
      </c>
      <c r="O5825">
        <v>2.571666</v>
      </c>
    </row>
    <row r="5826" spans="3:15">
      <c r="C5826">
        <v>29115</v>
      </c>
      <c r="D5826">
        <v>3.55</v>
      </c>
      <c r="E5826">
        <v>2.89</v>
      </c>
      <c r="F5826">
        <v>2.79</v>
      </c>
      <c r="G5826">
        <v>4.01</v>
      </c>
      <c r="H5826">
        <v>3.36</v>
      </c>
      <c r="I5826">
        <v>3.15</v>
      </c>
      <c r="J5826">
        <v>3.51</v>
      </c>
      <c r="K5826">
        <v>2.73</v>
      </c>
      <c r="L5826">
        <v>2.84</v>
      </c>
      <c r="M5826">
        <v>3.1789999999999998</v>
      </c>
      <c r="N5826">
        <v>3.689333</v>
      </c>
      <c r="O5826">
        <v>3.0973329999999999</v>
      </c>
    </row>
    <row r="5827" spans="3:15">
      <c r="C5827">
        <v>29120</v>
      </c>
      <c r="D5827">
        <v>3.29</v>
      </c>
      <c r="E5827">
        <v>3.55</v>
      </c>
      <c r="F5827">
        <v>2.89</v>
      </c>
      <c r="G5827">
        <v>3.77</v>
      </c>
      <c r="H5827">
        <v>4.01</v>
      </c>
      <c r="I5827">
        <v>3.36</v>
      </c>
      <c r="J5827">
        <v>3.29</v>
      </c>
      <c r="K5827">
        <v>3.51</v>
      </c>
      <c r="L5827">
        <v>2.73</v>
      </c>
      <c r="M5827">
        <v>3.3936660000000001</v>
      </c>
      <c r="N5827">
        <v>3.7993329999999998</v>
      </c>
      <c r="O5827">
        <v>3.1166670000000001</v>
      </c>
    </row>
    <row r="5828" spans="3:15">
      <c r="C5828">
        <v>29125</v>
      </c>
      <c r="D5828">
        <v>3.79</v>
      </c>
      <c r="E5828">
        <v>3.29</v>
      </c>
      <c r="F5828">
        <v>3.55</v>
      </c>
      <c r="G5828">
        <v>4.04</v>
      </c>
      <c r="H5828">
        <v>3.77</v>
      </c>
      <c r="I5828">
        <v>4.01</v>
      </c>
      <c r="J5828">
        <v>3.51</v>
      </c>
      <c r="K5828">
        <v>3.29</v>
      </c>
      <c r="L5828">
        <v>3.51</v>
      </c>
      <c r="M5828">
        <v>3.5746669999999998</v>
      </c>
      <c r="N5828">
        <v>3.9956670000000001</v>
      </c>
      <c r="O5828">
        <v>3.3286669999999998</v>
      </c>
    </row>
    <row r="5829" spans="3:15">
      <c r="C5829">
        <v>29130</v>
      </c>
      <c r="D5829">
        <v>4.46</v>
      </c>
      <c r="E5829">
        <v>3.79</v>
      </c>
      <c r="F5829">
        <v>3.29</v>
      </c>
      <c r="G5829">
        <v>4.88</v>
      </c>
      <c r="H5829">
        <v>4.04</v>
      </c>
      <c r="I5829">
        <v>3.77</v>
      </c>
      <c r="J5829">
        <v>4.03</v>
      </c>
      <c r="K5829">
        <v>3.51</v>
      </c>
      <c r="L5829">
        <v>3.29</v>
      </c>
      <c r="M5829">
        <v>3.7946659999999999</v>
      </c>
      <c r="N5829">
        <v>4.4239990000000002</v>
      </c>
      <c r="O5829">
        <v>3.4620000000000002</v>
      </c>
    </row>
    <row r="5830" spans="3:15">
      <c r="C5830">
        <v>29135</v>
      </c>
      <c r="D5830">
        <v>4.5999999999999996</v>
      </c>
      <c r="E5830">
        <v>4.46</v>
      </c>
      <c r="F5830">
        <v>3.79</v>
      </c>
      <c r="G5830">
        <v>5.09</v>
      </c>
      <c r="H5830">
        <v>4.88</v>
      </c>
      <c r="I5830">
        <v>4.04</v>
      </c>
      <c r="J5830">
        <v>4.29</v>
      </c>
      <c r="K5830">
        <v>4.03</v>
      </c>
      <c r="L5830">
        <v>3.51</v>
      </c>
      <c r="M5830">
        <v>4.2096669999999996</v>
      </c>
      <c r="N5830">
        <v>4.7770000000000001</v>
      </c>
      <c r="O5830">
        <v>3.8433329999999999</v>
      </c>
    </row>
    <row r="5831" spans="3:15">
      <c r="C5831">
        <v>29140</v>
      </c>
      <c r="D5831">
        <v>5.16</v>
      </c>
      <c r="E5831">
        <v>4.5999999999999996</v>
      </c>
      <c r="F5831">
        <v>4.46</v>
      </c>
      <c r="G5831">
        <v>5.76</v>
      </c>
      <c r="H5831">
        <v>5.09</v>
      </c>
      <c r="I5831">
        <v>4.88</v>
      </c>
      <c r="J5831">
        <v>5.07</v>
      </c>
      <c r="K5831">
        <v>4.29</v>
      </c>
      <c r="L5831">
        <v>4.03</v>
      </c>
      <c r="M5831">
        <v>4.6769999999999996</v>
      </c>
      <c r="N5831">
        <v>5.3170000000000002</v>
      </c>
      <c r="O5831">
        <v>4.2946660000000003</v>
      </c>
    </row>
    <row r="5832" spans="3:15">
      <c r="C5832">
        <v>29145</v>
      </c>
      <c r="D5832">
        <v>5.29</v>
      </c>
      <c r="E5832">
        <v>5.16</v>
      </c>
      <c r="F5832">
        <v>4.5999999999999996</v>
      </c>
      <c r="G5832">
        <v>6.01</v>
      </c>
      <c r="H5832">
        <v>5.76</v>
      </c>
      <c r="I5832">
        <v>5.09</v>
      </c>
      <c r="J5832">
        <v>5</v>
      </c>
      <c r="K5832">
        <v>5.07</v>
      </c>
      <c r="L5832">
        <v>4.29</v>
      </c>
      <c r="M5832">
        <v>5.103999</v>
      </c>
      <c r="N5832">
        <v>5.68</v>
      </c>
      <c r="O5832">
        <v>4.4180000000000001</v>
      </c>
    </row>
    <row r="5833" spans="3:15">
      <c r="C5833">
        <v>29150</v>
      </c>
      <c r="D5833">
        <v>5.87</v>
      </c>
      <c r="E5833">
        <v>5.29</v>
      </c>
      <c r="F5833">
        <v>5.16</v>
      </c>
      <c r="G5833">
        <v>6.31</v>
      </c>
      <c r="H5833">
        <v>6.01</v>
      </c>
      <c r="I5833">
        <v>5.76</v>
      </c>
      <c r="J5833">
        <v>5.4</v>
      </c>
      <c r="K5833">
        <v>5</v>
      </c>
      <c r="L5833">
        <v>5.07</v>
      </c>
      <c r="M5833">
        <v>5.1989999999999998</v>
      </c>
      <c r="N5833">
        <v>5.7066670000000004</v>
      </c>
      <c r="O5833">
        <v>4.5283329999999999</v>
      </c>
    </row>
    <row r="5834" spans="3:15">
      <c r="C5834">
        <v>29155</v>
      </c>
      <c r="D5834">
        <v>6.24</v>
      </c>
      <c r="E5834">
        <v>5.87</v>
      </c>
      <c r="F5834">
        <v>5.29</v>
      </c>
      <c r="G5834">
        <v>7.08</v>
      </c>
      <c r="H5834">
        <v>6.31</v>
      </c>
      <c r="I5834">
        <v>6.01</v>
      </c>
      <c r="J5834">
        <v>5.63</v>
      </c>
      <c r="K5834">
        <v>5.4</v>
      </c>
      <c r="L5834">
        <v>5</v>
      </c>
      <c r="M5834">
        <v>5.6766670000000001</v>
      </c>
      <c r="N5834">
        <v>6.3576670000000002</v>
      </c>
      <c r="O5834">
        <v>5.3296669999999997</v>
      </c>
    </row>
    <row r="5835" spans="3:15">
      <c r="C5835">
        <v>29160</v>
      </c>
      <c r="D5835">
        <v>6.08</v>
      </c>
      <c r="E5835">
        <v>6.24</v>
      </c>
      <c r="F5835">
        <v>5.87</v>
      </c>
      <c r="G5835">
        <v>7.07</v>
      </c>
      <c r="H5835">
        <v>7.08</v>
      </c>
      <c r="I5835">
        <v>6.31</v>
      </c>
      <c r="J5835">
        <v>5.87</v>
      </c>
      <c r="K5835">
        <v>5.63</v>
      </c>
      <c r="L5835">
        <v>5.4</v>
      </c>
      <c r="M5835">
        <v>5.915</v>
      </c>
      <c r="N5835">
        <v>6.3336670000000002</v>
      </c>
      <c r="O5835">
        <v>5.5866670000000003</v>
      </c>
    </row>
    <row r="5836" spans="3:15">
      <c r="C5836">
        <v>29165</v>
      </c>
      <c r="D5836">
        <v>8.0500000000000007</v>
      </c>
      <c r="E5836">
        <v>6.08</v>
      </c>
      <c r="F5836">
        <v>6.24</v>
      </c>
      <c r="G5836">
        <v>7.72</v>
      </c>
      <c r="H5836">
        <v>7.07</v>
      </c>
      <c r="I5836">
        <v>7.08</v>
      </c>
      <c r="J5836">
        <v>6.29</v>
      </c>
      <c r="K5836">
        <v>5.87</v>
      </c>
      <c r="L5836">
        <v>5.63</v>
      </c>
      <c r="M5836">
        <v>6.2763330000000002</v>
      </c>
      <c r="N5836">
        <v>6.9829990000000004</v>
      </c>
      <c r="O5836">
        <v>5.842333</v>
      </c>
    </row>
    <row r="5837" spans="3:15">
      <c r="C5837">
        <v>29170</v>
      </c>
      <c r="D5837">
        <v>6.75</v>
      </c>
      <c r="E5837">
        <v>8.0500000000000007</v>
      </c>
      <c r="F5837">
        <v>6.08</v>
      </c>
      <c r="G5837">
        <v>7.53</v>
      </c>
      <c r="H5837">
        <v>7.72</v>
      </c>
      <c r="I5837">
        <v>7.07</v>
      </c>
      <c r="J5837">
        <v>6.45</v>
      </c>
      <c r="K5837">
        <v>6.29</v>
      </c>
      <c r="L5837">
        <v>5.87</v>
      </c>
      <c r="M5837">
        <v>6.5226670000000002</v>
      </c>
      <c r="N5837">
        <v>7.3476670000000004</v>
      </c>
      <c r="O5837">
        <v>6.2163329999999997</v>
      </c>
    </row>
    <row r="5838" spans="3:15">
      <c r="C5838">
        <v>29175</v>
      </c>
      <c r="D5838">
        <v>8.3099989999999995</v>
      </c>
      <c r="E5838">
        <v>6.75</v>
      </c>
      <c r="F5838">
        <v>8.0500000000000007</v>
      </c>
      <c r="G5838">
        <v>8.64</v>
      </c>
      <c r="H5838">
        <v>7.53</v>
      </c>
      <c r="I5838">
        <v>7.72</v>
      </c>
      <c r="J5838">
        <v>7.03</v>
      </c>
      <c r="K5838">
        <v>6.45</v>
      </c>
      <c r="L5838">
        <v>6.29</v>
      </c>
      <c r="M5838">
        <v>6.9660000000000002</v>
      </c>
      <c r="N5838">
        <v>7.8133330000000001</v>
      </c>
      <c r="O5838">
        <v>6.5716669999999997</v>
      </c>
    </row>
    <row r="5839" spans="3:15">
      <c r="C5839">
        <v>29180</v>
      </c>
      <c r="D5839">
        <v>7.89</v>
      </c>
      <c r="E5839">
        <v>8.3099989999999995</v>
      </c>
      <c r="F5839">
        <v>6.75</v>
      </c>
      <c r="G5839">
        <v>8.93</v>
      </c>
      <c r="H5839">
        <v>8.64</v>
      </c>
      <c r="I5839">
        <v>7.53</v>
      </c>
      <c r="J5839">
        <v>7.31</v>
      </c>
      <c r="K5839">
        <v>7.03</v>
      </c>
      <c r="L5839">
        <v>6.45</v>
      </c>
      <c r="M5839">
        <v>7.4473330000000004</v>
      </c>
      <c r="N5839">
        <v>8.5966670000000001</v>
      </c>
      <c r="O5839">
        <v>7.6426670000000003</v>
      </c>
    </row>
    <row r="5840" spans="3:15">
      <c r="C5840">
        <v>29185</v>
      </c>
      <c r="D5840">
        <v>8.64</v>
      </c>
      <c r="E5840">
        <v>7.89</v>
      </c>
      <c r="F5840">
        <v>8.3099989999999995</v>
      </c>
      <c r="G5840">
        <v>9.24</v>
      </c>
      <c r="H5840">
        <v>8.93</v>
      </c>
      <c r="I5840">
        <v>8.64</v>
      </c>
      <c r="J5840">
        <v>5.31</v>
      </c>
      <c r="K5840">
        <v>7.31</v>
      </c>
      <c r="L5840">
        <v>7.03</v>
      </c>
      <c r="M5840">
        <v>8.4563319999999997</v>
      </c>
      <c r="N5840">
        <v>9.4963329999999999</v>
      </c>
      <c r="O5840">
        <v>8.2640010000000004</v>
      </c>
    </row>
    <row r="5841" spans="3:15">
      <c r="C5841">
        <v>29190</v>
      </c>
      <c r="D5841">
        <v>10.87</v>
      </c>
      <c r="E5841">
        <v>8.64</v>
      </c>
      <c r="F5841">
        <v>7.89</v>
      </c>
      <c r="G5841">
        <v>10.39</v>
      </c>
      <c r="H5841">
        <v>9.24</v>
      </c>
      <c r="I5841">
        <v>8.93</v>
      </c>
      <c r="J5841">
        <v>5.71</v>
      </c>
      <c r="K5841">
        <v>5.31</v>
      </c>
      <c r="L5841">
        <v>7.31</v>
      </c>
      <c r="M5841">
        <v>9.0383340000000008</v>
      </c>
      <c r="N5841">
        <v>10.131667</v>
      </c>
      <c r="O5841">
        <v>8.5426669999999998</v>
      </c>
    </row>
    <row r="5842" spans="3:15">
      <c r="C5842">
        <v>29195</v>
      </c>
      <c r="D5842">
        <v>9.9699989999999996</v>
      </c>
      <c r="E5842">
        <v>10.87</v>
      </c>
      <c r="F5842">
        <v>8.64</v>
      </c>
      <c r="G5842">
        <v>10.25</v>
      </c>
      <c r="H5842">
        <v>10.39</v>
      </c>
      <c r="I5842">
        <v>9.24</v>
      </c>
      <c r="J5842">
        <v>8.01</v>
      </c>
      <c r="K5842">
        <v>5.71</v>
      </c>
      <c r="L5842">
        <v>5.31</v>
      </c>
      <c r="M5842">
        <v>9.6866660000000007</v>
      </c>
      <c r="N5842">
        <v>10.638999</v>
      </c>
      <c r="O5842">
        <v>8.8869989999999994</v>
      </c>
    </row>
    <row r="5843" spans="3:15">
      <c r="C5843">
        <v>29200</v>
      </c>
      <c r="D5843">
        <v>9.01</v>
      </c>
      <c r="E5843">
        <v>9.9699989999999996</v>
      </c>
      <c r="F5843">
        <v>10.87</v>
      </c>
      <c r="G5843">
        <v>10.130000000000001</v>
      </c>
      <c r="H5843">
        <v>10.25</v>
      </c>
      <c r="I5843">
        <v>10.39</v>
      </c>
      <c r="J5843">
        <v>9.4700000000000006</v>
      </c>
      <c r="K5843">
        <v>8.01</v>
      </c>
      <c r="L5843">
        <v>5.71</v>
      </c>
      <c r="M5843">
        <v>10.263667</v>
      </c>
      <c r="N5843">
        <v>11.164334</v>
      </c>
      <c r="O5843">
        <v>9.1656669999999991</v>
      </c>
    </row>
    <row r="5844" spans="3:15">
      <c r="C5844">
        <v>29205</v>
      </c>
      <c r="D5844">
        <v>9.6900010000000005</v>
      </c>
      <c r="E5844">
        <v>9.01</v>
      </c>
      <c r="F5844">
        <v>9.9699989999999996</v>
      </c>
      <c r="G5844">
        <v>10</v>
      </c>
      <c r="H5844">
        <v>10.130000000000001</v>
      </c>
      <c r="I5844">
        <v>10.25</v>
      </c>
      <c r="J5844">
        <v>8.49</v>
      </c>
      <c r="K5844">
        <v>9.4700000000000006</v>
      </c>
      <c r="L5844">
        <v>8.01</v>
      </c>
      <c r="M5844">
        <v>9.9073309999999992</v>
      </c>
      <c r="N5844">
        <v>10.893000000000001</v>
      </c>
      <c r="O5844">
        <v>9.2316680000000009</v>
      </c>
    </row>
    <row r="5845" spans="3:15">
      <c r="C5845">
        <v>29210</v>
      </c>
      <c r="D5845">
        <v>10.37</v>
      </c>
      <c r="E5845">
        <v>9.6900010000000005</v>
      </c>
      <c r="F5845">
        <v>9.01</v>
      </c>
      <c r="G5845">
        <v>11.110001</v>
      </c>
      <c r="H5845">
        <v>10</v>
      </c>
      <c r="I5845">
        <v>10.130000000000001</v>
      </c>
      <c r="J5845">
        <v>9.27</v>
      </c>
      <c r="K5845">
        <v>8.49</v>
      </c>
      <c r="L5845">
        <v>9.4700000000000006</v>
      </c>
      <c r="M5845">
        <v>9.7739999999999991</v>
      </c>
      <c r="N5845">
        <v>10.860999</v>
      </c>
      <c r="O5845">
        <v>8.5586660000000006</v>
      </c>
    </row>
    <row r="5846" spans="3:15">
      <c r="C5846">
        <v>29215</v>
      </c>
      <c r="D5846">
        <v>9.8699999999999992</v>
      </c>
      <c r="E5846">
        <v>10.37</v>
      </c>
      <c r="F5846">
        <v>9.6900010000000005</v>
      </c>
      <c r="G5846">
        <v>10.39</v>
      </c>
      <c r="H5846">
        <v>11.110001</v>
      </c>
      <c r="I5846">
        <v>10</v>
      </c>
      <c r="J5846">
        <v>8.48</v>
      </c>
      <c r="K5846">
        <v>9.27</v>
      </c>
      <c r="L5846">
        <v>8.49</v>
      </c>
      <c r="M5846">
        <v>9.4949999999999992</v>
      </c>
      <c r="N5846">
        <v>10.329331</v>
      </c>
      <c r="O5846">
        <v>8.1669979999999995</v>
      </c>
    </row>
    <row r="5847" spans="3:15">
      <c r="C5847">
        <v>29220</v>
      </c>
      <c r="D5847">
        <v>8.44</v>
      </c>
      <c r="E5847">
        <v>9.8699999999999992</v>
      </c>
      <c r="F5847">
        <v>10.37</v>
      </c>
      <c r="G5847">
        <v>9.35</v>
      </c>
      <c r="H5847">
        <v>10.39</v>
      </c>
      <c r="I5847">
        <v>11.110001</v>
      </c>
      <c r="J5847">
        <v>7.67</v>
      </c>
      <c r="K5847">
        <v>8.48</v>
      </c>
      <c r="L5847">
        <v>9.27</v>
      </c>
      <c r="M5847">
        <v>9.1556660000000001</v>
      </c>
      <c r="N5847">
        <v>9.9819999999999993</v>
      </c>
      <c r="O5847">
        <v>8.1786670000000008</v>
      </c>
    </row>
    <row r="5848" spans="3:15">
      <c r="C5848">
        <v>29225</v>
      </c>
      <c r="D5848">
        <v>9.0299999999999994</v>
      </c>
      <c r="E5848">
        <v>8.44</v>
      </c>
      <c r="F5848">
        <v>9.8699999999999992</v>
      </c>
      <c r="G5848">
        <v>9.68</v>
      </c>
      <c r="H5848">
        <v>9.35</v>
      </c>
      <c r="I5848">
        <v>10.39</v>
      </c>
      <c r="J5848">
        <v>7.53</v>
      </c>
      <c r="K5848">
        <v>7.67</v>
      </c>
      <c r="L5848">
        <v>8.48</v>
      </c>
      <c r="M5848">
        <v>8.7479999999999993</v>
      </c>
      <c r="N5848">
        <v>10.059668</v>
      </c>
      <c r="O5848">
        <v>7.4196669999999996</v>
      </c>
    </row>
    <row r="5849" spans="3:15">
      <c r="C5849">
        <v>29230</v>
      </c>
      <c r="D5849">
        <v>10.69</v>
      </c>
      <c r="E5849">
        <v>9.0299999999999994</v>
      </c>
      <c r="F5849">
        <v>8.44</v>
      </c>
      <c r="G5849">
        <v>10.37</v>
      </c>
      <c r="H5849">
        <v>9.68</v>
      </c>
      <c r="I5849">
        <v>9.35</v>
      </c>
      <c r="J5849">
        <v>8.2899999999999991</v>
      </c>
      <c r="K5849">
        <v>7.53</v>
      </c>
      <c r="L5849">
        <v>7.67</v>
      </c>
      <c r="M5849">
        <v>9.2046670000000006</v>
      </c>
      <c r="N5849">
        <v>10.083334000000001</v>
      </c>
      <c r="O5849">
        <v>8.044333</v>
      </c>
    </row>
    <row r="5850" spans="3:15">
      <c r="C5850">
        <v>29235</v>
      </c>
      <c r="D5850">
        <v>11.73</v>
      </c>
      <c r="E5850">
        <v>10.69</v>
      </c>
      <c r="F5850">
        <v>9.0299999999999994</v>
      </c>
      <c r="G5850">
        <v>11.95</v>
      </c>
      <c r="H5850">
        <v>10.37</v>
      </c>
      <c r="I5850">
        <v>9.68</v>
      </c>
      <c r="J5850">
        <v>8.64</v>
      </c>
      <c r="K5850">
        <v>8.2899999999999991</v>
      </c>
      <c r="L5850">
        <v>7.53</v>
      </c>
      <c r="M5850">
        <v>9.9039999999999999</v>
      </c>
      <c r="N5850">
        <v>10.705667999999999</v>
      </c>
      <c r="O5850">
        <v>8.3653340000000007</v>
      </c>
    </row>
    <row r="5851" spans="3:15">
      <c r="C5851">
        <v>29240</v>
      </c>
      <c r="D5851">
        <v>11.280001</v>
      </c>
      <c r="E5851">
        <v>11.73</v>
      </c>
      <c r="F5851">
        <v>10.69</v>
      </c>
      <c r="G5851">
        <v>11.03</v>
      </c>
      <c r="H5851">
        <v>11.95</v>
      </c>
      <c r="I5851">
        <v>10.37</v>
      </c>
      <c r="J5851">
        <v>8.61</v>
      </c>
      <c r="K5851">
        <v>8.64</v>
      </c>
      <c r="L5851">
        <v>8.2899999999999991</v>
      </c>
      <c r="M5851">
        <v>10.148667</v>
      </c>
      <c r="N5851">
        <v>10.680001000000001</v>
      </c>
      <c r="O5851">
        <v>8.1419999999999995</v>
      </c>
    </row>
    <row r="5852" spans="3:15">
      <c r="C5852">
        <v>29245</v>
      </c>
      <c r="D5852">
        <v>9.59</v>
      </c>
      <c r="E5852">
        <v>11.280001</v>
      </c>
      <c r="F5852">
        <v>11.73</v>
      </c>
      <c r="G5852">
        <v>10.52</v>
      </c>
      <c r="H5852">
        <v>11.03</v>
      </c>
      <c r="I5852">
        <v>11.95</v>
      </c>
      <c r="J5852">
        <v>8.23</v>
      </c>
      <c r="K5852">
        <v>8.61</v>
      </c>
      <c r="L5852">
        <v>8.64</v>
      </c>
      <c r="M5852">
        <v>10.785667999999999</v>
      </c>
      <c r="N5852">
        <v>11.069334</v>
      </c>
      <c r="O5852">
        <v>8.8243340000000003</v>
      </c>
    </row>
    <row r="5853" spans="3:15">
      <c r="C5853">
        <v>29250</v>
      </c>
      <c r="D5853">
        <v>11.07</v>
      </c>
      <c r="E5853">
        <v>9.59</v>
      </c>
      <c r="F5853">
        <v>11.280001</v>
      </c>
      <c r="G5853">
        <v>10.91</v>
      </c>
      <c r="H5853">
        <v>10.52</v>
      </c>
      <c r="I5853">
        <v>11.03</v>
      </c>
      <c r="J5853">
        <v>8.1999999999999993</v>
      </c>
      <c r="K5853">
        <v>8.23</v>
      </c>
      <c r="L5853">
        <v>8.61</v>
      </c>
      <c r="M5853">
        <v>10.745331999999999</v>
      </c>
      <c r="N5853">
        <v>11.152331999999999</v>
      </c>
      <c r="O5853">
        <v>8.6920000000000002</v>
      </c>
    </row>
    <row r="5854" spans="3:15">
      <c r="C5854">
        <v>29255</v>
      </c>
      <c r="D5854">
        <v>10.210000000000001</v>
      </c>
      <c r="E5854">
        <v>11.07</v>
      </c>
      <c r="F5854">
        <v>9.59</v>
      </c>
      <c r="G5854">
        <v>10.77</v>
      </c>
      <c r="H5854">
        <v>10.91</v>
      </c>
      <c r="I5854">
        <v>10.52</v>
      </c>
      <c r="J5854">
        <v>8.3899989999999995</v>
      </c>
      <c r="K5854">
        <v>8.1999999999999993</v>
      </c>
      <c r="L5854">
        <v>8.23</v>
      </c>
      <c r="M5854">
        <v>10.582000000000001</v>
      </c>
      <c r="N5854">
        <v>11.561999999999999</v>
      </c>
      <c r="O5854">
        <v>9.2313340000000004</v>
      </c>
    </row>
    <row r="5855" spans="3:15">
      <c r="C5855">
        <v>29260</v>
      </c>
      <c r="D5855">
        <v>9.7899999999999991</v>
      </c>
      <c r="E5855">
        <v>10.210000000000001</v>
      </c>
      <c r="F5855">
        <v>11.07</v>
      </c>
      <c r="G5855">
        <v>10.29</v>
      </c>
      <c r="H5855">
        <v>10.77</v>
      </c>
      <c r="I5855">
        <v>10.91</v>
      </c>
      <c r="J5855">
        <v>8.4</v>
      </c>
      <c r="K5855">
        <v>8.3899989999999995</v>
      </c>
      <c r="L5855">
        <v>8.1999999999999993</v>
      </c>
      <c r="M5855">
        <v>10.641667</v>
      </c>
      <c r="N5855">
        <v>12.143999000000001</v>
      </c>
      <c r="O5855">
        <v>9.4476659999999999</v>
      </c>
    </row>
    <row r="5856" spans="3:15">
      <c r="C5856">
        <v>29265</v>
      </c>
      <c r="D5856">
        <v>9.6</v>
      </c>
      <c r="E5856">
        <v>9.7899999999999991</v>
      </c>
      <c r="F5856">
        <v>10.210000000000001</v>
      </c>
      <c r="G5856">
        <v>10.61</v>
      </c>
      <c r="H5856">
        <v>10.29</v>
      </c>
      <c r="I5856">
        <v>10.77</v>
      </c>
      <c r="J5856">
        <v>7.6</v>
      </c>
      <c r="K5856">
        <v>8.4</v>
      </c>
      <c r="L5856">
        <v>8.3899989999999995</v>
      </c>
      <c r="M5856">
        <v>11.219666</v>
      </c>
      <c r="N5856">
        <v>12.249665999999999</v>
      </c>
      <c r="O5856">
        <v>9.4936679999999996</v>
      </c>
    </row>
    <row r="5857" spans="3:15">
      <c r="C5857">
        <v>29270</v>
      </c>
      <c r="D5857">
        <v>9.9600000000000009</v>
      </c>
      <c r="E5857">
        <v>9.6</v>
      </c>
      <c r="F5857">
        <v>9.7899999999999991</v>
      </c>
      <c r="G5857">
        <v>10.65</v>
      </c>
      <c r="H5857">
        <v>10.61</v>
      </c>
      <c r="I5857">
        <v>10.29</v>
      </c>
      <c r="J5857">
        <v>8.4</v>
      </c>
      <c r="K5857">
        <v>7.6</v>
      </c>
      <c r="L5857">
        <v>8.4</v>
      </c>
      <c r="M5857">
        <v>11.078334</v>
      </c>
      <c r="N5857">
        <v>12.474000999999999</v>
      </c>
      <c r="O5857">
        <v>9.6476659999999992</v>
      </c>
    </row>
    <row r="5858" spans="3:15">
      <c r="C5858">
        <v>29275</v>
      </c>
      <c r="D5858">
        <v>9.0299999999999994</v>
      </c>
      <c r="E5858">
        <v>9.9600000000000009</v>
      </c>
      <c r="F5858">
        <v>9.6</v>
      </c>
      <c r="G5858">
        <v>10.119999999999999</v>
      </c>
      <c r="H5858">
        <v>10.65</v>
      </c>
      <c r="I5858">
        <v>10.61</v>
      </c>
      <c r="J5858">
        <v>8.1900010000000005</v>
      </c>
      <c r="K5858">
        <v>8.4</v>
      </c>
      <c r="L5858">
        <v>7.6</v>
      </c>
      <c r="M5858">
        <v>11.116667</v>
      </c>
      <c r="N5858">
        <v>11.915001999999999</v>
      </c>
      <c r="O5858">
        <v>9.2670010000000005</v>
      </c>
    </row>
    <row r="5859" spans="3:15">
      <c r="C5859">
        <v>29280</v>
      </c>
      <c r="D5859">
        <v>9</v>
      </c>
      <c r="E5859">
        <v>9.0299999999999994</v>
      </c>
      <c r="F5859">
        <v>9.9600000000000009</v>
      </c>
      <c r="G5859">
        <v>10.16</v>
      </c>
      <c r="H5859">
        <v>10.119999999999999</v>
      </c>
      <c r="I5859">
        <v>10.65</v>
      </c>
      <c r="J5859">
        <v>7.96</v>
      </c>
      <c r="K5859">
        <v>8.1900010000000005</v>
      </c>
      <c r="L5859">
        <v>8.4</v>
      </c>
      <c r="M5859">
        <v>11.64</v>
      </c>
      <c r="N5859">
        <v>12.505665</v>
      </c>
      <c r="O5859">
        <v>9.2590009999999996</v>
      </c>
    </row>
    <row r="5860" spans="3:15">
      <c r="C5860">
        <v>29285</v>
      </c>
      <c r="D5860">
        <v>8.64</v>
      </c>
      <c r="E5860">
        <v>9</v>
      </c>
      <c r="F5860">
        <v>9.0299999999999994</v>
      </c>
      <c r="G5860">
        <v>9.32</v>
      </c>
      <c r="H5860">
        <v>10.16</v>
      </c>
      <c r="I5860">
        <v>10.119999999999999</v>
      </c>
      <c r="J5860">
        <v>7.31</v>
      </c>
      <c r="K5860">
        <v>7.96</v>
      </c>
      <c r="L5860">
        <v>8.1900010000000005</v>
      </c>
      <c r="M5860">
        <v>11.046665000000001</v>
      </c>
      <c r="N5860">
        <v>11.926999</v>
      </c>
      <c r="O5860">
        <v>9.4119989999999998</v>
      </c>
    </row>
    <row r="5861" spans="3:15">
      <c r="C5861">
        <v>29290</v>
      </c>
      <c r="D5861">
        <v>9.84</v>
      </c>
      <c r="E5861">
        <v>8.64</v>
      </c>
      <c r="F5861">
        <v>9</v>
      </c>
      <c r="G5861">
        <v>9.5299999999999994</v>
      </c>
      <c r="H5861">
        <v>9.32</v>
      </c>
      <c r="I5861">
        <v>10.16</v>
      </c>
      <c r="J5861">
        <v>7.26</v>
      </c>
      <c r="K5861">
        <v>7.31</v>
      </c>
      <c r="L5861">
        <v>7.96</v>
      </c>
      <c r="M5861">
        <v>11.840667</v>
      </c>
      <c r="N5861">
        <v>12.286334</v>
      </c>
      <c r="O5861">
        <v>9.4190009999999997</v>
      </c>
    </row>
    <row r="5862" spans="3:15">
      <c r="C5862">
        <v>29295</v>
      </c>
      <c r="D5862">
        <v>11.110001</v>
      </c>
      <c r="E5862">
        <v>9.84</v>
      </c>
      <c r="F5862">
        <v>8.64</v>
      </c>
      <c r="G5862">
        <v>10.49</v>
      </c>
      <c r="H5862">
        <v>9.5299999999999994</v>
      </c>
      <c r="I5862">
        <v>9.32</v>
      </c>
      <c r="J5862">
        <v>7.57</v>
      </c>
      <c r="K5862">
        <v>7.26</v>
      </c>
      <c r="L5862">
        <v>7.31</v>
      </c>
      <c r="M5862">
        <v>11.304667</v>
      </c>
      <c r="N5862">
        <v>12.458665999999999</v>
      </c>
      <c r="O5862">
        <v>9.5153339999999993</v>
      </c>
    </row>
    <row r="5863" spans="3:15">
      <c r="C5863">
        <v>29300</v>
      </c>
      <c r="D5863">
        <v>9.91</v>
      </c>
      <c r="E5863">
        <v>11.110001</v>
      </c>
      <c r="F5863">
        <v>9.84</v>
      </c>
      <c r="G5863">
        <v>11.4</v>
      </c>
      <c r="H5863">
        <v>10.49</v>
      </c>
      <c r="I5863">
        <v>9.5299999999999994</v>
      </c>
      <c r="J5863">
        <v>8.27</v>
      </c>
      <c r="K5863">
        <v>7.57</v>
      </c>
      <c r="L5863">
        <v>7.26</v>
      </c>
      <c r="M5863">
        <v>11.620666</v>
      </c>
      <c r="N5863">
        <v>12.689333</v>
      </c>
      <c r="O5863">
        <v>9.9506669999999993</v>
      </c>
    </row>
    <row r="5864" spans="3:15">
      <c r="C5864">
        <v>29305</v>
      </c>
      <c r="D5864">
        <v>10.77</v>
      </c>
      <c r="E5864">
        <v>9.91</v>
      </c>
      <c r="F5864">
        <v>11.110001</v>
      </c>
      <c r="G5864">
        <v>11.63</v>
      </c>
      <c r="H5864">
        <v>11.4</v>
      </c>
      <c r="I5864">
        <v>10.49</v>
      </c>
      <c r="J5864">
        <v>8.4600000000000009</v>
      </c>
      <c r="K5864">
        <v>8.27</v>
      </c>
      <c r="L5864">
        <v>7.57</v>
      </c>
      <c r="M5864">
        <v>12.153002000000001</v>
      </c>
      <c r="N5864">
        <v>12.823001</v>
      </c>
      <c r="O5864">
        <v>9.4943329999999992</v>
      </c>
    </row>
    <row r="5865" spans="3:15">
      <c r="C5865">
        <v>29310</v>
      </c>
      <c r="D5865">
        <v>10.61</v>
      </c>
      <c r="E5865">
        <v>10.77</v>
      </c>
      <c r="F5865">
        <v>9.91</v>
      </c>
      <c r="G5865">
        <v>13.169999000000001</v>
      </c>
      <c r="H5865">
        <v>11.63</v>
      </c>
      <c r="I5865">
        <v>11.4</v>
      </c>
      <c r="J5865">
        <v>8.1200010000000002</v>
      </c>
      <c r="K5865">
        <v>8.4600000000000009</v>
      </c>
      <c r="L5865">
        <v>8.27</v>
      </c>
      <c r="M5865">
        <v>11.588666</v>
      </c>
      <c r="N5865">
        <v>12.618335999999999</v>
      </c>
      <c r="O5865">
        <v>9.4873329999999996</v>
      </c>
    </row>
    <row r="5866" spans="3:15">
      <c r="C5866">
        <v>29315</v>
      </c>
      <c r="D5866">
        <v>9.6500009999999996</v>
      </c>
      <c r="E5866">
        <v>10.61</v>
      </c>
      <c r="F5866">
        <v>10.77</v>
      </c>
      <c r="G5866">
        <v>11.65</v>
      </c>
      <c r="H5866">
        <v>13.169999000000001</v>
      </c>
      <c r="I5866">
        <v>11.63</v>
      </c>
      <c r="J5866">
        <v>10.639999</v>
      </c>
      <c r="K5866">
        <v>8.1200010000000002</v>
      </c>
      <c r="L5866">
        <v>8.4600000000000009</v>
      </c>
      <c r="M5866">
        <v>11.807002000000001</v>
      </c>
      <c r="N5866">
        <v>12.752999000000001</v>
      </c>
      <c r="O5866">
        <v>9.1449999999999996</v>
      </c>
    </row>
    <row r="5867" spans="3:15">
      <c r="C5867">
        <v>29320</v>
      </c>
      <c r="D5867">
        <v>10.35</v>
      </c>
      <c r="E5867">
        <v>9.6500009999999996</v>
      </c>
      <c r="F5867">
        <v>10.61</v>
      </c>
      <c r="G5867">
        <v>12.21</v>
      </c>
      <c r="H5867">
        <v>11.65</v>
      </c>
      <c r="I5867">
        <v>13.169999000000001</v>
      </c>
      <c r="J5867">
        <v>8.61</v>
      </c>
      <c r="K5867">
        <v>10.639999</v>
      </c>
      <c r="L5867">
        <v>8.1200010000000002</v>
      </c>
      <c r="M5867">
        <v>11.286001000000001</v>
      </c>
      <c r="N5867">
        <v>12.569333</v>
      </c>
      <c r="O5867">
        <v>10.046999</v>
      </c>
    </row>
    <row r="5868" spans="3:15">
      <c r="C5868">
        <v>29325</v>
      </c>
      <c r="D5868">
        <v>10.73</v>
      </c>
      <c r="E5868">
        <v>10.35</v>
      </c>
      <c r="F5868">
        <v>9.6500009999999996</v>
      </c>
      <c r="G5868">
        <v>11.73</v>
      </c>
      <c r="H5868">
        <v>12.21</v>
      </c>
      <c r="I5868">
        <v>11.65</v>
      </c>
      <c r="J5868">
        <v>7.8</v>
      </c>
      <c r="K5868">
        <v>8.61</v>
      </c>
      <c r="L5868">
        <v>10.639999</v>
      </c>
      <c r="M5868">
        <v>11.640333999999999</v>
      </c>
      <c r="N5868">
        <v>12.650334000000001</v>
      </c>
      <c r="O5868">
        <v>9.4460010000000008</v>
      </c>
    </row>
    <row r="5869" spans="3:15">
      <c r="C5869">
        <v>29330</v>
      </c>
      <c r="D5869">
        <v>11.73</v>
      </c>
      <c r="E5869">
        <v>10.73</v>
      </c>
      <c r="F5869">
        <v>10.35</v>
      </c>
      <c r="G5869">
        <v>11.87</v>
      </c>
      <c r="H5869">
        <v>11.73</v>
      </c>
      <c r="I5869">
        <v>12.21</v>
      </c>
      <c r="J5869">
        <v>8.65</v>
      </c>
      <c r="K5869">
        <v>7.8</v>
      </c>
      <c r="L5869">
        <v>8.61</v>
      </c>
      <c r="M5869">
        <v>11.250667</v>
      </c>
      <c r="N5869">
        <v>11.981000999999999</v>
      </c>
      <c r="O5869">
        <v>9.4360009999999992</v>
      </c>
    </row>
    <row r="5870" spans="3:15">
      <c r="C5870">
        <v>29335</v>
      </c>
      <c r="D5870">
        <v>11.88</v>
      </c>
      <c r="E5870">
        <v>11.73</v>
      </c>
      <c r="F5870">
        <v>10.73</v>
      </c>
      <c r="G5870">
        <v>12.49</v>
      </c>
      <c r="H5870">
        <v>11.87</v>
      </c>
      <c r="I5870">
        <v>11.73</v>
      </c>
      <c r="J5870">
        <v>9.6300000000000008</v>
      </c>
      <c r="K5870">
        <v>8.65</v>
      </c>
      <c r="L5870">
        <v>7.8</v>
      </c>
      <c r="M5870">
        <v>10.539001000000001</v>
      </c>
      <c r="N5870">
        <v>11.500334000000001</v>
      </c>
      <c r="O5870">
        <v>9.1653330000000004</v>
      </c>
    </row>
    <row r="5871" spans="3:15">
      <c r="C5871">
        <v>29340</v>
      </c>
      <c r="D5871">
        <v>10.65</v>
      </c>
      <c r="E5871">
        <v>11.88</v>
      </c>
      <c r="F5871">
        <v>11.73</v>
      </c>
      <c r="G5871">
        <v>10.53</v>
      </c>
      <c r="H5871">
        <v>12.49</v>
      </c>
      <c r="I5871">
        <v>11.87</v>
      </c>
      <c r="J5871">
        <v>8.0399999999999991</v>
      </c>
      <c r="K5871">
        <v>9.6300000000000008</v>
      </c>
      <c r="L5871">
        <v>8.65</v>
      </c>
      <c r="M5871">
        <v>10.151334</v>
      </c>
      <c r="N5871">
        <v>10.871</v>
      </c>
      <c r="O5871">
        <v>8.6289999999999996</v>
      </c>
    </row>
    <row r="5872" spans="3:15">
      <c r="C5872">
        <v>29345</v>
      </c>
      <c r="D5872">
        <v>11.84</v>
      </c>
      <c r="E5872">
        <v>10.65</v>
      </c>
      <c r="F5872">
        <v>11.88</v>
      </c>
      <c r="G5872">
        <v>10.84</v>
      </c>
      <c r="H5872">
        <v>10.53</v>
      </c>
      <c r="I5872">
        <v>12.49</v>
      </c>
      <c r="J5872">
        <v>4.99</v>
      </c>
      <c r="K5872">
        <v>8.0399999999999991</v>
      </c>
      <c r="L5872">
        <v>9.6300000000000008</v>
      </c>
      <c r="M5872">
        <v>9.4086669999999994</v>
      </c>
      <c r="N5872">
        <v>10.579000000000001</v>
      </c>
      <c r="O5872">
        <v>7.9959990000000003</v>
      </c>
    </row>
    <row r="5873" spans="3:15">
      <c r="C5873">
        <v>29350</v>
      </c>
      <c r="D5873">
        <v>11.03</v>
      </c>
      <c r="E5873">
        <v>11.84</v>
      </c>
      <c r="F5873">
        <v>10.65</v>
      </c>
      <c r="G5873">
        <v>11.48</v>
      </c>
      <c r="H5873">
        <v>10.84</v>
      </c>
      <c r="I5873">
        <v>10.53</v>
      </c>
      <c r="J5873">
        <v>7.16</v>
      </c>
      <c r="K5873">
        <v>4.99</v>
      </c>
      <c r="L5873">
        <v>8.0399999999999991</v>
      </c>
      <c r="M5873">
        <v>9.7013339999999992</v>
      </c>
      <c r="N5873">
        <v>10.632001000000001</v>
      </c>
      <c r="O5873">
        <v>8.0143339999999998</v>
      </c>
    </row>
    <row r="5874" spans="3:15">
      <c r="C5874">
        <v>29355</v>
      </c>
      <c r="D5874">
        <v>10.83</v>
      </c>
      <c r="E5874">
        <v>11.03</v>
      </c>
      <c r="F5874">
        <v>11.84</v>
      </c>
      <c r="G5874">
        <v>11</v>
      </c>
      <c r="H5874">
        <v>11.48</v>
      </c>
      <c r="I5874">
        <v>10.84</v>
      </c>
      <c r="J5874">
        <v>9.01</v>
      </c>
      <c r="K5874">
        <v>7.16</v>
      </c>
      <c r="L5874">
        <v>4.99</v>
      </c>
      <c r="M5874">
        <v>9.2560009999999995</v>
      </c>
      <c r="N5874">
        <v>9.6710010000000004</v>
      </c>
      <c r="O5874">
        <v>7.6319999999999997</v>
      </c>
    </row>
    <row r="5875" spans="3:15">
      <c r="C5875">
        <v>29360</v>
      </c>
      <c r="D5875">
        <v>10.43</v>
      </c>
      <c r="E5875">
        <v>10.83</v>
      </c>
      <c r="F5875">
        <v>11.03</v>
      </c>
      <c r="G5875">
        <v>10.49</v>
      </c>
      <c r="H5875">
        <v>11</v>
      </c>
      <c r="I5875">
        <v>11.48</v>
      </c>
      <c r="J5875">
        <v>7.76</v>
      </c>
      <c r="K5875">
        <v>9.01</v>
      </c>
      <c r="L5875">
        <v>7.16</v>
      </c>
      <c r="M5875">
        <v>9.3719999999999999</v>
      </c>
      <c r="N5875">
        <v>10.035666000000001</v>
      </c>
      <c r="O5875">
        <v>7.6906670000000004</v>
      </c>
    </row>
    <row r="5876" spans="3:15">
      <c r="C5876">
        <v>29365</v>
      </c>
      <c r="D5876">
        <v>8.84</v>
      </c>
      <c r="E5876">
        <v>10.43</v>
      </c>
      <c r="F5876">
        <v>10.83</v>
      </c>
      <c r="G5876">
        <v>10.25</v>
      </c>
      <c r="H5876">
        <v>10.49</v>
      </c>
      <c r="I5876">
        <v>11</v>
      </c>
      <c r="J5876">
        <v>7.18</v>
      </c>
      <c r="K5876">
        <v>7.76</v>
      </c>
      <c r="L5876">
        <v>9.01</v>
      </c>
      <c r="M5876">
        <v>9.5559999999999992</v>
      </c>
      <c r="N5876">
        <v>10.071667</v>
      </c>
      <c r="O5876">
        <v>7.7370000000000001</v>
      </c>
    </row>
    <row r="5877" spans="3:15">
      <c r="C5877">
        <v>29370</v>
      </c>
      <c r="D5877">
        <v>9.3699999999999992</v>
      </c>
      <c r="E5877">
        <v>8.84</v>
      </c>
      <c r="F5877">
        <v>10.43</v>
      </c>
      <c r="G5877">
        <v>9.5700009999999995</v>
      </c>
      <c r="H5877">
        <v>10.25</v>
      </c>
      <c r="I5877">
        <v>10.49</v>
      </c>
      <c r="J5877">
        <v>7.01</v>
      </c>
      <c r="K5877">
        <v>7.18</v>
      </c>
      <c r="L5877">
        <v>7.76</v>
      </c>
      <c r="M5877">
        <v>9.0749999999999993</v>
      </c>
      <c r="N5877">
        <v>9.9053339999999999</v>
      </c>
      <c r="O5877">
        <v>7.7966660000000001</v>
      </c>
    </row>
    <row r="5878" spans="3:15">
      <c r="C5878">
        <v>29375</v>
      </c>
      <c r="D5878">
        <v>9.5399999999999991</v>
      </c>
      <c r="E5878">
        <v>9.3699999999999992</v>
      </c>
      <c r="F5878">
        <v>8.84</v>
      </c>
      <c r="G5878">
        <v>9.7200000000000006</v>
      </c>
      <c r="H5878">
        <v>9.5700009999999995</v>
      </c>
      <c r="I5878">
        <v>10.25</v>
      </c>
      <c r="J5878">
        <v>7.4</v>
      </c>
      <c r="K5878">
        <v>7.01</v>
      </c>
      <c r="L5878">
        <v>7.18</v>
      </c>
      <c r="M5878">
        <v>9.3429990000000007</v>
      </c>
      <c r="N5878">
        <v>10.27</v>
      </c>
      <c r="O5878">
        <v>8.0446659999999994</v>
      </c>
    </row>
    <row r="5879" spans="3:15">
      <c r="C5879">
        <v>29380</v>
      </c>
      <c r="D5879">
        <v>8.61</v>
      </c>
      <c r="E5879">
        <v>9.5399999999999991</v>
      </c>
      <c r="F5879">
        <v>9.3699999999999992</v>
      </c>
      <c r="G5879">
        <v>9.6900010000000005</v>
      </c>
      <c r="H5879">
        <v>9.7200000000000006</v>
      </c>
      <c r="I5879">
        <v>9.5700009999999995</v>
      </c>
      <c r="J5879">
        <v>7.19</v>
      </c>
      <c r="K5879">
        <v>7.4</v>
      </c>
      <c r="L5879">
        <v>7.01</v>
      </c>
      <c r="M5879">
        <v>9.924334</v>
      </c>
      <c r="N5879">
        <v>10.507667</v>
      </c>
      <c r="O5879">
        <v>8.3386669999999992</v>
      </c>
    </row>
    <row r="5880" spans="3:15">
      <c r="C5880">
        <v>29385</v>
      </c>
      <c r="D5880">
        <v>8.7899999999999991</v>
      </c>
      <c r="E5880">
        <v>8.61</v>
      </c>
      <c r="F5880">
        <v>9.5399999999999991</v>
      </c>
      <c r="G5880">
        <v>11.25</v>
      </c>
      <c r="H5880">
        <v>9.6900010000000005</v>
      </c>
      <c r="I5880">
        <v>9.7200000000000006</v>
      </c>
      <c r="J5880">
        <v>7.71</v>
      </c>
      <c r="K5880">
        <v>7.19</v>
      </c>
      <c r="L5880">
        <v>7.4</v>
      </c>
      <c r="M5880">
        <v>9.8283339999999999</v>
      </c>
      <c r="N5880">
        <v>11.186335</v>
      </c>
      <c r="O5880">
        <v>8.5086659999999998</v>
      </c>
    </row>
    <row r="5881" spans="3:15">
      <c r="C5881">
        <v>29390</v>
      </c>
      <c r="D5881">
        <v>10.679999</v>
      </c>
      <c r="E5881">
        <v>8.7899999999999991</v>
      </c>
      <c r="F5881">
        <v>8.61</v>
      </c>
      <c r="G5881">
        <v>11.509999000000001</v>
      </c>
      <c r="H5881">
        <v>11.25</v>
      </c>
      <c r="I5881">
        <v>9.6900010000000005</v>
      </c>
      <c r="J5881">
        <v>7.91</v>
      </c>
      <c r="K5881">
        <v>7.71</v>
      </c>
      <c r="L5881">
        <v>7.19</v>
      </c>
      <c r="M5881">
        <v>9.6566659999999995</v>
      </c>
      <c r="N5881">
        <v>10.802999</v>
      </c>
      <c r="O5881">
        <v>8.7250010000000007</v>
      </c>
    </row>
    <row r="5882" spans="3:15">
      <c r="C5882">
        <v>29395</v>
      </c>
      <c r="D5882">
        <v>8.0500000000000007</v>
      </c>
      <c r="E5882">
        <v>10.679999</v>
      </c>
      <c r="F5882">
        <v>8.7899999999999991</v>
      </c>
      <c r="G5882">
        <v>9.99</v>
      </c>
      <c r="H5882">
        <v>11.509999000000001</v>
      </c>
      <c r="I5882">
        <v>11.25</v>
      </c>
      <c r="J5882">
        <v>7.97</v>
      </c>
      <c r="K5882">
        <v>7.91</v>
      </c>
      <c r="L5882">
        <v>7.71</v>
      </c>
      <c r="M5882">
        <v>9.1323340000000002</v>
      </c>
      <c r="N5882">
        <v>10.240665999999999</v>
      </c>
      <c r="O5882">
        <v>7.7923330000000002</v>
      </c>
    </row>
    <row r="5883" spans="3:15">
      <c r="C5883">
        <v>29400</v>
      </c>
      <c r="D5883">
        <v>8.56</v>
      </c>
      <c r="E5883">
        <v>8.0500000000000007</v>
      </c>
      <c r="F5883">
        <v>10.679999</v>
      </c>
      <c r="G5883">
        <v>9.08</v>
      </c>
      <c r="H5883">
        <v>9.99</v>
      </c>
      <c r="I5883">
        <v>11.509999000000001</v>
      </c>
      <c r="J5883">
        <v>6.89</v>
      </c>
      <c r="K5883">
        <v>7.97</v>
      </c>
      <c r="L5883">
        <v>7.91</v>
      </c>
      <c r="M5883">
        <v>8.2533320000000003</v>
      </c>
      <c r="N5883">
        <v>9.4843329999999995</v>
      </c>
      <c r="O5883">
        <v>7.6383340000000004</v>
      </c>
    </row>
    <row r="5884" spans="3:15">
      <c r="C5884">
        <v>29405</v>
      </c>
      <c r="D5884">
        <v>6.19</v>
      </c>
      <c r="E5884">
        <v>8.56</v>
      </c>
      <c r="F5884">
        <v>8.0500000000000007</v>
      </c>
      <c r="G5884">
        <v>7.41</v>
      </c>
      <c r="H5884">
        <v>9.08</v>
      </c>
      <c r="I5884">
        <v>9.99</v>
      </c>
      <c r="J5884">
        <v>6.32</v>
      </c>
      <c r="K5884">
        <v>6.89</v>
      </c>
      <c r="L5884">
        <v>7.97</v>
      </c>
      <c r="M5884">
        <v>8.1260010000000005</v>
      </c>
      <c r="N5884">
        <v>9.0559989999999999</v>
      </c>
      <c r="O5884">
        <v>7.0913329999999997</v>
      </c>
    </row>
    <row r="5885" spans="3:15">
      <c r="C5885">
        <v>29410</v>
      </c>
      <c r="D5885">
        <v>6.55</v>
      </c>
      <c r="E5885">
        <v>6.19</v>
      </c>
      <c r="F5885">
        <v>8.56</v>
      </c>
      <c r="G5885">
        <v>7.25</v>
      </c>
      <c r="H5885">
        <v>7.41</v>
      </c>
      <c r="I5885">
        <v>9.08</v>
      </c>
      <c r="J5885">
        <v>5.63</v>
      </c>
      <c r="K5885">
        <v>6.32</v>
      </c>
      <c r="L5885">
        <v>6.89</v>
      </c>
      <c r="M5885">
        <v>7.9173330000000002</v>
      </c>
      <c r="N5885">
        <v>8.9936659999999993</v>
      </c>
      <c r="O5885">
        <v>7.8586669999999996</v>
      </c>
    </row>
    <row r="5886" spans="3:15">
      <c r="C5886">
        <v>29415</v>
      </c>
      <c r="D5886">
        <v>5.4</v>
      </c>
      <c r="E5886">
        <v>6.55</v>
      </c>
      <c r="F5886">
        <v>6.19</v>
      </c>
      <c r="G5886">
        <v>6.23</v>
      </c>
      <c r="H5886">
        <v>7.25</v>
      </c>
      <c r="I5886">
        <v>7.41</v>
      </c>
      <c r="J5886">
        <v>5.27</v>
      </c>
      <c r="K5886">
        <v>5.63</v>
      </c>
      <c r="L5886">
        <v>6.32</v>
      </c>
      <c r="M5886">
        <v>8.1209989999999994</v>
      </c>
      <c r="N5886">
        <v>9.1213339999999992</v>
      </c>
      <c r="O5886">
        <v>7.41</v>
      </c>
    </row>
    <row r="5887" spans="3:15">
      <c r="C5887">
        <v>29420</v>
      </c>
      <c r="D5887">
        <v>6.11</v>
      </c>
      <c r="E5887">
        <v>5.4</v>
      </c>
      <c r="F5887">
        <v>6.55</v>
      </c>
      <c r="G5887">
        <v>6.24</v>
      </c>
      <c r="H5887">
        <v>6.23</v>
      </c>
      <c r="I5887">
        <v>7.25</v>
      </c>
      <c r="J5887">
        <v>4.8499999999999996</v>
      </c>
      <c r="K5887">
        <v>5.27</v>
      </c>
      <c r="L5887">
        <v>5.63</v>
      </c>
      <c r="M5887">
        <v>7.989001</v>
      </c>
      <c r="N5887">
        <v>8.8496679999999994</v>
      </c>
      <c r="O5887">
        <v>7.3680009999999996</v>
      </c>
    </row>
    <row r="5888" spans="3:15">
      <c r="C5888">
        <v>29425</v>
      </c>
      <c r="D5888">
        <v>10.23</v>
      </c>
      <c r="E5888">
        <v>6.11</v>
      </c>
      <c r="F5888">
        <v>5.4</v>
      </c>
      <c r="G5888">
        <v>10.09</v>
      </c>
      <c r="H5888">
        <v>6.24</v>
      </c>
      <c r="I5888">
        <v>6.23</v>
      </c>
      <c r="J5888">
        <v>7.71</v>
      </c>
      <c r="K5888">
        <v>4.8499999999999996</v>
      </c>
      <c r="L5888">
        <v>5.27</v>
      </c>
      <c r="M5888">
        <v>8.1790000000000003</v>
      </c>
      <c r="N5888">
        <v>8.9176669999999998</v>
      </c>
      <c r="O5888">
        <v>7.4520020000000002</v>
      </c>
    </row>
    <row r="5889" spans="3:15">
      <c r="C5889">
        <v>29430</v>
      </c>
      <c r="D5889">
        <v>3.3</v>
      </c>
      <c r="E5889">
        <v>10.23</v>
      </c>
      <c r="F5889">
        <v>6.11</v>
      </c>
      <c r="G5889">
        <v>10.11</v>
      </c>
      <c r="H5889">
        <v>10.09</v>
      </c>
      <c r="I5889">
        <v>6.24</v>
      </c>
      <c r="J5889">
        <v>11.599999</v>
      </c>
      <c r="K5889">
        <v>7.71</v>
      </c>
      <c r="L5889">
        <v>4.8499999999999996</v>
      </c>
      <c r="M5889">
        <v>8.2036660000000001</v>
      </c>
      <c r="N5889">
        <v>9.0403330000000004</v>
      </c>
      <c r="O5889">
        <v>7.6763339999999998</v>
      </c>
    </row>
    <row r="5890" spans="3:15">
      <c r="C5890">
        <v>29435</v>
      </c>
      <c r="D5890">
        <v>12.790001</v>
      </c>
      <c r="E5890">
        <v>3.3</v>
      </c>
      <c r="F5890">
        <v>10.23</v>
      </c>
      <c r="G5890">
        <v>16.689999</v>
      </c>
      <c r="H5890">
        <v>10.11</v>
      </c>
      <c r="I5890">
        <v>10.09</v>
      </c>
      <c r="J5890">
        <v>19.079999999999998</v>
      </c>
      <c r="K5890">
        <v>11.599999</v>
      </c>
      <c r="L5890">
        <v>7.71</v>
      </c>
      <c r="M5890">
        <v>8.4640000000000004</v>
      </c>
      <c r="N5890">
        <v>9.4756669999999996</v>
      </c>
      <c r="O5890">
        <v>7.544333</v>
      </c>
    </row>
    <row r="5891" spans="3:15">
      <c r="C5891">
        <v>29440</v>
      </c>
      <c r="D5891">
        <v>17.25</v>
      </c>
      <c r="E5891">
        <v>12.790001</v>
      </c>
      <c r="F5891">
        <v>3.3</v>
      </c>
      <c r="G5891">
        <v>17.59</v>
      </c>
      <c r="H5891">
        <v>16.689999</v>
      </c>
      <c r="I5891">
        <v>10.11</v>
      </c>
      <c r="J5891">
        <v>15.21</v>
      </c>
      <c r="K5891">
        <v>19.079999999999998</v>
      </c>
      <c r="L5891">
        <v>11.599999</v>
      </c>
      <c r="M5891">
        <v>9.1000010000000007</v>
      </c>
      <c r="N5891">
        <v>9.6943330000000003</v>
      </c>
      <c r="O5891">
        <v>7.5993339999999998</v>
      </c>
    </row>
    <row r="5892" spans="3:15">
      <c r="C5892">
        <v>29445</v>
      </c>
      <c r="D5892">
        <v>12.84</v>
      </c>
      <c r="E5892">
        <v>17.25</v>
      </c>
      <c r="F5892">
        <v>12.790001</v>
      </c>
      <c r="G5892">
        <v>11.25</v>
      </c>
      <c r="H5892">
        <v>17.59</v>
      </c>
      <c r="I5892">
        <v>16.689999</v>
      </c>
      <c r="J5892">
        <v>8.89</v>
      </c>
      <c r="K5892">
        <v>15.21</v>
      </c>
      <c r="L5892">
        <v>19.079999999999998</v>
      </c>
      <c r="M5892">
        <v>8.4636659999999999</v>
      </c>
      <c r="N5892">
        <v>9.5353340000000006</v>
      </c>
      <c r="O5892">
        <v>7.6986660000000002</v>
      </c>
    </row>
    <row r="5893" spans="3:15">
      <c r="C5893">
        <v>29450</v>
      </c>
      <c r="D5893">
        <v>10.99</v>
      </c>
      <c r="E5893">
        <v>12.84</v>
      </c>
      <c r="F5893">
        <v>17.25</v>
      </c>
      <c r="G5893">
        <v>11.42</v>
      </c>
      <c r="H5893">
        <v>11.25</v>
      </c>
      <c r="I5893">
        <v>17.59</v>
      </c>
      <c r="J5893">
        <v>8.65</v>
      </c>
      <c r="K5893">
        <v>8.89</v>
      </c>
      <c r="L5893">
        <v>15.21</v>
      </c>
      <c r="M5893">
        <v>8.6726670000000006</v>
      </c>
      <c r="N5893">
        <v>9.8443339999999999</v>
      </c>
      <c r="O5893">
        <v>7.3289999999999997</v>
      </c>
    </row>
    <row r="5894" spans="3:15">
      <c r="C5894">
        <v>29455</v>
      </c>
      <c r="D5894">
        <v>9.1199999999999992</v>
      </c>
      <c r="E5894">
        <v>10.99</v>
      </c>
      <c r="F5894">
        <v>12.84</v>
      </c>
      <c r="G5894">
        <v>9.39</v>
      </c>
      <c r="H5894">
        <v>11.42</v>
      </c>
      <c r="I5894">
        <v>11.25</v>
      </c>
      <c r="J5894">
        <v>7.96</v>
      </c>
      <c r="K5894">
        <v>8.65</v>
      </c>
      <c r="L5894">
        <v>8.89</v>
      </c>
      <c r="M5894">
        <v>9.4886660000000003</v>
      </c>
      <c r="N5894">
        <v>9.9163320000000006</v>
      </c>
      <c r="O5894">
        <v>8.1803340000000002</v>
      </c>
    </row>
    <row r="5895" spans="3:15">
      <c r="C5895">
        <v>29460</v>
      </c>
      <c r="D5895">
        <v>6.47</v>
      </c>
      <c r="E5895">
        <v>9.1199999999999992</v>
      </c>
      <c r="F5895">
        <v>10.99</v>
      </c>
      <c r="G5895">
        <v>8.23</v>
      </c>
      <c r="H5895">
        <v>9.39</v>
      </c>
      <c r="I5895">
        <v>11.42</v>
      </c>
      <c r="J5895">
        <v>10.19</v>
      </c>
      <c r="K5895">
        <v>7.96</v>
      </c>
      <c r="L5895">
        <v>8.65</v>
      </c>
      <c r="M5895">
        <v>8.7366670000000006</v>
      </c>
      <c r="N5895">
        <v>9.642334</v>
      </c>
      <c r="O5895">
        <v>8.2416669999999996</v>
      </c>
    </row>
    <row r="5896" spans="3:15">
      <c r="C5896">
        <v>29465</v>
      </c>
      <c r="D5896">
        <v>6.75</v>
      </c>
      <c r="E5896">
        <v>6.47</v>
      </c>
      <c r="F5896">
        <v>9.1199999999999992</v>
      </c>
      <c r="G5896">
        <v>7.08</v>
      </c>
      <c r="H5896">
        <v>8.23</v>
      </c>
      <c r="I5896">
        <v>9.39</v>
      </c>
      <c r="J5896">
        <v>5.44</v>
      </c>
      <c r="K5896">
        <v>10.19</v>
      </c>
      <c r="L5896">
        <v>7.96</v>
      </c>
      <c r="M5896">
        <v>8.7433340000000008</v>
      </c>
      <c r="N5896">
        <v>9.4943329999999992</v>
      </c>
      <c r="O5896">
        <v>7.8479999999999999</v>
      </c>
    </row>
    <row r="5897" spans="3:15">
      <c r="C5897">
        <v>29470</v>
      </c>
      <c r="D5897">
        <v>7.28</v>
      </c>
      <c r="E5897">
        <v>6.75</v>
      </c>
      <c r="F5897">
        <v>6.47</v>
      </c>
      <c r="G5897">
        <v>7.92</v>
      </c>
      <c r="H5897">
        <v>7.08</v>
      </c>
      <c r="I5897">
        <v>8.23</v>
      </c>
      <c r="J5897">
        <v>6.35</v>
      </c>
      <c r="K5897">
        <v>5.44</v>
      </c>
      <c r="L5897">
        <v>10.19</v>
      </c>
      <c r="M5897">
        <v>8.4700000000000006</v>
      </c>
      <c r="N5897">
        <v>9.4676679999999998</v>
      </c>
      <c r="O5897">
        <v>7.6640009999999998</v>
      </c>
    </row>
    <row r="5898" spans="3:15">
      <c r="C5898">
        <v>29475</v>
      </c>
      <c r="D5898">
        <v>8.1500009999999996</v>
      </c>
      <c r="E5898">
        <v>7.28</v>
      </c>
      <c r="F5898">
        <v>6.75</v>
      </c>
      <c r="G5898">
        <v>8.75</v>
      </c>
      <c r="H5898">
        <v>7.92</v>
      </c>
      <c r="I5898">
        <v>7.08</v>
      </c>
      <c r="J5898">
        <v>7.16</v>
      </c>
      <c r="K5898">
        <v>6.35</v>
      </c>
      <c r="L5898">
        <v>5.44</v>
      </c>
      <c r="M5898">
        <v>8.076333</v>
      </c>
      <c r="N5898">
        <v>9.2013339999999992</v>
      </c>
      <c r="O5898">
        <v>7.6866669999999999</v>
      </c>
    </row>
    <row r="5899" spans="3:15">
      <c r="C5899">
        <v>29480</v>
      </c>
      <c r="D5899">
        <v>7.95</v>
      </c>
      <c r="E5899">
        <v>8.1500009999999996</v>
      </c>
      <c r="F5899">
        <v>7.28</v>
      </c>
      <c r="G5899">
        <v>8.7100000000000009</v>
      </c>
      <c r="H5899">
        <v>8.75</v>
      </c>
      <c r="I5899">
        <v>7.92</v>
      </c>
      <c r="J5899">
        <v>7.43</v>
      </c>
      <c r="K5899">
        <v>7.16</v>
      </c>
      <c r="L5899">
        <v>6.35</v>
      </c>
      <c r="M5899">
        <v>8.2270000000000003</v>
      </c>
      <c r="N5899">
        <v>8.8046670000000002</v>
      </c>
      <c r="O5899">
        <v>7.8490000000000002</v>
      </c>
    </row>
    <row r="5900" spans="3:15">
      <c r="C5900">
        <v>29485</v>
      </c>
      <c r="D5900">
        <v>9.08</v>
      </c>
      <c r="E5900">
        <v>7.95</v>
      </c>
      <c r="F5900">
        <v>8.1500009999999996</v>
      </c>
      <c r="G5900">
        <v>9.1300000000000008</v>
      </c>
      <c r="H5900">
        <v>8.7100000000000009</v>
      </c>
      <c r="I5900">
        <v>8.75</v>
      </c>
      <c r="J5900">
        <v>7.05</v>
      </c>
      <c r="K5900">
        <v>7.43</v>
      </c>
      <c r="L5900">
        <v>7.16</v>
      </c>
      <c r="M5900">
        <v>8.5236680000000007</v>
      </c>
      <c r="N5900">
        <v>9.5229999999999997</v>
      </c>
      <c r="O5900">
        <v>7.9290000000000003</v>
      </c>
    </row>
    <row r="5901" spans="3:15">
      <c r="C5901">
        <v>29490</v>
      </c>
      <c r="D5901">
        <v>7.49</v>
      </c>
      <c r="E5901">
        <v>9.08</v>
      </c>
      <c r="F5901">
        <v>7.95</v>
      </c>
      <c r="G5901">
        <v>8.33</v>
      </c>
      <c r="H5901">
        <v>9.1300000000000008</v>
      </c>
      <c r="I5901">
        <v>8.7100000000000009</v>
      </c>
      <c r="J5901">
        <v>6.81</v>
      </c>
      <c r="K5901">
        <v>7.05</v>
      </c>
      <c r="L5901">
        <v>7.43</v>
      </c>
      <c r="M5901">
        <v>8.9029989999999994</v>
      </c>
      <c r="N5901">
        <v>9.6670020000000001</v>
      </c>
      <c r="O5901">
        <v>8.2423330000000004</v>
      </c>
    </row>
    <row r="5902" spans="3:15">
      <c r="C5902">
        <v>29495</v>
      </c>
      <c r="D5902">
        <v>6.18</v>
      </c>
      <c r="E5902">
        <v>7.49</v>
      </c>
      <c r="F5902">
        <v>9.08</v>
      </c>
      <c r="G5902">
        <v>7</v>
      </c>
      <c r="H5902">
        <v>8.33</v>
      </c>
      <c r="I5902">
        <v>9.1300000000000008</v>
      </c>
      <c r="J5902">
        <v>5.99</v>
      </c>
      <c r="K5902">
        <v>6.81</v>
      </c>
      <c r="L5902">
        <v>7.05</v>
      </c>
      <c r="M5902">
        <v>8.4529999999999994</v>
      </c>
      <c r="N5902">
        <v>9.6326660000000004</v>
      </c>
      <c r="O5902">
        <v>7.4786669999999997</v>
      </c>
    </row>
    <row r="5903" spans="3:15">
      <c r="C5903">
        <v>29500</v>
      </c>
      <c r="D5903">
        <v>7.23</v>
      </c>
      <c r="E5903">
        <v>6.18</v>
      </c>
      <c r="F5903">
        <v>7.49</v>
      </c>
      <c r="G5903">
        <v>8.23</v>
      </c>
      <c r="H5903">
        <v>7</v>
      </c>
      <c r="I5903">
        <v>8.33</v>
      </c>
      <c r="J5903">
        <v>6.43</v>
      </c>
      <c r="K5903">
        <v>5.99</v>
      </c>
      <c r="L5903">
        <v>6.81</v>
      </c>
      <c r="M5903">
        <v>8.9833339999999993</v>
      </c>
      <c r="N5903">
        <v>9.6916670000000007</v>
      </c>
      <c r="O5903">
        <v>8.2103339999999996</v>
      </c>
    </row>
    <row r="5904" spans="3:15">
      <c r="C5904">
        <v>29505</v>
      </c>
      <c r="D5904">
        <v>12.83</v>
      </c>
      <c r="E5904">
        <v>7.23</v>
      </c>
      <c r="F5904">
        <v>6.18</v>
      </c>
      <c r="G5904">
        <v>8.42</v>
      </c>
      <c r="H5904">
        <v>8.23</v>
      </c>
      <c r="I5904">
        <v>7</v>
      </c>
      <c r="J5904">
        <v>7.27</v>
      </c>
      <c r="K5904">
        <v>6.43</v>
      </c>
      <c r="L5904">
        <v>5.99</v>
      </c>
      <c r="M5904">
        <v>8.8986669999999997</v>
      </c>
      <c r="N5904">
        <v>9.6936660000000003</v>
      </c>
      <c r="O5904">
        <v>8.3550000000000004</v>
      </c>
    </row>
    <row r="5905" spans="3:15">
      <c r="C5905">
        <v>29510</v>
      </c>
      <c r="D5905">
        <v>11.57</v>
      </c>
      <c r="E5905">
        <v>12.83</v>
      </c>
      <c r="F5905">
        <v>7.23</v>
      </c>
      <c r="G5905">
        <v>9.68</v>
      </c>
      <c r="H5905">
        <v>8.42</v>
      </c>
      <c r="I5905">
        <v>8.23</v>
      </c>
      <c r="J5905">
        <v>10.79</v>
      </c>
      <c r="K5905">
        <v>7.27</v>
      </c>
      <c r="L5905">
        <v>6.43</v>
      </c>
      <c r="M5905">
        <v>8.9696660000000001</v>
      </c>
      <c r="N5905">
        <v>9.8496670000000002</v>
      </c>
      <c r="O5905">
        <v>8.4406669999999995</v>
      </c>
    </row>
    <row r="5906" spans="3:15">
      <c r="C5906">
        <v>29515</v>
      </c>
      <c r="D5906">
        <v>11.65</v>
      </c>
      <c r="E5906">
        <v>11.57</v>
      </c>
      <c r="F5906">
        <v>12.83</v>
      </c>
      <c r="G5906">
        <v>12.95</v>
      </c>
      <c r="H5906">
        <v>9.68</v>
      </c>
      <c r="I5906">
        <v>8.42</v>
      </c>
      <c r="J5906">
        <v>16.190000999999999</v>
      </c>
      <c r="K5906">
        <v>10.79</v>
      </c>
      <c r="L5906">
        <v>7.27</v>
      </c>
      <c r="M5906">
        <v>8.853999</v>
      </c>
      <c r="N5906">
        <v>10.431334</v>
      </c>
      <c r="O5906">
        <v>8.3583339999999993</v>
      </c>
    </row>
    <row r="5907" spans="3:15">
      <c r="C5907">
        <v>29520</v>
      </c>
      <c r="D5907">
        <v>17.880001</v>
      </c>
      <c r="E5907">
        <v>11.65</v>
      </c>
      <c r="F5907">
        <v>11.57</v>
      </c>
      <c r="G5907">
        <v>19.850000000000001</v>
      </c>
      <c r="H5907">
        <v>12.95</v>
      </c>
      <c r="I5907">
        <v>9.68</v>
      </c>
      <c r="J5907">
        <v>19.769998999999999</v>
      </c>
      <c r="K5907">
        <v>16.190000999999999</v>
      </c>
      <c r="L5907">
        <v>10.79</v>
      </c>
      <c r="M5907">
        <v>9.575666</v>
      </c>
      <c r="N5907">
        <v>10.897335999999999</v>
      </c>
      <c r="O5907">
        <v>8.2993330000000007</v>
      </c>
    </row>
    <row r="5908" spans="3:15">
      <c r="C5908">
        <v>29525</v>
      </c>
      <c r="D5908">
        <v>17.77</v>
      </c>
      <c r="E5908">
        <v>17.880001</v>
      </c>
      <c r="F5908">
        <v>11.65</v>
      </c>
      <c r="G5908">
        <v>21.92</v>
      </c>
      <c r="H5908">
        <v>19.850000000000001</v>
      </c>
      <c r="I5908">
        <v>12.95</v>
      </c>
      <c r="J5908">
        <v>19.320001999999999</v>
      </c>
      <c r="K5908">
        <v>19.769998999999999</v>
      </c>
      <c r="L5908">
        <v>16.190000999999999</v>
      </c>
      <c r="M5908">
        <v>9.0443350000000002</v>
      </c>
      <c r="N5908">
        <v>10.460998999999999</v>
      </c>
      <c r="O5908">
        <v>8.3849990000000005</v>
      </c>
    </row>
    <row r="5909" spans="3:15">
      <c r="C5909">
        <v>29530</v>
      </c>
      <c r="D5909">
        <v>20.610001</v>
      </c>
      <c r="E5909">
        <v>17.77</v>
      </c>
      <c r="F5909">
        <v>17.880001</v>
      </c>
      <c r="G5909">
        <v>21.049999</v>
      </c>
      <c r="H5909">
        <v>21.92</v>
      </c>
      <c r="I5909">
        <v>19.850000000000001</v>
      </c>
      <c r="J5909">
        <v>16.010000000000002</v>
      </c>
      <c r="K5909">
        <v>19.320001999999999</v>
      </c>
      <c r="L5909">
        <v>19.769998999999999</v>
      </c>
      <c r="M5909">
        <v>9.2680009999999999</v>
      </c>
      <c r="N5909">
        <v>10.947335000000001</v>
      </c>
      <c r="O5909">
        <v>8.1343329999999998</v>
      </c>
    </row>
    <row r="5910" spans="3:15">
      <c r="C5910">
        <v>29535</v>
      </c>
      <c r="D5910">
        <v>15.009999000000001</v>
      </c>
      <c r="E5910">
        <v>20.610001</v>
      </c>
      <c r="F5910">
        <v>17.77</v>
      </c>
      <c r="G5910">
        <v>14.210001</v>
      </c>
      <c r="H5910">
        <v>21.049999</v>
      </c>
      <c r="I5910">
        <v>21.92</v>
      </c>
      <c r="J5910">
        <v>13.05</v>
      </c>
      <c r="K5910">
        <v>16.010000000000002</v>
      </c>
      <c r="L5910">
        <v>19.320001999999999</v>
      </c>
      <c r="M5910">
        <v>9.7133339999999997</v>
      </c>
      <c r="N5910">
        <v>10.919002000000001</v>
      </c>
      <c r="O5910">
        <v>8.1623339999999995</v>
      </c>
    </row>
    <row r="5911" spans="3:15">
      <c r="C5911">
        <v>29540</v>
      </c>
      <c r="D5911">
        <v>13.51</v>
      </c>
      <c r="E5911">
        <v>15.009999000000001</v>
      </c>
      <c r="F5911">
        <v>20.610001</v>
      </c>
      <c r="G5911">
        <v>17.32</v>
      </c>
      <c r="H5911">
        <v>14.210001</v>
      </c>
      <c r="I5911">
        <v>21.049999</v>
      </c>
      <c r="J5911">
        <v>14.51</v>
      </c>
      <c r="K5911">
        <v>13.05</v>
      </c>
      <c r="L5911">
        <v>16.010000000000002</v>
      </c>
      <c r="M5911">
        <v>9.4896670000000007</v>
      </c>
      <c r="N5911">
        <v>10.898334999999999</v>
      </c>
      <c r="O5911">
        <v>8.2643339999999998</v>
      </c>
    </row>
    <row r="5912" spans="3:15">
      <c r="C5912">
        <v>29545</v>
      </c>
      <c r="D5912">
        <v>17.110001</v>
      </c>
      <c r="E5912">
        <v>13.51</v>
      </c>
      <c r="F5912">
        <v>15.009999000000001</v>
      </c>
      <c r="G5912">
        <v>17.16</v>
      </c>
      <c r="H5912">
        <v>17.32</v>
      </c>
      <c r="I5912">
        <v>14.210001</v>
      </c>
      <c r="J5912">
        <v>13.99</v>
      </c>
      <c r="K5912">
        <v>14.51</v>
      </c>
      <c r="L5912">
        <v>13.05</v>
      </c>
      <c r="M5912">
        <v>9.67</v>
      </c>
      <c r="N5912">
        <v>10.506335</v>
      </c>
      <c r="O5912">
        <v>8.109667</v>
      </c>
    </row>
    <row r="5913" spans="3:15">
      <c r="C5913">
        <v>29550</v>
      </c>
      <c r="D5913">
        <v>15.23</v>
      </c>
      <c r="E5913">
        <v>17.110001</v>
      </c>
      <c r="F5913">
        <v>13.51</v>
      </c>
      <c r="G5913">
        <v>13.65</v>
      </c>
      <c r="H5913">
        <v>17.16</v>
      </c>
      <c r="I5913">
        <v>17.32</v>
      </c>
      <c r="J5913">
        <v>11.45</v>
      </c>
      <c r="K5913">
        <v>13.99</v>
      </c>
      <c r="L5913">
        <v>14.51</v>
      </c>
      <c r="M5913">
        <v>9.0393340000000002</v>
      </c>
      <c r="N5913">
        <v>9.9413319999999992</v>
      </c>
      <c r="O5913">
        <v>7.8533330000000001</v>
      </c>
    </row>
    <row r="5914" spans="3:15">
      <c r="C5914">
        <v>29555</v>
      </c>
      <c r="D5914">
        <v>13.51</v>
      </c>
      <c r="E5914">
        <v>15.23</v>
      </c>
      <c r="F5914">
        <v>17.110001</v>
      </c>
      <c r="G5914">
        <v>13.079999000000001</v>
      </c>
      <c r="H5914">
        <v>13.65</v>
      </c>
      <c r="I5914">
        <v>17.16</v>
      </c>
      <c r="J5914">
        <v>11.32</v>
      </c>
      <c r="K5914">
        <v>11.45</v>
      </c>
      <c r="L5914">
        <v>13.99</v>
      </c>
      <c r="M5914">
        <v>9.5969979999999993</v>
      </c>
      <c r="N5914">
        <v>10.344334</v>
      </c>
      <c r="O5914">
        <v>8.1733340000000005</v>
      </c>
    </row>
    <row r="5915" spans="3:15">
      <c r="C5915">
        <v>29560</v>
      </c>
      <c r="D5915">
        <v>13.03</v>
      </c>
      <c r="E5915">
        <v>13.51</v>
      </c>
      <c r="F5915">
        <v>15.23</v>
      </c>
      <c r="G5915">
        <v>14.370001</v>
      </c>
      <c r="H5915">
        <v>13.079999000000001</v>
      </c>
      <c r="I5915">
        <v>13.65</v>
      </c>
      <c r="J5915">
        <v>8.9700000000000006</v>
      </c>
      <c r="K5915">
        <v>11.32</v>
      </c>
      <c r="L5915">
        <v>11.45</v>
      </c>
      <c r="M5915">
        <v>9.5846669999999996</v>
      </c>
      <c r="N5915">
        <v>10.381999</v>
      </c>
      <c r="O5915">
        <v>8.3063330000000004</v>
      </c>
    </row>
    <row r="5916" spans="3:15">
      <c r="C5916">
        <v>29565</v>
      </c>
      <c r="D5916">
        <v>7.83</v>
      </c>
      <c r="E5916">
        <v>13.03</v>
      </c>
      <c r="F5916">
        <v>13.51</v>
      </c>
      <c r="G5916">
        <v>16.789999000000002</v>
      </c>
      <c r="H5916">
        <v>14.370001</v>
      </c>
      <c r="I5916">
        <v>13.079999000000001</v>
      </c>
      <c r="J5916">
        <v>14.77</v>
      </c>
      <c r="K5916">
        <v>8.9700000000000006</v>
      </c>
      <c r="L5916">
        <v>11.32</v>
      </c>
      <c r="M5916">
        <v>9.2350010000000005</v>
      </c>
      <c r="N5916">
        <v>10.228999999999999</v>
      </c>
      <c r="O5916">
        <v>8.706334</v>
      </c>
    </row>
    <row r="5917" spans="3:15">
      <c r="C5917">
        <v>29570</v>
      </c>
      <c r="D5917">
        <v>17.02</v>
      </c>
      <c r="E5917">
        <v>7.83</v>
      </c>
      <c r="F5917">
        <v>13.03</v>
      </c>
      <c r="G5917">
        <v>16.629999000000002</v>
      </c>
      <c r="H5917">
        <v>16.789999000000002</v>
      </c>
      <c r="I5917">
        <v>14.370001</v>
      </c>
      <c r="J5917">
        <v>12.05</v>
      </c>
      <c r="K5917">
        <v>14.77</v>
      </c>
      <c r="L5917">
        <v>8.9700000000000006</v>
      </c>
      <c r="M5917">
        <v>10.071668000000001</v>
      </c>
      <c r="N5917">
        <v>11.449666000000001</v>
      </c>
      <c r="O5917">
        <v>9.3373329999999992</v>
      </c>
    </row>
    <row r="5918" spans="3:15">
      <c r="C5918">
        <v>29575</v>
      </c>
      <c r="D5918">
        <v>16.809999000000001</v>
      </c>
      <c r="E5918">
        <v>17.02</v>
      </c>
      <c r="F5918">
        <v>7.83</v>
      </c>
      <c r="G5918">
        <v>16.719999000000001</v>
      </c>
      <c r="H5918">
        <v>16.629999000000002</v>
      </c>
      <c r="I5918">
        <v>16.789999000000002</v>
      </c>
      <c r="J5918">
        <v>17.399999999999999</v>
      </c>
      <c r="K5918">
        <v>12.05</v>
      </c>
      <c r="L5918">
        <v>14.77</v>
      </c>
      <c r="M5918">
        <v>10.097332</v>
      </c>
      <c r="N5918">
        <v>11.242998999999999</v>
      </c>
      <c r="O5918">
        <v>9.424334</v>
      </c>
    </row>
    <row r="5919" spans="3:15">
      <c r="C5919">
        <v>29580</v>
      </c>
      <c r="D5919">
        <v>19.91</v>
      </c>
      <c r="E5919">
        <v>16.809999000000001</v>
      </c>
      <c r="F5919">
        <v>17.02</v>
      </c>
      <c r="G5919">
        <v>19.470001</v>
      </c>
      <c r="H5919">
        <v>16.719999000000001</v>
      </c>
      <c r="I5919">
        <v>16.629999000000002</v>
      </c>
      <c r="J5919">
        <v>12.29</v>
      </c>
      <c r="K5919">
        <v>17.399999999999999</v>
      </c>
      <c r="L5919">
        <v>12.05</v>
      </c>
      <c r="M5919">
        <v>10.180332999999999</v>
      </c>
      <c r="N5919">
        <v>11.046334</v>
      </c>
      <c r="O5919">
        <v>9.0559999999999992</v>
      </c>
    </row>
    <row r="5920" spans="3:15">
      <c r="C5920">
        <v>29585</v>
      </c>
      <c r="D5920">
        <v>17.370000999999998</v>
      </c>
      <c r="E5920">
        <v>19.91</v>
      </c>
      <c r="F5920">
        <v>16.809999000000001</v>
      </c>
      <c r="G5920">
        <v>15.369999</v>
      </c>
      <c r="H5920">
        <v>19.470001</v>
      </c>
      <c r="I5920">
        <v>16.719999000000001</v>
      </c>
      <c r="J5920">
        <v>8.99</v>
      </c>
      <c r="K5920">
        <v>12.29</v>
      </c>
      <c r="L5920">
        <v>17.399999999999999</v>
      </c>
      <c r="M5920">
        <v>9.6676649999999995</v>
      </c>
      <c r="N5920">
        <v>10.953333000000001</v>
      </c>
      <c r="O5920">
        <v>8.8896669999999993</v>
      </c>
    </row>
    <row r="5921" spans="3:15">
      <c r="C5921">
        <v>29590</v>
      </c>
      <c r="D5921">
        <v>12.77</v>
      </c>
      <c r="E5921">
        <v>17.370000999999998</v>
      </c>
      <c r="F5921">
        <v>19.91</v>
      </c>
      <c r="G5921">
        <v>13.06</v>
      </c>
      <c r="H5921">
        <v>15.369999</v>
      </c>
      <c r="I5921">
        <v>19.470001</v>
      </c>
      <c r="J5921">
        <v>11.34</v>
      </c>
      <c r="K5921">
        <v>8.99</v>
      </c>
      <c r="L5921">
        <v>12.29</v>
      </c>
      <c r="M5921">
        <v>9.6986679999999996</v>
      </c>
      <c r="N5921">
        <v>10.879</v>
      </c>
      <c r="O5921">
        <v>9.1919989999999991</v>
      </c>
    </row>
    <row r="5922" spans="3:15">
      <c r="C5922">
        <v>29595</v>
      </c>
      <c r="D5922">
        <v>14.129999</v>
      </c>
      <c r="E5922">
        <v>12.77</v>
      </c>
      <c r="F5922">
        <v>17.370000999999998</v>
      </c>
      <c r="G5922">
        <v>16.329999999999998</v>
      </c>
      <c r="H5922">
        <v>13.06</v>
      </c>
      <c r="I5922">
        <v>15.369999</v>
      </c>
      <c r="J5922">
        <v>13.61</v>
      </c>
      <c r="K5922">
        <v>11.34</v>
      </c>
      <c r="L5922">
        <v>8.99</v>
      </c>
      <c r="M5922">
        <v>10.635</v>
      </c>
      <c r="N5922">
        <v>11.110001</v>
      </c>
      <c r="O5922">
        <v>9.3420009999999998</v>
      </c>
    </row>
    <row r="5923" spans="3:15">
      <c r="C5923">
        <v>29600</v>
      </c>
      <c r="D5923">
        <v>15.4</v>
      </c>
      <c r="E5923">
        <v>14.129999</v>
      </c>
      <c r="F5923">
        <v>12.77</v>
      </c>
      <c r="G5923">
        <v>13.37</v>
      </c>
      <c r="H5923">
        <v>16.329999999999998</v>
      </c>
      <c r="I5923">
        <v>13.06</v>
      </c>
      <c r="J5923">
        <v>11.03</v>
      </c>
      <c r="K5923">
        <v>13.61</v>
      </c>
      <c r="L5923">
        <v>11.34</v>
      </c>
      <c r="M5923">
        <v>10.470998</v>
      </c>
      <c r="N5923">
        <v>11.931668</v>
      </c>
      <c r="O5923">
        <v>9.1176659999999998</v>
      </c>
    </row>
    <row r="5924" spans="3:15">
      <c r="C5924">
        <v>29605</v>
      </c>
      <c r="D5924">
        <v>12.75</v>
      </c>
      <c r="E5924">
        <v>15.4</v>
      </c>
      <c r="F5924">
        <v>14.129999</v>
      </c>
      <c r="G5924">
        <v>15.74</v>
      </c>
      <c r="H5924">
        <v>13.37</v>
      </c>
      <c r="I5924">
        <v>16.329999999999998</v>
      </c>
      <c r="J5924">
        <v>11.84</v>
      </c>
      <c r="K5924">
        <v>11.03</v>
      </c>
      <c r="L5924">
        <v>13.61</v>
      </c>
      <c r="M5924">
        <v>10.510332999999999</v>
      </c>
      <c r="N5924">
        <v>11.418001</v>
      </c>
      <c r="O5924">
        <v>9.3223319999999994</v>
      </c>
    </row>
    <row r="5925" spans="3:15">
      <c r="C5925">
        <v>29610</v>
      </c>
      <c r="D5925">
        <v>13.789999</v>
      </c>
      <c r="E5925">
        <v>12.75</v>
      </c>
      <c r="F5925">
        <v>15.4</v>
      </c>
      <c r="G5925">
        <v>14.46</v>
      </c>
      <c r="H5925">
        <v>15.74</v>
      </c>
      <c r="I5925">
        <v>13.37</v>
      </c>
      <c r="J5925">
        <v>9.86</v>
      </c>
      <c r="K5925">
        <v>11.84</v>
      </c>
      <c r="L5925">
        <v>11.03</v>
      </c>
      <c r="M5925">
        <v>10.444665000000001</v>
      </c>
      <c r="N5925">
        <v>12.103334</v>
      </c>
      <c r="O5925">
        <v>9.4483339999999991</v>
      </c>
    </row>
    <row r="5926" spans="3:15">
      <c r="C5926">
        <v>29615</v>
      </c>
      <c r="D5926">
        <v>12.710001</v>
      </c>
      <c r="E5926">
        <v>13.789999</v>
      </c>
      <c r="F5926">
        <v>12.75</v>
      </c>
      <c r="G5926">
        <v>14.370001</v>
      </c>
      <c r="H5926">
        <v>14.46</v>
      </c>
      <c r="I5926">
        <v>15.74</v>
      </c>
      <c r="J5926">
        <v>11.59</v>
      </c>
      <c r="K5926">
        <v>9.86</v>
      </c>
      <c r="L5926">
        <v>11.84</v>
      </c>
      <c r="M5926">
        <v>10.947335000000001</v>
      </c>
      <c r="N5926">
        <v>12.104001</v>
      </c>
      <c r="O5926">
        <v>9.4483339999999991</v>
      </c>
    </row>
    <row r="5927" spans="3:15">
      <c r="C5927">
        <v>29620</v>
      </c>
      <c r="D5927">
        <v>12.89</v>
      </c>
      <c r="E5927">
        <v>12.710001</v>
      </c>
      <c r="F5927">
        <v>13.789999</v>
      </c>
      <c r="G5927">
        <v>14.669999000000001</v>
      </c>
      <c r="H5927">
        <v>14.370001</v>
      </c>
      <c r="I5927">
        <v>14.46</v>
      </c>
      <c r="J5927">
        <v>9.15</v>
      </c>
      <c r="K5927">
        <v>11.59</v>
      </c>
      <c r="L5927">
        <v>9.86</v>
      </c>
      <c r="M5927">
        <v>11.074334</v>
      </c>
      <c r="N5927">
        <v>12.904334</v>
      </c>
      <c r="O5927">
        <v>10.164</v>
      </c>
    </row>
    <row r="5928" spans="3:15">
      <c r="C5928">
        <v>29625</v>
      </c>
      <c r="D5928">
        <v>10.57</v>
      </c>
      <c r="E5928">
        <v>12.89</v>
      </c>
      <c r="F5928">
        <v>12.710001</v>
      </c>
      <c r="G5928">
        <v>13.27</v>
      </c>
      <c r="H5928">
        <v>14.669999000000001</v>
      </c>
      <c r="I5928">
        <v>14.370001</v>
      </c>
      <c r="J5928">
        <v>12.2</v>
      </c>
      <c r="K5928">
        <v>9.15</v>
      </c>
      <c r="L5928">
        <v>11.59</v>
      </c>
      <c r="M5928">
        <v>10.984666000000001</v>
      </c>
      <c r="N5928">
        <v>12.851666</v>
      </c>
      <c r="O5928">
        <v>10.972999</v>
      </c>
    </row>
    <row r="5929" spans="3:15">
      <c r="C5929">
        <v>29630</v>
      </c>
      <c r="D5929">
        <v>7.19</v>
      </c>
      <c r="E5929">
        <v>10.57</v>
      </c>
      <c r="F5929">
        <v>12.89</v>
      </c>
      <c r="G5929">
        <v>11.76</v>
      </c>
      <c r="H5929">
        <v>13.27</v>
      </c>
      <c r="I5929">
        <v>14.669999000000001</v>
      </c>
      <c r="J5929">
        <v>10.65</v>
      </c>
      <c r="K5929">
        <v>12.2</v>
      </c>
      <c r="L5929">
        <v>9.15</v>
      </c>
      <c r="M5929">
        <v>11.895</v>
      </c>
      <c r="N5929">
        <v>12.816333</v>
      </c>
      <c r="O5929">
        <v>10.175000000000001</v>
      </c>
    </row>
    <row r="5930" spans="3:15">
      <c r="C5930">
        <v>29635</v>
      </c>
      <c r="D5930">
        <v>6.43</v>
      </c>
      <c r="E5930">
        <v>7.19</v>
      </c>
      <c r="F5930">
        <v>10.57</v>
      </c>
      <c r="G5930">
        <v>8.59</v>
      </c>
      <c r="H5930">
        <v>11.76</v>
      </c>
      <c r="I5930">
        <v>13.27</v>
      </c>
      <c r="J5930">
        <v>13.079999000000001</v>
      </c>
      <c r="K5930">
        <v>10.65</v>
      </c>
      <c r="L5930">
        <v>12.2</v>
      </c>
      <c r="M5930">
        <v>11.428667000000001</v>
      </c>
      <c r="N5930">
        <v>13.283664999999999</v>
      </c>
      <c r="O5930">
        <v>10.704000000000001</v>
      </c>
    </row>
    <row r="5931" spans="3:15">
      <c r="C5931">
        <v>29640</v>
      </c>
      <c r="D5931">
        <v>6.72</v>
      </c>
      <c r="E5931">
        <v>6.43</v>
      </c>
      <c r="F5931">
        <v>7.19</v>
      </c>
      <c r="G5931">
        <v>7.77</v>
      </c>
      <c r="H5931">
        <v>8.59</v>
      </c>
      <c r="I5931">
        <v>11.76</v>
      </c>
      <c r="J5931">
        <v>8.0399999999999991</v>
      </c>
      <c r="K5931">
        <v>13.079999000000001</v>
      </c>
      <c r="L5931">
        <v>10.65</v>
      </c>
      <c r="M5931">
        <v>11.679001</v>
      </c>
      <c r="N5931">
        <v>13.400332000000001</v>
      </c>
      <c r="O5931">
        <v>11.315333000000001</v>
      </c>
    </row>
    <row r="5932" spans="3:15">
      <c r="C5932">
        <v>29645</v>
      </c>
      <c r="D5932">
        <v>5.68</v>
      </c>
      <c r="E5932">
        <v>6.72</v>
      </c>
      <c r="F5932">
        <v>6.43</v>
      </c>
      <c r="G5932">
        <v>7.39</v>
      </c>
      <c r="H5932">
        <v>7.77</v>
      </c>
      <c r="I5932">
        <v>8.59</v>
      </c>
      <c r="J5932">
        <v>6.27</v>
      </c>
      <c r="K5932">
        <v>8.0399999999999991</v>
      </c>
      <c r="L5932">
        <v>13.079999000000001</v>
      </c>
      <c r="M5932">
        <v>11.386666</v>
      </c>
      <c r="N5932">
        <v>12.846667</v>
      </c>
      <c r="O5932">
        <v>10.713666</v>
      </c>
    </row>
    <row r="5933" spans="3:15">
      <c r="C5933">
        <v>29650</v>
      </c>
      <c r="D5933">
        <v>5.89</v>
      </c>
      <c r="E5933">
        <v>5.68</v>
      </c>
      <c r="F5933">
        <v>6.72</v>
      </c>
      <c r="G5933">
        <v>6.99</v>
      </c>
      <c r="H5933">
        <v>7.39</v>
      </c>
      <c r="I5933">
        <v>7.77</v>
      </c>
      <c r="J5933">
        <v>5.47</v>
      </c>
      <c r="K5933">
        <v>6.27</v>
      </c>
      <c r="L5933">
        <v>8.0399999999999991</v>
      </c>
      <c r="M5933">
        <v>11.381</v>
      </c>
      <c r="N5933">
        <v>12.774333</v>
      </c>
      <c r="O5933">
        <v>10.824999999999999</v>
      </c>
    </row>
    <row r="5934" spans="3:15">
      <c r="C5934">
        <v>29655</v>
      </c>
      <c r="D5934">
        <v>6.23</v>
      </c>
      <c r="E5934">
        <v>5.89</v>
      </c>
      <c r="F5934">
        <v>5.68</v>
      </c>
      <c r="G5934">
        <v>6.79</v>
      </c>
      <c r="H5934">
        <v>6.99</v>
      </c>
      <c r="I5934">
        <v>7.39</v>
      </c>
      <c r="J5934">
        <v>5.52</v>
      </c>
      <c r="K5934">
        <v>5.47</v>
      </c>
      <c r="L5934">
        <v>6.27</v>
      </c>
      <c r="M5934">
        <v>11.924333000000001</v>
      </c>
      <c r="N5934">
        <v>13.213666999999999</v>
      </c>
      <c r="O5934">
        <v>11.757001000000001</v>
      </c>
    </row>
    <row r="5935" spans="3:15">
      <c r="C5935">
        <v>29660</v>
      </c>
      <c r="D5935">
        <v>5.88</v>
      </c>
      <c r="E5935">
        <v>6.23</v>
      </c>
      <c r="F5935">
        <v>5.89</v>
      </c>
      <c r="G5935">
        <v>6.76</v>
      </c>
      <c r="H5935">
        <v>6.79</v>
      </c>
      <c r="I5935">
        <v>6.99</v>
      </c>
      <c r="J5935">
        <v>5.6</v>
      </c>
      <c r="K5935">
        <v>5.52</v>
      </c>
      <c r="L5935">
        <v>5.47</v>
      </c>
      <c r="M5935">
        <v>11.999665</v>
      </c>
      <c r="N5935">
        <v>13.972</v>
      </c>
      <c r="O5935">
        <v>12.178003</v>
      </c>
    </row>
    <row r="5936" spans="3:15">
      <c r="C5936">
        <v>29665</v>
      </c>
      <c r="D5936">
        <v>7.71</v>
      </c>
      <c r="E5936">
        <v>5.88</v>
      </c>
      <c r="F5936">
        <v>6.23</v>
      </c>
      <c r="G5936">
        <v>7.81</v>
      </c>
      <c r="H5936">
        <v>6.76</v>
      </c>
      <c r="I5936">
        <v>6.79</v>
      </c>
      <c r="J5936">
        <v>6.25</v>
      </c>
      <c r="K5936">
        <v>5.6</v>
      </c>
      <c r="L5936">
        <v>5.52</v>
      </c>
      <c r="M5936">
        <v>12.998666</v>
      </c>
      <c r="N5936">
        <v>14.139668</v>
      </c>
      <c r="O5936">
        <v>12.466001</v>
      </c>
    </row>
    <row r="5937" spans="3:15">
      <c r="C5937">
        <v>29670</v>
      </c>
      <c r="D5937">
        <v>8.1</v>
      </c>
      <c r="E5937">
        <v>7.71</v>
      </c>
      <c r="F5937">
        <v>5.88</v>
      </c>
      <c r="G5937">
        <v>9.0399999999999991</v>
      </c>
      <c r="H5937">
        <v>7.81</v>
      </c>
      <c r="I5937">
        <v>6.76</v>
      </c>
      <c r="J5937">
        <v>7.12</v>
      </c>
      <c r="K5937">
        <v>6.25</v>
      </c>
      <c r="L5937">
        <v>5.6</v>
      </c>
      <c r="M5937">
        <v>13.017334999999999</v>
      </c>
      <c r="N5937">
        <v>14.343667</v>
      </c>
      <c r="O5937">
        <v>12.474334000000001</v>
      </c>
    </row>
    <row r="5938" spans="3:15">
      <c r="C5938">
        <v>29675</v>
      </c>
      <c r="D5938">
        <v>7.4</v>
      </c>
      <c r="E5938">
        <v>8.1</v>
      </c>
      <c r="F5938">
        <v>7.71</v>
      </c>
      <c r="G5938">
        <v>8.67</v>
      </c>
      <c r="H5938">
        <v>9.0399999999999991</v>
      </c>
      <c r="I5938">
        <v>7.81</v>
      </c>
      <c r="J5938">
        <v>7.27</v>
      </c>
      <c r="K5938">
        <v>7.12</v>
      </c>
      <c r="L5938">
        <v>6.25</v>
      </c>
      <c r="M5938">
        <v>13.210334</v>
      </c>
      <c r="N5938">
        <v>14.062666</v>
      </c>
      <c r="O5938">
        <v>12.836667</v>
      </c>
    </row>
    <row r="5939" spans="3:15">
      <c r="C5939">
        <v>29680</v>
      </c>
      <c r="D5939">
        <v>5.96</v>
      </c>
      <c r="E5939">
        <v>7.4</v>
      </c>
      <c r="F5939">
        <v>8.1</v>
      </c>
      <c r="G5939">
        <v>7.13</v>
      </c>
      <c r="H5939">
        <v>8.67</v>
      </c>
      <c r="I5939">
        <v>9.0399999999999991</v>
      </c>
      <c r="J5939">
        <v>5.81</v>
      </c>
      <c r="K5939">
        <v>7.27</v>
      </c>
      <c r="L5939">
        <v>7.12</v>
      </c>
      <c r="M5939">
        <v>12.887333999999999</v>
      </c>
      <c r="N5939">
        <v>15.579667000000001</v>
      </c>
      <c r="O5939">
        <v>13.778333</v>
      </c>
    </row>
    <row r="5940" spans="3:15">
      <c r="C5940">
        <v>29685</v>
      </c>
      <c r="D5940">
        <v>6.52</v>
      </c>
      <c r="E5940">
        <v>5.96</v>
      </c>
      <c r="F5940">
        <v>7.4</v>
      </c>
      <c r="G5940">
        <v>7.23</v>
      </c>
      <c r="H5940">
        <v>7.13</v>
      </c>
      <c r="I5940">
        <v>8.67</v>
      </c>
      <c r="J5940">
        <v>6.16</v>
      </c>
      <c r="K5940">
        <v>5.81</v>
      </c>
      <c r="L5940">
        <v>7.27</v>
      </c>
      <c r="M5940">
        <v>14.525665999999999</v>
      </c>
      <c r="N5940">
        <v>15.802667</v>
      </c>
      <c r="O5940">
        <v>14.363666</v>
      </c>
    </row>
    <row r="5941" spans="3:15">
      <c r="C5941">
        <v>29690</v>
      </c>
      <c r="D5941">
        <v>6.8</v>
      </c>
      <c r="E5941">
        <v>6.52</v>
      </c>
      <c r="F5941">
        <v>5.96</v>
      </c>
      <c r="G5941">
        <v>7.64</v>
      </c>
      <c r="H5941">
        <v>7.23</v>
      </c>
      <c r="I5941">
        <v>7.13</v>
      </c>
      <c r="J5941">
        <v>6.09</v>
      </c>
      <c r="K5941">
        <v>6.16</v>
      </c>
      <c r="L5941">
        <v>5.81</v>
      </c>
      <c r="M5941">
        <v>14.984667999999999</v>
      </c>
      <c r="N5941">
        <v>16.980001000000001</v>
      </c>
      <c r="O5941">
        <v>14.630001</v>
      </c>
    </row>
    <row r="5942" spans="3:15">
      <c r="C5942">
        <v>29695</v>
      </c>
      <c r="D5942">
        <v>5.77</v>
      </c>
      <c r="E5942">
        <v>6.8</v>
      </c>
      <c r="F5942">
        <v>6.52</v>
      </c>
      <c r="G5942">
        <v>7.14</v>
      </c>
      <c r="H5942">
        <v>7.64</v>
      </c>
      <c r="I5942">
        <v>7.23</v>
      </c>
      <c r="J5942">
        <v>5.93</v>
      </c>
      <c r="K5942">
        <v>6.09</v>
      </c>
      <c r="L5942">
        <v>6.16</v>
      </c>
      <c r="M5942">
        <v>15.140669000000001</v>
      </c>
      <c r="N5942">
        <v>16.463331</v>
      </c>
      <c r="O5942">
        <v>14.374333</v>
      </c>
    </row>
    <row r="5943" spans="3:15">
      <c r="C5943">
        <v>29700</v>
      </c>
      <c r="D5943">
        <v>6.64</v>
      </c>
      <c r="E5943">
        <v>5.77</v>
      </c>
      <c r="F5943">
        <v>6.8</v>
      </c>
      <c r="G5943">
        <v>7.23</v>
      </c>
      <c r="H5943">
        <v>7.14</v>
      </c>
      <c r="I5943">
        <v>7.64</v>
      </c>
      <c r="J5943">
        <v>6.39</v>
      </c>
      <c r="K5943">
        <v>5.93</v>
      </c>
      <c r="L5943">
        <v>6.09</v>
      </c>
      <c r="M5943">
        <v>13.914</v>
      </c>
      <c r="N5943">
        <v>15.929335999999999</v>
      </c>
      <c r="O5943">
        <v>14.184333000000001</v>
      </c>
    </row>
    <row r="5944" spans="3:15">
      <c r="C5944">
        <v>29705</v>
      </c>
      <c r="D5944">
        <v>7.24</v>
      </c>
      <c r="E5944">
        <v>6.64</v>
      </c>
      <c r="F5944">
        <v>5.77</v>
      </c>
      <c r="G5944">
        <v>7.96</v>
      </c>
      <c r="H5944">
        <v>7.23</v>
      </c>
      <c r="I5944">
        <v>7.14</v>
      </c>
      <c r="J5944">
        <v>6.97</v>
      </c>
      <c r="K5944">
        <v>6.39</v>
      </c>
      <c r="L5944">
        <v>5.93</v>
      </c>
      <c r="M5944">
        <v>13.673</v>
      </c>
      <c r="N5944">
        <v>15.179334000000001</v>
      </c>
      <c r="O5944">
        <v>13.461332000000001</v>
      </c>
    </row>
    <row r="5945" spans="3:15">
      <c r="C5945">
        <v>29710</v>
      </c>
      <c r="D5945">
        <v>9.39</v>
      </c>
      <c r="E5945">
        <v>7.24</v>
      </c>
      <c r="F5945">
        <v>6.64</v>
      </c>
      <c r="G5945">
        <v>11.37</v>
      </c>
      <c r="H5945">
        <v>7.96</v>
      </c>
      <c r="I5945">
        <v>7.23</v>
      </c>
      <c r="J5945">
        <v>9.77</v>
      </c>
      <c r="K5945">
        <v>6.97</v>
      </c>
      <c r="L5945">
        <v>6.39</v>
      </c>
      <c r="M5945">
        <v>13.578999</v>
      </c>
      <c r="N5945">
        <v>15.396998999999999</v>
      </c>
      <c r="O5945">
        <v>13.606</v>
      </c>
    </row>
    <row r="5946" spans="3:15">
      <c r="C5946">
        <v>29715</v>
      </c>
      <c r="D5946">
        <v>8.67</v>
      </c>
      <c r="E5946">
        <v>9.39</v>
      </c>
      <c r="F5946">
        <v>7.24</v>
      </c>
      <c r="G5946">
        <v>12.08</v>
      </c>
      <c r="H5946">
        <v>11.37</v>
      </c>
      <c r="I5946">
        <v>7.96</v>
      </c>
      <c r="J5946">
        <v>11.53</v>
      </c>
      <c r="K5946">
        <v>9.77</v>
      </c>
      <c r="L5946">
        <v>6.97</v>
      </c>
      <c r="M5946">
        <v>14.418001</v>
      </c>
      <c r="N5946">
        <v>15.618665999999999</v>
      </c>
      <c r="O5946">
        <v>12.952667999999999</v>
      </c>
    </row>
    <row r="5947" spans="3:15">
      <c r="C5947">
        <v>29720</v>
      </c>
      <c r="D5947">
        <v>7.21</v>
      </c>
      <c r="E5947">
        <v>8.67</v>
      </c>
      <c r="F5947">
        <v>9.39</v>
      </c>
      <c r="G5947">
        <v>9.7100000000000009</v>
      </c>
      <c r="H5947">
        <v>12.08</v>
      </c>
      <c r="I5947">
        <v>11.37</v>
      </c>
      <c r="J5947">
        <v>9.35</v>
      </c>
      <c r="K5947">
        <v>11.53</v>
      </c>
      <c r="L5947">
        <v>9.77</v>
      </c>
      <c r="M5947">
        <v>13.957333</v>
      </c>
      <c r="N5947">
        <v>15.132332999999999</v>
      </c>
      <c r="O5947">
        <v>13.711332000000001</v>
      </c>
    </row>
    <row r="5948" spans="3:15">
      <c r="C5948">
        <v>29725</v>
      </c>
      <c r="D5948">
        <v>9.0899990000000006</v>
      </c>
      <c r="E5948">
        <v>7.21</v>
      </c>
      <c r="F5948">
        <v>8.67</v>
      </c>
      <c r="G5948">
        <v>11.13</v>
      </c>
      <c r="H5948">
        <v>9.7100000000000009</v>
      </c>
      <c r="I5948">
        <v>12.08</v>
      </c>
      <c r="J5948">
        <v>8.4299990000000005</v>
      </c>
      <c r="K5948">
        <v>9.35</v>
      </c>
      <c r="L5948">
        <v>11.53</v>
      </c>
      <c r="M5948">
        <v>13.542665</v>
      </c>
      <c r="N5948">
        <v>14.708332</v>
      </c>
      <c r="O5948">
        <v>12.751336</v>
      </c>
    </row>
    <row r="5949" spans="3:15">
      <c r="C5949">
        <v>29730</v>
      </c>
      <c r="D5949">
        <v>9.5299999999999994</v>
      </c>
      <c r="E5949">
        <v>9.0899990000000006</v>
      </c>
      <c r="F5949">
        <v>7.21</v>
      </c>
      <c r="G5949">
        <v>11.13</v>
      </c>
      <c r="H5949">
        <v>11.13</v>
      </c>
      <c r="I5949">
        <v>9.7100000000000009</v>
      </c>
      <c r="J5949">
        <v>10.130000000000001</v>
      </c>
      <c r="K5949">
        <v>8.4299990000000005</v>
      </c>
      <c r="L5949">
        <v>9.35</v>
      </c>
      <c r="M5949">
        <v>12.689667999999999</v>
      </c>
      <c r="N5949">
        <v>14.870666999999999</v>
      </c>
      <c r="O5949">
        <v>12.226667000000001</v>
      </c>
    </row>
    <row r="5950" spans="3:15">
      <c r="C5950">
        <v>29735</v>
      </c>
      <c r="D5950">
        <v>6.11</v>
      </c>
      <c r="E5950">
        <v>9.5299999999999994</v>
      </c>
      <c r="F5950">
        <v>9.0899990000000006</v>
      </c>
      <c r="G5950">
        <v>7.8</v>
      </c>
      <c r="H5950">
        <v>11.13</v>
      </c>
      <c r="I5950">
        <v>11.13</v>
      </c>
      <c r="J5950">
        <v>8.9600000000000009</v>
      </c>
      <c r="K5950">
        <v>10.130000000000001</v>
      </c>
      <c r="L5950">
        <v>8.4299990000000005</v>
      </c>
      <c r="M5950">
        <v>13.166999000000001</v>
      </c>
      <c r="N5950">
        <v>14.295</v>
      </c>
      <c r="O5950">
        <v>13.023999999999999</v>
      </c>
    </row>
    <row r="5951" spans="3:15">
      <c r="C5951">
        <v>29740</v>
      </c>
      <c r="D5951">
        <v>2.97</v>
      </c>
      <c r="E5951">
        <v>6.11</v>
      </c>
      <c r="F5951">
        <v>9.5299999999999994</v>
      </c>
      <c r="G5951">
        <v>9.51</v>
      </c>
      <c r="H5951">
        <v>7.8</v>
      </c>
      <c r="I5951">
        <v>11.13</v>
      </c>
      <c r="J5951">
        <v>8.24</v>
      </c>
      <c r="K5951">
        <v>8.9600000000000009</v>
      </c>
      <c r="L5951">
        <v>10.130000000000001</v>
      </c>
      <c r="M5951">
        <v>13.856665</v>
      </c>
      <c r="N5951">
        <v>15.387002000000001</v>
      </c>
      <c r="O5951">
        <v>13.371332000000001</v>
      </c>
    </row>
    <row r="5952" spans="3:15">
      <c r="C5952">
        <v>29745</v>
      </c>
      <c r="D5952">
        <v>7.99</v>
      </c>
      <c r="E5952">
        <v>2.97</v>
      </c>
      <c r="F5952">
        <v>6.11</v>
      </c>
      <c r="G5952">
        <v>12.73</v>
      </c>
      <c r="H5952">
        <v>9.51</v>
      </c>
      <c r="I5952">
        <v>7.8</v>
      </c>
      <c r="J5952">
        <v>10.849999</v>
      </c>
      <c r="K5952">
        <v>8.24</v>
      </c>
      <c r="L5952">
        <v>8.9600000000000009</v>
      </c>
      <c r="M5952">
        <v>14.155666999999999</v>
      </c>
      <c r="N5952">
        <v>16.345002999999998</v>
      </c>
      <c r="O5952">
        <v>14.79</v>
      </c>
    </row>
    <row r="5953" spans="3:15">
      <c r="C5953">
        <v>29750</v>
      </c>
      <c r="D5953">
        <v>7.86</v>
      </c>
      <c r="E5953">
        <v>7.99</v>
      </c>
      <c r="F5953">
        <v>2.97</v>
      </c>
      <c r="G5953">
        <v>14.53</v>
      </c>
      <c r="H5953">
        <v>12.73</v>
      </c>
      <c r="I5953">
        <v>9.51</v>
      </c>
      <c r="J5953">
        <v>12.57</v>
      </c>
      <c r="K5953">
        <v>10.849999</v>
      </c>
      <c r="L5953">
        <v>8.24</v>
      </c>
      <c r="M5953">
        <v>13.779999</v>
      </c>
      <c r="N5953">
        <v>16.148001000000001</v>
      </c>
      <c r="O5953">
        <v>14.631332</v>
      </c>
    </row>
    <row r="5954" spans="3:15">
      <c r="C5954">
        <v>29755</v>
      </c>
      <c r="D5954">
        <v>7.4</v>
      </c>
      <c r="E5954">
        <v>7.86</v>
      </c>
      <c r="F5954">
        <v>7.99</v>
      </c>
      <c r="G5954">
        <v>10.43</v>
      </c>
      <c r="H5954">
        <v>14.53</v>
      </c>
      <c r="I5954">
        <v>12.73</v>
      </c>
      <c r="J5954">
        <v>11.29</v>
      </c>
      <c r="K5954">
        <v>12.57</v>
      </c>
      <c r="L5954">
        <v>10.849999</v>
      </c>
      <c r="M5954">
        <v>14.379999</v>
      </c>
      <c r="N5954">
        <v>15.753333</v>
      </c>
      <c r="O5954">
        <v>13.890333999999999</v>
      </c>
    </row>
    <row r="5955" spans="3:15">
      <c r="C5955">
        <v>29760</v>
      </c>
      <c r="D5955">
        <v>7.58</v>
      </c>
      <c r="E5955">
        <v>7.4</v>
      </c>
      <c r="F5955">
        <v>7.86</v>
      </c>
      <c r="G5955">
        <v>12.540001</v>
      </c>
      <c r="H5955">
        <v>10.43</v>
      </c>
      <c r="I5955">
        <v>14.53</v>
      </c>
      <c r="J5955">
        <v>11.85</v>
      </c>
      <c r="K5955">
        <v>11.29</v>
      </c>
      <c r="L5955">
        <v>12.57</v>
      </c>
      <c r="M5955">
        <v>14.196668000000001</v>
      </c>
      <c r="N5955">
        <v>15.442</v>
      </c>
      <c r="O5955">
        <v>13.116332999999999</v>
      </c>
    </row>
    <row r="5956" spans="3:15">
      <c r="C5956">
        <v>29765</v>
      </c>
      <c r="D5956">
        <v>6.51</v>
      </c>
      <c r="E5956">
        <v>7.58</v>
      </c>
      <c r="F5956">
        <v>7.4</v>
      </c>
      <c r="G5956">
        <v>9.86</v>
      </c>
      <c r="H5956">
        <v>12.540001</v>
      </c>
      <c r="I5956">
        <v>10.43</v>
      </c>
      <c r="J5956">
        <v>10.47</v>
      </c>
      <c r="K5956">
        <v>11.85</v>
      </c>
      <c r="L5956">
        <v>11.29</v>
      </c>
      <c r="M5956">
        <v>13.261333</v>
      </c>
      <c r="N5956">
        <v>14.611332000000001</v>
      </c>
      <c r="O5956">
        <v>12.853666</v>
      </c>
    </row>
    <row r="5957" spans="3:15">
      <c r="C5957">
        <v>29770</v>
      </c>
      <c r="D5957">
        <v>6.63</v>
      </c>
      <c r="E5957">
        <v>6.51</v>
      </c>
      <c r="F5957">
        <v>7.58</v>
      </c>
      <c r="G5957">
        <v>10.15</v>
      </c>
      <c r="H5957">
        <v>9.86</v>
      </c>
      <c r="I5957">
        <v>12.540001</v>
      </c>
      <c r="J5957">
        <v>13.53</v>
      </c>
      <c r="K5957">
        <v>10.47</v>
      </c>
      <c r="L5957">
        <v>11.85</v>
      </c>
      <c r="M5957">
        <v>13.097</v>
      </c>
      <c r="N5957">
        <v>15.537001</v>
      </c>
      <c r="O5957">
        <v>14.350332999999999</v>
      </c>
    </row>
    <row r="5958" spans="3:15">
      <c r="C5958">
        <v>29775</v>
      </c>
      <c r="D5958">
        <v>9.17</v>
      </c>
      <c r="E5958">
        <v>6.63</v>
      </c>
      <c r="F5958">
        <v>6.51</v>
      </c>
      <c r="G5958">
        <v>12.32</v>
      </c>
      <c r="H5958">
        <v>10.15</v>
      </c>
      <c r="I5958">
        <v>9.86</v>
      </c>
      <c r="J5958">
        <v>13.12</v>
      </c>
      <c r="K5958">
        <v>13.53</v>
      </c>
      <c r="L5958">
        <v>10.47</v>
      </c>
      <c r="M5958">
        <v>14.428331999999999</v>
      </c>
      <c r="N5958">
        <v>16.290997999999998</v>
      </c>
      <c r="O5958">
        <v>15.409665</v>
      </c>
    </row>
    <row r="5959" spans="3:15">
      <c r="C5959">
        <v>29780</v>
      </c>
      <c r="D5959">
        <v>13.47</v>
      </c>
      <c r="E5959">
        <v>9.17</v>
      </c>
      <c r="F5959">
        <v>6.63</v>
      </c>
      <c r="G5959">
        <v>15.83</v>
      </c>
      <c r="H5959">
        <v>12.32</v>
      </c>
      <c r="I5959">
        <v>10.15</v>
      </c>
      <c r="J5959">
        <v>15.12</v>
      </c>
      <c r="K5959">
        <v>13.12</v>
      </c>
      <c r="L5959">
        <v>13.53</v>
      </c>
      <c r="M5959">
        <v>14.940999</v>
      </c>
      <c r="N5959">
        <v>17.133665000000001</v>
      </c>
      <c r="O5959">
        <v>15.534333999999999</v>
      </c>
    </row>
    <row r="5960" spans="3:15">
      <c r="C5960">
        <v>29785</v>
      </c>
      <c r="D5960">
        <v>12.690001000000001</v>
      </c>
      <c r="E5960">
        <v>13.47</v>
      </c>
      <c r="F5960">
        <v>9.17</v>
      </c>
      <c r="G5960">
        <v>15.48</v>
      </c>
      <c r="H5960">
        <v>15.83</v>
      </c>
      <c r="I5960">
        <v>12.32</v>
      </c>
      <c r="J5960">
        <v>10.039999999999999</v>
      </c>
      <c r="K5960">
        <v>15.12</v>
      </c>
      <c r="L5960">
        <v>13.12</v>
      </c>
      <c r="M5960">
        <v>15.333667999999999</v>
      </c>
      <c r="N5960">
        <v>16.995667999999998</v>
      </c>
      <c r="O5960">
        <v>14.673</v>
      </c>
    </row>
    <row r="5961" spans="3:15">
      <c r="C5961">
        <v>29790</v>
      </c>
      <c r="D5961">
        <v>10.49</v>
      </c>
      <c r="E5961">
        <v>12.690001000000001</v>
      </c>
      <c r="F5961">
        <v>13.47</v>
      </c>
      <c r="G5961">
        <v>12.77</v>
      </c>
      <c r="H5961">
        <v>15.48</v>
      </c>
      <c r="I5961">
        <v>15.83</v>
      </c>
      <c r="J5961">
        <v>14.53</v>
      </c>
      <c r="K5961">
        <v>10.039999999999999</v>
      </c>
      <c r="L5961">
        <v>15.12</v>
      </c>
      <c r="M5961">
        <v>14.707667000000001</v>
      </c>
      <c r="N5961">
        <v>16.382666</v>
      </c>
      <c r="O5961">
        <v>14.022667999999999</v>
      </c>
    </row>
    <row r="5962" spans="3:15">
      <c r="C5962">
        <v>29795</v>
      </c>
      <c r="D5962">
        <v>9.7000010000000003</v>
      </c>
      <c r="E5962">
        <v>10.49</v>
      </c>
      <c r="F5962">
        <v>12.690001000000001</v>
      </c>
      <c r="G5962">
        <v>14.69</v>
      </c>
      <c r="H5962">
        <v>12.77</v>
      </c>
      <c r="I5962">
        <v>15.48</v>
      </c>
      <c r="J5962">
        <v>14.23</v>
      </c>
      <c r="K5962">
        <v>14.53</v>
      </c>
      <c r="L5962">
        <v>10.039999999999999</v>
      </c>
      <c r="M5962">
        <v>14.530334</v>
      </c>
      <c r="N5962">
        <v>16.280667999999999</v>
      </c>
      <c r="O5962">
        <v>14.489667000000001</v>
      </c>
    </row>
    <row r="5963" spans="3:15">
      <c r="C5963">
        <v>29800</v>
      </c>
      <c r="D5963">
        <v>10.99</v>
      </c>
      <c r="E5963">
        <v>9.7000010000000003</v>
      </c>
      <c r="F5963">
        <v>10.49</v>
      </c>
      <c r="G5963">
        <v>14.849999</v>
      </c>
      <c r="H5963">
        <v>14.69</v>
      </c>
      <c r="I5963">
        <v>12.77</v>
      </c>
      <c r="J5963">
        <v>15.25</v>
      </c>
      <c r="K5963">
        <v>14.23</v>
      </c>
      <c r="L5963">
        <v>14.53</v>
      </c>
      <c r="M5963">
        <v>14.946666</v>
      </c>
      <c r="N5963">
        <v>15.928334</v>
      </c>
      <c r="O5963">
        <v>15.051332</v>
      </c>
    </row>
    <row r="5964" spans="3:15">
      <c r="C5964">
        <v>29805</v>
      </c>
      <c r="D5964">
        <v>12.67</v>
      </c>
      <c r="E5964">
        <v>10.99</v>
      </c>
      <c r="F5964">
        <v>9.7000010000000003</v>
      </c>
      <c r="G5964">
        <v>15.04</v>
      </c>
      <c r="H5964">
        <v>14.849999</v>
      </c>
      <c r="I5964">
        <v>14.69</v>
      </c>
      <c r="J5964">
        <v>14.309998999999999</v>
      </c>
      <c r="K5964">
        <v>15.25</v>
      </c>
      <c r="L5964">
        <v>14.23</v>
      </c>
      <c r="M5964">
        <v>15.316333999999999</v>
      </c>
      <c r="N5964">
        <v>17.329999999999998</v>
      </c>
      <c r="O5964">
        <v>16.084333000000001</v>
      </c>
    </row>
    <row r="5965" spans="3:15">
      <c r="C5965">
        <v>29810</v>
      </c>
      <c r="D5965">
        <v>13.28</v>
      </c>
      <c r="E5965">
        <v>12.67</v>
      </c>
      <c r="F5965">
        <v>10.99</v>
      </c>
      <c r="G5965">
        <v>19.59</v>
      </c>
      <c r="H5965">
        <v>15.04</v>
      </c>
      <c r="I5965">
        <v>14.849999</v>
      </c>
      <c r="J5965">
        <v>18.239999999999998</v>
      </c>
      <c r="K5965">
        <v>14.309998999999999</v>
      </c>
      <c r="L5965">
        <v>15.25</v>
      </c>
      <c r="M5965">
        <v>15.948667</v>
      </c>
      <c r="N5965">
        <v>17.721665999999999</v>
      </c>
      <c r="O5965">
        <v>16.297668000000002</v>
      </c>
    </row>
    <row r="5966" spans="3:15">
      <c r="C5966">
        <v>29815</v>
      </c>
      <c r="D5966">
        <v>15.000000999999999</v>
      </c>
      <c r="E5966">
        <v>13.28</v>
      </c>
      <c r="F5966">
        <v>12.67</v>
      </c>
      <c r="G5966">
        <v>13.75</v>
      </c>
      <c r="H5966">
        <v>19.59</v>
      </c>
      <c r="I5966">
        <v>15.04</v>
      </c>
      <c r="J5966">
        <v>10.71</v>
      </c>
      <c r="K5966">
        <v>18.239999999999998</v>
      </c>
      <c r="L5966">
        <v>14.309998999999999</v>
      </c>
      <c r="M5966">
        <v>16.071332999999999</v>
      </c>
      <c r="N5966">
        <v>17.350000000000001</v>
      </c>
      <c r="O5966">
        <v>15.571001000000001</v>
      </c>
    </row>
    <row r="5967" spans="3:15">
      <c r="C5967">
        <v>29820</v>
      </c>
      <c r="D5967">
        <v>14</v>
      </c>
      <c r="E5967">
        <v>15.000000999999999</v>
      </c>
      <c r="F5967">
        <v>13.28</v>
      </c>
      <c r="G5967">
        <v>13.21</v>
      </c>
      <c r="H5967">
        <v>13.75</v>
      </c>
      <c r="I5967">
        <v>19.59</v>
      </c>
      <c r="J5967">
        <v>11.96</v>
      </c>
      <c r="K5967">
        <v>10.71</v>
      </c>
      <c r="L5967">
        <v>18.239999999999998</v>
      </c>
      <c r="M5967">
        <v>16.079668000000002</v>
      </c>
      <c r="N5967">
        <v>17.173666000000001</v>
      </c>
      <c r="O5967">
        <v>15.574667</v>
      </c>
    </row>
    <row r="5968" spans="3:15">
      <c r="C5968">
        <v>29825</v>
      </c>
      <c r="D5968">
        <v>9.48</v>
      </c>
      <c r="E5968">
        <v>14</v>
      </c>
      <c r="F5968">
        <v>15.000000999999999</v>
      </c>
      <c r="G5968">
        <v>13.429999</v>
      </c>
      <c r="H5968">
        <v>13.21</v>
      </c>
      <c r="I5968">
        <v>13.75</v>
      </c>
      <c r="J5968">
        <v>11.32</v>
      </c>
      <c r="K5968">
        <v>11.96</v>
      </c>
      <c r="L5968">
        <v>10.71</v>
      </c>
      <c r="M5968">
        <v>15.619335</v>
      </c>
      <c r="N5968">
        <v>17.334665000000001</v>
      </c>
      <c r="O5968">
        <v>15.791331</v>
      </c>
    </row>
    <row r="5969" spans="3:15">
      <c r="C5969">
        <v>29830</v>
      </c>
      <c r="D5969">
        <v>10.37</v>
      </c>
      <c r="E5969">
        <v>9.48</v>
      </c>
      <c r="F5969">
        <v>14</v>
      </c>
      <c r="G5969">
        <v>16.200001</v>
      </c>
      <c r="H5969">
        <v>13.429999</v>
      </c>
      <c r="I5969">
        <v>13.21</v>
      </c>
      <c r="J5969">
        <v>13.84</v>
      </c>
      <c r="K5969">
        <v>11.32</v>
      </c>
      <c r="L5969">
        <v>11.96</v>
      </c>
      <c r="M5969">
        <v>15.810665</v>
      </c>
      <c r="N5969">
        <v>17.471668000000001</v>
      </c>
      <c r="O5969">
        <v>16.302999</v>
      </c>
    </row>
    <row r="5970" spans="3:15">
      <c r="C5970">
        <v>29835</v>
      </c>
      <c r="D5970">
        <v>14.56</v>
      </c>
      <c r="E5970">
        <v>10.37</v>
      </c>
      <c r="F5970">
        <v>9.48</v>
      </c>
      <c r="G5970">
        <v>18.269998999999999</v>
      </c>
      <c r="H5970">
        <v>16.200001</v>
      </c>
      <c r="I5970">
        <v>13.429999</v>
      </c>
      <c r="J5970">
        <v>13.7</v>
      </c>
      <c r="K5970">
        <v>13.84</v>
      </c>
      <c r="L5970">
        <v>11.32</v>
      </c>
      <c r="M5970">
        <v>15.836334000000001</v>
      </c>
      <c r="N5970">
        <v>17.702331999999998</v>
      </c>
      <c r="O5970">
        <v>16.921334999999999</v>
      </c>
    </row>
    <row r="5971" spans="3:15">
      <c r="C5971">
        <v>29840</v>
      </c>
      <c r="D5971">
        <v>13.47</v>
      </c>
      <c r="E5971">
        <v>14.56</v>
      </c>
      <c r="F5971">
        <v>10.37</v>
      </c>
      <c r="G5971">
        <v>13.36</v>
      </c>
      <c r="H5971">
        <v>18.269998999999999</v>
      </c>
      <c r="I5971">
        <v>16.200001</v>
      </c>
      <c r="J5971">
        <v>13.99</v>
      </c>
      <c r="K5971">
        <v>13.7</v>
      </c>
      <c r="L5971">
        <v>13.84</v>
      </c>
      <c r="M5971">
        <v>16.301998000000001</v>
      </c>
      <c r="N5971">
        <v>17.808665999999999</v>
      </c>
      <c r="O5971">
        <v>16.859000999999999</v>
      </c>
    </row>
    <row r="5972" spans="3:15">
      <c r="C5972">
        <v>29845</v>
      </c>
      <c r="D5972">
        <v>10.809998999999999</v>
      </c>
      <c r="E5972">
        <v>13.47</v>
      </c>
      <c r="F5972">
        <v>14.56</v>
      </c>
      <c r="G5972">
        <v>16.230001000000001</v>
      </c>
      <c r="H5972">
        <v>13.36</v>
      </c>
      <c r="I5972">
        <v>18.269998999999999</v>
      </c>
      <c r="J5972">
        <v>15.360001</v>
      </c>
      <c r="K5972">
        <v>13.99</v>
      </c>
      <c r="L5972">
        <v>13.7</v>
      </c>
      <c r="M5972">
        <v>16.730668999999999</v>
      </c>
      <c r="N5972">
        <v>18.005333</v>
      </c>
      <c r="O5972">
        <v>15.640333</v>
      </c>
    </row>
    <row r="5973" spans="3:15">
      <c r="C5973">
        <v>29850</v>
      </c>
      <c r="D5973">
        <v>14.110001</v>
      </c>
      <c r="E5973">
        <v>10.809998999999999</v>
      </c>
      <c r="F5973">
        <v>13.47</v>
      </c>
      <c r="G5973">
        <v>12.83</v>
      </c>
      <c r="H5973">
        <v>16.230001000000001</v>
      </c>
      <c r="I5973">
        <v>13.36</v>
      </c>
      <c r="J5973">
        <v>10.69</v>
      </c>
      <c r="K5973">
        <v>15.360001</v>
      </c>
      <c r="L5973">
        <v>13.99</v>
      </c>
      <c r="M5973">
        <v>16.696667000000001</v>
      </c>
      <c r="N5973">
        <v>17.283331</v>
      </c>
      <c r="O5973">
        <v>15.671666999999999</v>
      </c>
    </row>
    <row r="5974" spans="3:15">
      <c r="C5974">
        <v>29855</v>
      </c>
      <c r="D5974">
        <v>8.83</v>
      </c>
      <c r="E5974">
        <v>14.110001</v>
      </c>
      <c r="F5974">
        <v>10.809998999999999</v>
      </c>
      <c r="G5974">
        <v>13.85</v>
      </c>
      <c r="H5974">
        <v>12.83</v>
      </c>
      <c r="I5974">
        <v>16.230001000000001</v>
      </c>
      <c r="J5974">
        <v>11.469999</v>
      </c>
      <c r="K5974">
        <v>10.69</v>
      </c>
      <c r="L5974">
        <v>15.360001</v>
      </c>
      <c r="M5974">
        <v>16.023001000000001</v>
      </c>
      <c r="N5974">
        <v>17.514002000000001</v>
      </c>
      <c r="O5974">
        <v>15.765000000000001</v>
      </c>
    </row>
    <row r="5975" spans="3:15">
      <c r="C5975">
        <v>29860</v>
      </c>
      <c r="D5975">
        <v>8.66</v>
      </c>
      <c r="E5975">
        <v>8.83</v>
      </c>
      <c r="F5975">
        <v>14.110001</v>
      </c>
      <c r="G5975">
        <v>11.81</v>
      </c>
      <c r="H5975">
        <v>13.85</v>
      </c>
      <c r="I5975">
        <v>12.83</v>
      </c>
      <c r="J5975">
        <v>9.68</v>
      </c>
      <c r="K5975">
        <v>11.469999</v>
      </c>
      <c r="L5975">
        <v>10.69</v>
      </c>
      <c r="M5975">
        <v>14.845331</v>
      </c>
      <c r="N5975">
        <v>17.377333</v>
      </c>
      <c r="O5975">
        <v>16.402332000000001</v>
      </c>
    </row>
    <row r="5976" spans="3:15">
      <c r="C5976">
        <v>29865</v>
      </c>
      <c r="D5976">
        <v>5.64</v>
      </c>
      <c r="E5976">
        <v>8.66</v>
      </c>
      <c r="F5976">
        <v>8.83</v>
      </c>
      <c r="G5976">
        <v>7.04</v>
      </c>
      <c r="H5976">
        <v>11.81</v>
      </c>
      <c r="I5976">
        <v>13.85</v>
      </c>
      <c r="J5976">
        <v>9.15</v>
      </c>
      <c r="K5976">
        <v>9.68</v>
      </c>
      <c r="L5976">
        <v>11.469999</v>
      </c>
      <c r="M5976">
        <v>15.663667</v>
      </c>
      <c r="N5976">
        <v>16.914000999999999</v>
      </c>
      <c r="O5976">
        <v>15.692330999999999</v>
      </c>
    </row>
    <row r="5977" spans="3:15">
      <c r="C5977">
        <v>29870</v>
      </c>
      <c r="D5977">
        <v>4.9800000000000004</v>
      </c>
      <c r="E5977">
        <v>5.64</v>
      </c>
      <c r="F5977">
        <v>8.66</v>
      </c>
      <c r="G5977">
        <v>5.72</v>
      </c>
      <c r="H5977">
        <v>7.04</v>
      </c>
      <c r="I5977">
        <v>11.81</v>
      </c>
      <c r="J5977">
        <v>6.91</v>
      </c>
      <c r="K5977">
        <v>9.15</v>
      </c>
      <c r="L5977">
        <v>9.68</v>
      </c>
      <c r="M5977">
        <v>14.833667</v>
      </c>
      <c r="N5977">
        <v>16.933336000000001</v>
      </c>
      <c r="O5977">
        <v>15.370666999999999</v>
      </c>
    </row>
    <row r="5978" spans="3:15">
      <c r="C5978">
        <v>29875</v>
      </c>
      <c r="D5978">
        <v>4.93</v>
      </c>
      <c r="E5978">
        <v>4.9800000000000004</v>
      </c>
      <c r="F5978">
        <v>5.64</v>
      </c>
      <c r="G5978">
        <v>5.49</v>
      </c>
      <c r="H5978">
        <v>5.72</v>
      </c>
      <c r="I5978">
        <v>7.04</v>
      </c>
      <c r="J5978">
        <v>4.41</v>
      </c>
      <c r="K5978">
        <v>6.91</v>
      </c>
      <c r="L5978">
        <v>9.15</v>
      </c>
      <c r="M5978">
        <v>14.632334</v>
      </c>
      <c r="N5978">
        <v>16.492334</v>
      </c>
      <c r="O5978">
        <v>14.856668000000001</v>
      </c>
    </row>
    <row r="5979" spans="3:15">
      <c r="C5979">
        <v>29880</v>
      </c>
      <c r="D5979">
        <v>5.43</v>
      </c>
      <c r="E5979">
        <v>4.93</v>
      </c>
      <c r="F5979">
        <v>4.9800000000000004</v>
      </c>
      <c r="G5979">
        <v>6.11</v>
      </c>
      <c r="H5979">
        <v>5.49</v>
      </c>
      <c r="I5979">
        <v>5.72</v>
      </c>
      <c r="J5979">
        <v>4.8099999999999996</v>
      </c>
      <c r="K5979">
        <v>4.41</v>
      </c>
      <c r="L5979">
        <v>6.91</v>
      </c>
      <c r="M5979">
        <v>14.179334000000001</v>
      </c>
      <c r="N5979">
        <v>15.984664</v>
      </c>
      <c r="O5979">
        <v>14.721334000000001</v>
      </c>
    </row>
    <row r="5980" spans="3:15">
      <c r="C5980">
        <v>29885</v>
      </c>
      <c r="D5980">
        <v>4.96</v>
      </c>
      <c r="E5980">
        <v>5.43</v>
      </c>
      <c r="F5980">
        <v>4.93</v>
      </c>
      <c r="G5980">
        <v>5.51</v>
      </c>
      <c r="H5980">
        <v>6.11</v>
      </c>
      <c r="I5980">
        <v>5.49</v>
      </c>
      <c r="J5980">
        <v>4.37</v>
      </c>
      <c r="K5980">
        <v>4.8099999999999996</v>
      </c>
      <c r="L5980">
        <v>4.41</v>
      </c>
      <c r="M5980">
        <v>13.596332</v>
      </c>
      <c r="N5980">
        <v>15.801667</v>
      </c>
      <c r="O5980">
        <v>13.910334000000001</v>
      </c>
    </row>
    <row r="5981" spans="3:15">
      <c r="C5981">
        <v>29890</v>
      </c>
      <c r="D5981">
        <v>4.93</v>
      </c>
      <c r="E5981">
        <v>4.96</v>
      </c>
      <c r="F5981">
        <v>5.43</v>
      </c>
      <c r="G5981">
        <v>5.51</v>
      </c>
      <c r="H5981">
        <v>5.51</v>
      </c>
      <c r="I5981">
        <v>6.11</v>
      </c>
      <c r="J5981">
        <v>4.51</v>
      </c>
      <c r="K5981">
        <v>4.37</v>
      </c>
      <c r="L5981">
        <v>4.8099999999999996</v>
      </c>
      <c r="M5981">
        <v>12.331666</v>
      </c>
      <c r="N5981">
        <v>14.910002</v>
      </c>
      <c r="O5981">
        <v>13.752333</v>
      </c>
    </row>
    <row r="5982" spans="3:15">
      <c r="C5982">
        <v>29895</v>
      </c>
      <c r="D5982">
        <v>5.77</v>
      </c>
      <c r="E5982">
        <v>4.93</v>
      </c>
      <c r="F5982">
        <v>4.96</v>
      </c>
      <c r="G5982">
        <v>6.39</v>
      </c>
      <c r="H5982">
        <v>5.51</v>
      </c>
      <c r="I5982">
        <v>5.51</v>
      </c>
      <c r="J5982">
        <v>4.8899999999999997</v>
      </c>
      <c r="K5982">
        <v>4.51</v>
      </c>
      <c r="L5982">
        <v>4.37</v>
      </c>
      <c r="M5982">
        <v>12.448668</v>
      </c>
      <c r="N5982">
        <v>14.885001000000001</v>
      </c>
      <c r="O5982">
        <v>13.344001</v>
      </c>
    </row>
    <row r="5983" spans="3:15">
      <c r="C5983">
        <v>29900</v>
      </c>
      <c r="D5983">
        <v>5.24</v>
      </c>
      <c r="E5983">
        <v>5.77</v>
      </c>
      <c r="F5983">
        <v>4.93</v>
      </c>
      <c r="G5983">
        <v>5.59</v>
      </c>
      <c r="H5983">
        <v>6.39</v>
      </c>
      <c r="I5983">
        <v>5.51</v>
      </c>
      <c r="J5983">
        <v>4.33</v>
      </c>
      <c r="K5983">
        <v>4.8899999999999997</v>
      </c>
      <c r="L5983">
        <v>4.51</v>
      </c>
      <c r="M5983">
        <v>12.370333</v>
      </c>
      <c r="N5983">
        <v>14.518331999999999</v>
      </c>
      <c r="O5983">
        <v>12.930999999999999</v>
      </c>
    </row>
    <row r="5984" spans="3:15">
      <c r="C5984">
        <v>29905</v>
      </c>
      <c r="D5984">
        <v>5.26</v>
      </c>
      <c r="E5984">
        <v>5.24</v>
      </c>
      <c r="F5984">
        <v>5.77</v>
      </c>
      <c r="G5984">
        <v>5.88</v>
      </c>
      <c r="H5984">
        <v>5.59</v>
      </c>
      <c r="I5984">
        <v>6.39</v>
      </c>
      <c r="J5984">
        <v>4.6399999999999997</v>
      </c>
      <c r="K5984">
        <v>4.33</v>
      </c>
      <c r="L5984">
        <v>4.8899999999999997</v>
      </c>
      <c r="M5984">
        <v>12.399333</v>
      </c>
      <c r="N5984">
        <v>14.008333</v>
      </c>
      <c r="O5984">
        <v>12.853001000000001</v>
      </c>
    </row>
    <row r="5985" spans="3:15">
      <c r="C5985">
        <v>29910</v>
      </c>
      <c r="D5985">
        <v>5.1100000000000003</v>
      </c>
      <c r="E5985">
        <v>5.26</v>
      </c>
      <c r="F5985">
        <v>5.24</v>
      </c>
      <c r="G5985">
        <v>5.8</v>
      </c>
      <c r="H5985">
        <v>5.88</v>
      </c>
      <c r="I5985">
        <v>5.59</v>
      </c>
      <c r="J5985">
        <v>4.62</v>
      </c>
      <c r="K5985">
        <v>4.6399999999999997</v>
      </c>
      <c r="L5985">
        <v>4.33</v>
      </c>
      <c r="M5985">
        <v>10.788333</v>
      </c>
      <c r="N5985">
        <v>12.910667999999999</v>
      </c>
      <c r="O5985">
        <v>11.597999</v>
      </c>
    </row>
    <row r="5986" spans="3:15">
      <c r="C5986">
        <v>29915</v>
      </c>
      <c r="D5986">
        <v>5.4</v>
      </c>
      <c r="E5986">
        <v>5.1100000000000003</v>
      </c>
      <c r="F5986">
        <v>5.26</v>
      </c>
      <c r="G5986">
        <v>6.03</v>
      </c>
      <c r="H5986">
        <v>5.8</v>
      </c>
      <c r="I5986">
        <v>5.88</v>
      </c>
      <c r="J5986">
        <v>4.9000000000000004</v>
      </c>
      <c r="K5986">
        <v>4.62</v>
      </c>
      <c r="L5986">
        <v>4.6399999999999997</v>
      </c>
      <c r="M5986">
        <v>10.482666</v>
      </c>
      <c r="N5986">
        <v>11.989333</v>
      </c>
      <c r="O5986">
        <v>11.289332</v>
      </c>
    </row>
    <row r="5987" spans="3:15">
      <c r="C5987">
        <v>29920</v>
      </c>
      <c r="D5987">
        <v>4.2300000000000004</v>
      </c>
      <c r="E5987">
        <v>5.4</v>
      </c>
      <c r="F5987">
        <v>5.1100000000000003</v>
      </c>
      <c r="G5987">
        <v>4.5199999999999996</v>
      </c>
      <c r="H5987">
        <v>6.03</v>
      </c>
      <c r="I5987">
        <v>5.8</v>
      </c>
      <c r="J5987">
        <v>3.73</v>
      </c>
      <c r="K5987">
        <v>4.9000000000000004</v>
      </c>
      <c r="L5987">
        <v>4.62</v>
      </c>
      <c r="M5987">
        <v>9.5266669999999998</v>
      </c>
      <c r="N5987">
        <v>11.414332</v>
      </c>
      <c r="O5987">
        <v>9.9380000000000006</v>
      </c>
    </row>
    <row r="5988" spans="3:15">
      <c r="C5988">
        <v>29925</v>
      </c>
      <c r="D5988">
        <v>4.6900000000000004</v>
      </c>
      <c r="E5988">
        <v>4.2300000000000004</v>
      </c>
      <c r="F5988">
        <v>5.4</v>
      </c>
      <c r="G5988">
        <v>5.28</v>
      </c>
      <c r="H5988">
        <v>4.5199999999999996</v>
      </c>
      <c r="I5988">
        <v>6.03</v>
      </c>
      <c r="J5988">
        <v>4.1100000000000003</v>
      </c>
      <c r="K5988">
        <v>3.73</v>
      </c>
      <c r="L5988">
        <v>4.9000000000000004</v>
      </c>
      <c r="M5988">
        <v>9.0723330000000004</v>
      </c>
      <c r="N5988">
        <v>10.592331</v>
      </c>
      <c r="O5988">
        <v>9.5976660000000003</v>
      </c>
    </row>
    <row r="5989" spans="3:15">
      <c r="C5989">
        <v>29930</v>
      </c>
      <c r="D5989">
        <v>5</v>
      </c>
      <c r="E5989">
        <v>4.6900000000000004</v>
      </c>
      <c r="F5989">
        <v>4.2300000000000004</v>
      </c>
      <c r="G5989">
        <v>5.21</v>
      </c>
      <c r="H5989">
        <v>5.28</v>
      </c>
      <c r="I5989">
        <v>4.5199999999999996</v>
      </c>
      <c r="J5989">
        <v>4.2300000000000004</v>
      </c>
      <c r="K5989">
        <v>4.1100000000000003</v>
      </c>
      <c r="L5989">
        <v>3.73</v>
      </c>
      <c r="M5989">
        <v>8.1020009999999996</v>
      </c>
      <c r="N5989">
        <v>9.7256680000000006</v>
      </c>
      <c r="O5989">
        <v>8.982666</v>
      </c>
    </row>
    <row r="5990" spans="3:15">
      <c r="C5990">
        <v>29935</v>
      </c>
      <c r="D5990">
        <v>3.96</v>
      </c>
      <c r="E5990">
        <v>5</v>
      </c>
      <c r="F5990">
        <v>4.6900000000000004</v>
      </c>
      <c r="G5990">
        <v>4.6100000000000003</v>
      </c>
      <c r="H5990">
        <v>5.21</v>
      </c>
      <c r="I5990">
        <v>5.28</v>
      </c>
      <c r="J5990">
        <v>3.63</v>
      </c>
      <c r="K5990">
        <v>4.2300000000000004</v>
      </c>
      <c r="L5990">
        <v>4.1100000000000003</v>
      </c>
      <c r="M5990">
        <v>7.584333</v>
      </c>
      <c r="N5990">
        <v>8.8083340000000003</v>
      </c>
      <c r="O5990">
        <v>7.9870000000000001</v>
      </c>
    </row>
    <row r="5991" spans="3:15">
      <c r="C5991">
        <v>29940</v>
      </c>
      <c r="D5991">
        <v>4.57</v>
      </c>
      <c r="E5991">
        <v>3.96</v>
      </c>
      <c r="F5991">
        <v>5</v>
      </c>
      <c r="G5991">
        <v>4.91</v>
      </c>
      <c r="H5991">
        <v>4.6100000000000003</v>
      </c>
      <c r="I5991">
        <v>5.21</v>
      </c>
      <c r="J5991">
        <v>3.96</v>
      </c>
      <c r="K5991">
        <v>3.63</v>
      </c>
      <c r="L5991">
        <v>4.2300000000000004</v>
      </c>
      <c r="M5991">
        <v>6.7203340000000003</v>
      </c>
      <c r="N5991">
        <v>7.9053339999999999</v>
      </c>
      <c r="O5991">
        <v>7.1603329999999996</v>
      </c>
    </row>
    <row r="5992" spans="3:15">
      <c r="C5992">
        <v>29945</v>
      </c>
      <c r="D5992">
        <v>4.17</v>
      </c>
      <c r="E5992">
        <v>4.57</v>
      </c>
      <c r="F5992">
        <v>3.96</v>
      </c>
      <c r="G5992">
        <v>4.6900000000000004</v>
      </c>
      <c r="H5992">
        <v>4.91</v>
      </c>
      <c r="I5992">
        <v>4.6100000000000003</v>
      </c>
      <c r="J5992">
        <v>3.74</v>
      </c>
      <c r="K5992">
        <v>3.96</v>
      </c>
      <c r="L5992">
        <v>3.63</v>
      </c>
      <c r="M5992">
        <v>6.3673330000000004</v>
      </c>
      <c r="N5992">
        <v>7.3456669999999997</v>
      </c>
      <c r="O5992">
        <v>6.5690010000000001</v>
      </c>
    </row>
    <row r="5993" spans="3:15">
      <c r="C5993">
        <v>29950</v>
      </c>
      <c r="D5993">
        <v>4.8099999999999996</v>
      </c>
      <c r="E5993">
        <v>4.17</v>
      </c>
      <c r="F5993">
        <v>4.57</v>
      </c>
      <c r="G5993">
        <v>5.19</v>
      </c>
      <c r="H5993">
        <v>4.6900000000000004</v>
      </c>
      <c r="I5993">
        <v>4.91</v>
      </c>
      <c r="J5993">
        <v>4.17</v>
      </c>
      <c r="K5993">
        <v>3.74</v>
      </c>
      <c r="L5993">
        <v>3.96</v>
      </c>
      <c r="M5993">
        <v>5.6836669999999998</v>
      </c>
      <c r="N5993">
        <v>7.083666</v>
      </c>
      <c r="O5993">
        <v>6.168666</v>
      </c>
    </row>
    <row r="5994" spans="3:15">
      <c r="C5994">
        <v>29955</v>
      </c>
      <c r="D5994">
        <v>4.68</v>
      </c>
      <c r="E5994">
        <v>4.8099999999999996</v>
      </c>
      <c r="F5994">
        <v>4.17</v>
      </c>
      <c r="G5994">
        <v>5.04</v>
      </c>
      <c r="H5994">
        <v>5.19</v>
      </c>
      <c r="I5994">
        <v>4.6900000000000004</v>
      </c>
      <c r="J5994">
        <v>4.07</v>
      </c>
      <c r="K5994">
        <v>4.17</v>
      </c>
      <c r="L5994">
        <v>3.74</v>
      </c>
      <c r="M5994">
        <v>5.7556669999999999</v>
      </c>
      <c r="N5994">
        <v>6.7456670000000001</v>
      </c>
      <c r="O5994">
        <v>5.67</v>
      </c>
    </row>
    <row r="5995" spans="3:15">
      <c r="C5995">
        <v>29960</v>
      </c>
      <c r="D5995">
        <v>4.3</v>
      </c>
      <c r="E5995">
        <v>4.68</v>
      </c>
      <c r="F5995">
        <v>4.8099999999999996</v>
      </c>
      <c r="G5995">
        <v>5.0199999999999996</v>
      </c>
      <c r="H5995">
        <v>5.04</v>
      </c>
      <c r="I5995">
        <v>5.19</v>
      </c>
      <c r="J5995">
        <v>4.24</v>
      </c>
      <c r="K5995">
        <v>4.07</v>
      </c>
      <c r="L5995">
        <v>4.17</v>
      </c>
      <c r="M5995">
        <v>5.1453340000000001</v>
      </c>
      <c r="N5995">
        <v>6.2770000000000001</v>
      </c>
      <c r="O5995">
        <v>5.6539999999999999</v>
      </c>
    </row>
    <row r="5996" spans="3:15">
      <c r="C5996">
        <v>29965</v>
      </c>
      <c r="D5996">
        <v>3.52</v>
      </c>
      <c r="E5996">
        <v>4.3</v>
      </c>
      <c r="F5996">
        <v>4.68</v>
      </c>
      <c r="G5996">
        <v>3.84</v>
      </c>
      <c r="H5996">
        <v>5.0199999999999996</v>
      </c>
      <c r="I5996">
        <v>5.04</v>
      </c>
      <c r="J5996">
        <v>3.05</v>
      </c>
      <c r="K5996">
        <v>4.24</v>
      </c>
      <c r="L5996">
        <v>4.07</v>
      </c>
      <c r="M5996">
        <v>4.5839999999999996</v>
      </c>
      <c r="N5996">
        <v>5.4359999999999999</v>
      </c>
      <c r="O5996">
        <v>4.8626670000000001</v>
      </c>
    </row>
    <row r="5997" spans="3:15">
      <c r="C5997">
        <v>29970</v>
      </c>
      <c r="D5997">
        <v>4.17</v>
      </c>
      <c r="E5997">
        <v>3.52</v>
      </c>
      <c r="F5997">
        <v>4.3</v>
      </c>
      <c r="G5997">
        <v>4.41</v>
      </c>
      <c r="H5997">
        <v>3.84</v>
      </c>
      <c r="I5997">
        <v>5.0199999999999996</v>
      </c>
      <c r="J5997">
        <v>3.47</v>
      </c>
      <c r="K5997">
        <v>3.05</v>
      </c>
      <c r="L5997">
        <v>4.24</v>
      </c>
      <c r="M5997">
        <v>4.5083330000000004</v>
      </c>
      <c r="N5997">
        <v>5.1136670000000004</v>
      </c>
      <c r="O5997">
        <v>4.3533330000000001</v>
      </c>
    </row>
    <row r="5998" spans="3:15">
      <c r="C5998">
        <v>29975</v>
      </c>
      <c r="D5998">
        <v>3.92</v>
      </c>
      <c r="E5998">
        <v>4.17</v>
      </c>
      <c r="F5998">
        <v>3.52</v>
      </c>
      <c r="G5998">
        <v>4.4800000000000004</v>
      </c>
      <c r="H5998">
        <v>4.41</v>
      </c>
      <c r="I5998">
        <v>3.84</v>
      </c>
      <c r="J5998">
        <v>3.52</v>
      </c>
      <c r="K5998">
        <v>3.47</v>
      </c>
      <c r="L5998">
        <v>3.05</v>
      </c>
      <c r="M5998">
        <v>4.322667</v>
      </c>
      <c r="N5998">
        <v>4.8413329999999997</v>
      </c>
      <c r="O5998">
        <v>3.851334</v>
      </c>
    </row>
    <row r="5999" spans="3:15">
      <c r="C5999">
        <v>29980</v>
      </c>
      <c r="D5999">
        <v>3.61</v>
      </c>
      <c r="E5999">
        <v>3.92</v>
      </c>
      <c r="F5999">
        <v>4.17</v>
      </c>
      <c r="G5999">
        <v>4.17</v>
      </c>
      <c r="H5999">
        <v>4.4800000000000004</v>
      </c>
      <c r="I5999">
        <v>4.41</v>
      </c>
      <c r="J5999">
        <v>3.65</v>
      </c>
      <c r="K5999">
        <v>3.52</v>
      </c>
      <c r="L5999">
        <v>3.47</v>
      </c>
      <c r="M5999">
        <v>4.1059999999999999</v>
      </c>
      <c r="N5999">
        <v>4.7073340000000004</v>
      </c>
      <c r="O5999">
        <v>3.867667</v>
      </c>
    </row>
    <row r="6000" spans="3:15">
      <c r="C6000">
        <v>29985</v>
      </c>
      <c r="D6000">
        <v>3.73</v>
      </c>
      <c r="E6000">
        <v>3.61</v>
      </c>
      <c r="F6000">
        <v>3.92</v>
      </c>
      <c r="G6000">
        <v>4.22</v>
      </c>
      <c r="H6000">
        <v>4.17</v>
      </c>
      <c r="I6000">
        <v>4.4800000000000004</v>
      </c>
      <c r="J6000">
        <v>3.39</v>
      </c>
      <c r="K6000">
        <v>3.65</v>
      </c>
      <c r="L6000">
        <v>3.52</v>
      </c>
      <c r="M6000">
        <v>3.7113339999999999</v>
      </c>
      <c r="N6000">
        <v>4.3073329999999999</v>
      </c>
      <c r="O6000">
        <v>3.5136669999999999</v>
      </c>
    </row>
    <row r="6001" spans="3:15">
      <c r="C6001">
        <v>29990</v>
      </c>
      <c r="D6001">
        <v>2.89</v>
      </c>
      <c r="E6001">
        <v>3.73</v>
      </c>
      <c r="F6001">
        <v>3.61</v>
      </c>
      <c r="G6001">
        <v>3.32</v>
      </c>
      <c r="H6001">
        <v>4.22</v>
      </c>
      <c r="I6001">
        <v>4.17</v>
      </c>
      <c r="J6001">
        <v>2.67</v>
      </c>
      <c r="K6001">
        <v>3.39</v>
      </c>
      <c r="L6001">
        <v>3.65</v>
      </c>
      <c r="M6001">
        <v>3.5863339999999999</v>
      </c>
      <c r="N6001">
        <v>4.0993329999999997</v>
      </c>
      <c r="O6001">
        <v>3.1720000000000002</v>
      </c>
    </row>
    <row r="6002" spans="3:15">
      <c r="C6002">
        <v>29995</v>
      </c>
      <c r="D6002">
        <v>3.22</v>
      </c>
      <c r="E6002">
        <v>2.89</v>
      </c>
      <c r="F6002">
        <v>3.73</v>
      </c>
      <c r="G6002">
        <v>3.57</v>
      </c>
      <c r="H6002">
        <v>3.32</v>
      </c>
      <c r="I6002">
        <v>4.22</v>
      </c>
      <c r="J6002">
        <v>2.75</v>
      </c>
      <c r="K6002">
        <v>2.67</v>
      </c>
      <c r="L6002">
        <v>3.39</v>
      </c>
      <c r="M6002">
        <v>3.613</v>
      </c>
      <c r="N6002">
        <v>3.9743339999999998</v>
      </c>
      <c r="O6002">
        <v>3.3043330000000002</v>
      </c>
    </row>
    <row r="6003" spans="3:15">
      <c r="C6003">
        <v>30000</v>
      </c>
      <c r="D6003">
        <v>3.59</v>
      </c>
      <c r="E6003">
        <v>3.22</v>
      </c>
      <c r="F6003">
        <v>2.89</v>
      </c>
      <c r="G6003">
        <v>3.68</v>
      </c>
      <c r="H6003">
        <v>3.57</v>
      </c>
      <c r="I6003">
        <v>3.32</v>
      </c>
      <c r="J6003">
        <v>3.21</v>
      </c>
      <c r="K6003">
        <v>2.75</v>
      </c>
      <c r="L6003">
        <v>2.67</v>
      </c>
      <c r="M6003">
        <v>3.6349999999999998</v>
      </c>
      <c r="N6003">
        <v>4.0999999999999996</v>
      </c>
      <c r="O6003">
        <v>3.3450000000000002</v>
      </c>
    </row>
    <row r="6004" spans="3:15">
      <c r="C6004">
        <v>30005</v>
      </c>
      <c r="D6004">
        <v>3.05</v>
      </c>
      <c r="E6004">
        <v>3.59</v>
      </c>
      <c r="F6004">
        <v>3.22</v>
      </c>
      <c r="G6004">
        <v>3.57</v>
      </c>
      <c r="H6004">
        <v>3.68</v>
      </c>
      <c r="I6004">
        <v>3.57</v>
      </c>
      <c r="J6004">
        <v>2.95</v>
      </c>
      <c r="K6004">
        <v>3.21</v>
      </c>
      <c r="L6004">
        <v>2.75</v>
      </c>
      <c r="M6004">
        <v>3.6293329999999999</v>
      </c>
      <c r="N6004">
        <v>4.1236670000000002</v>
      </c>
      <c r="O6004">
        <v>3.2360000000000002</v>
      </c>
    </row>
    <row r="6005" spans="3:15">
      <c r="C6005">
        <v>30010</v>
      </c>
      <c r="D6005">
        <v>3.49</v>
      </c>
      <c r="E6005">
        <v>3.05</v>
      </c>
      <c r="F6005">
        <v>3.59</v>
      </c>
      <c r="G6005">
        <v>3.87</v>
      </c>
      <c r="H6005">
        <v>3.57</v>
      </c>
      <c r="I6005">
        <v>3.68</v>
      </c>
      <c r="J6005">
        <v>3.19</v>
      </c>
      <c r="K6005">
        <v>2.95</v>
      </c>
      <c r="L6005">
        <v>3.21</v>
      </c>
      <c r="M6005">
        <v>3.64</v>
      </c>
      <c r="N6005">
        <v>4.0999999999999996</v>
      </c>
      <c r="O6005">
        <v>3.4836670000000001</v>
      </c>
    </row>
    <row r="6006" spans="3:15">
      <c r="C6006">
        <v>30015</v>
      </c>
      <c r="D6006">
        <v>3.28</v>
      </c>
      <c r="E6006">
        <v>3.49</v>
      </c>
      <c r="F6006">
        <v>3.05</v>
      </c>
      <c r="G6006">
        <v>3.56</v>
      </c>
      <c r="H6006">
        <v>3.87</v>
      </c>
      <c r="I6006">
        <v>3.57</v>
      </c>
      <c r="J6006">
        <v>2.93</v>
      </c>
      <c r="K6006">
        <v>3.19</v>
      </c>
      <c r="L6006">
        <v>2.95</v>
      </c>
      <c r="M6006">
        <v>3.713333</v>
      </c>
      <c r="N6006">
        <v>4.1283339999999997</v>
      </c>
      <c r="O6006">
        <v>3.383667</v>
      </c>
    </row>
    <row r="6007" spans="3:15">
      <c r="C6007">
        <v>30020</v>
      </c>
      <c r="D6007">
        <v>3.37</v>
      </c>
      <c r="E6007">
        <v>3.28</v>
      </c>
      <c r="F6007">
        <v>3.49</v>
      </c>
      <c r="G6007">
        <v>3.68</v>
      </c>
      <c r="H6007">
        <v>3.56</v>
      </c>
      <c r="I6007">
        <v>3.87</v>
      </c>
      <c r="J6007">
        <v>2.84</v>
      </c>
      <c r="K6007">
        <v>2.93</v>
      </c>
      <c r="L6007">
        <v>3.19</v>
      </c>
      <c r="M6007">
        <v>3.5473330000000001</v>
      </c>
      <c r="N6007">
        <v>4.0713330000000001</v>
      </c>
      <c r="O6007">
        <v>3.2679999999999998</v>
      </c>
    </row>
    <row r="6008" spans="3:15">
      <c r="C6008">
        <v>30025</v>
      </c>
      <c r="D6008">
        <v>3.43</v>
      </c>
      <c r="E6008">
        <v>3.37</v>
      </c>
      <c r="F6008">
        <v>3.28</v>
      </c>
      <c r="G6008">
        <v>3.67</v>
      </c>
      <c r="H6008">
        <v>3.68</v>
      </c>
      <c r="I6008">
        <v>3.56</v>
      </c>
      <c r="J6008">
        <v>3.4</v>
      </c>
      <c r="K6008">
        <v>2.84</v>
      </c>
      <c r="L6008">
        <v>2.93</v>
      </c>
      <c r="M6008">
        <v>3.5006659999999998</v>
      </c>
      <c r="N6008">
        <v>3.9940000000000002</v>
      </c>
      <c r="O6008">
        <v>3.2739989999999999</v>
      </c>
    </row>
    <row r="6009" spans="3:15">
      <c r="C6009">
        <v>30030</v>
      </c>
      <c r="D6009">
        <v>3.16</v>
      </c>
      <c r="E6009">
        <v>3.43</v>
      </c>
      <c r="F6009">
        <v>3.37</v>
      </c>
      <c r="G6009">
        <v>3.64</v>
      </c>
      <c r="H6009">
        <v>3.67</v>
      </c>
      <c r="I6009">
        <v>3.68</v>
      </c>
      <c r="J6009">
        <v>2.93</v>
      </c>
      <c r="K6009">
        <v>3.4</v>
      </c>
      <c r="L6009">
        <v>2.84</v>
      </c>
      <c r="M6009">
        <v>3.37</v>
      </c>
      <c r="N6009">
        <v>3.9169999999999998</v>
      </c>
      <c r="O6009">
        <v>3.198334</v>
      </c>
    </row>
    <row r="6010" spans="3:15">
      <c r="C6010">
        <v>30035</v>
      </c>
      <c r="D6010">
        <v>3.37</v>
      </c>
      <c r="E6010">
        <v>3.16</v>
      </c>
      <c r="F6010">
        <v>3.43</v>
      </c>
      <c r="G6010">
        <v>3.87</v>
      </c>
      <c r="H6010">
        <v>3.64</v>
      </c>
      <c r="I6010">
        <v>3.67</v>
      </c>
      <c r="J6010">
        <v>3.31</v>
      </c>
      <c r="K6010">
        <v>2.93</v>
      </c>
      <c r="L6010">
        <v>3.4</v>
      </c>
      <c r="M6010">
        <v>3.448334</v>
      </c>
      <c r="N6010">
        <v>3.9409999999999998</v>
      </c>
      <c r="O6010">
        <v>3.2663340000000001</v>
      </c>
    </row>
    <row r="6011" spans="3:15">
      <c r="C6011">
        <v>30040</v>
      </c>
      <c r="D6011">
        <v>2.9</v>
      </c>
      <c r="E6011">
        <v>3.37</v>
      </c>
      <c r="F6011">
        <v>3.16</v>
      </c>
      <c r="G6011">
        <v>3.14</v>
      </c>
      <c r="H6011">
        <v>3.87</v>
      </c>
      <c r="I6011">
        <v>3.64</v>
      </c>
      <c r="J6011">
        <v>2.36</v>
      </c>
      <c r="K6011">
        <v>3.31</v>
      </c>
      <c r="L6011">
        <v>2.93</v>
      </c>
      <c r="M6011">
        <v>3.3666670000000001</v>
      </c>
      <c r="N6011">
        <v>3.9009999999999998</v>
      </c>
      <c r="O6011">
        <v>3.2316669999999998</v>
      </c>
    </row>
    <row r="6012" spans="3:15">
      <c r="C6012">
        <v>30045</v>
      </c>
      <c r="D6012">
        <v>3.19</v>
      </c>
      <c r="E6012">
        <v>2.9</v>
      </c>
      <c r="F6012">
        <v>3.37</v>
      </c>
      <c r="G6012">
        <v>3.49</v>
      </c>
      <c r="H6012">
        <v>3.14</v>
      </c>
      <c r="I6012">
        <v>3.87</v>
      </c>
      <c r="J6012">
        <v>2.85</v>
      </c>
      <c r="K6012">
        <v>2.36</v>
      </c>
      <c r="L6012">
        <v>3.31</v>
      </c>
      <c r="M6012">
        <v>3.4306670000000001</v>
      </c>
      <c r="N6012">
        <v>3.851334</v>
      </c>
      <c r="O6012">
        <v>3.1126670000000001</v>
      </c>
    </row>
    <row r="6013" spans="3:15">
      <c r="C6013">
        <v>30050</v>
      </c>
      <c r="D6013">
        <v>2.64</v>
      </c>
      <c r="E6013">
        <v>3.19</v>
      </c>
      <c r="F6013">
        <v>2.9</v>
      </c>
      <c r="G6013">
        <v>3.21</v>
      </c>
      <c r="H6013">
        <v>3.49</v>
      </c>
      <c r="I6013">
        <v>3.14</v>
      </c>
      <c r="J6013">
        <v>2.66</v>
      </c>
      <c r="K6013">
        <v>2.85</v>
      </c>
      <c r="L6013">
        <v>2.36</v>
      </c>
      <c r="M6013">
        <v>3.1756669999999998</v>
      </c>
      <c r="N6013">
        <v>3.7113339999999999</v>
      </c>
      <c r="O6013">
        <v>3.0266670000000002</v>
      </c>
    </row>
    <row r="6014" spans="3:15">
      <c r="C6014">
        <v>30055</v>
      </c>
      <c r="D6014">
        <v>3.12</v>
      </c>
      <c r="E6014">
        <v>2.64</v>
      </c>
      <c r="F6014">
        <v>3.19</v>
      </c>
      <c r="G6014">
        <v>3.47</v>
      </c>
      <c r="H6014">
        <v>3.21</v>
      </c>
      <c r="I6014">
        <v>3.49</v>
      </c>
      <c r="J6014">
        <v>2.92</v>
      </c>
      <c r="K6014">
        <v>2.66</v>
      </c>
      <c r="L6014">
        <v>2.85</v>
      </c>
      <c r="M6014">
        <v>3.1586669999999999</v>
      </c>
      <c r="N6014">
        <v>3.609</v>
      </c>
      <c r="O6014">
        <v>2.95</v>
      </c>
    </row>
    <row r="6015" spans="3:15">
      <c r="C6015">
        <v>30060</v>
      </c>
      <c r="D6015">
        <v>3.41</v>
      </c>
      <c r="E6015">
        <v>3.12</v>
      </c>
      <c r="F6015">
        <v>2.64</v>
      </c>
      <c r="G6015">
        <v>3.69</v>
      </c>
      <c r="H6015">
        <v>3.47</v>
      </c>
      <c r="I6015">
        <v>3.21</v>
      </c>
      <c r="J6015">
        <v>3.04</v>
      </c>
      <c r="K6015">
        <v>2.92</v>
      </c>
      <c r="L6015">
        <v>2.66</v>
      </c>
      <c r="M6015">
        <v>3.3736670000000002</v>
      </c>
      <c r="N6015">
        <v>3.890333</v>
      </c>
      <c r="O6015">
        <v>3.206</v>
      </c>
    </row>
    <row r="6016" spans="3:15">
      <c r="C6016">
        <v>30065</v>
      </c>
      <c r="D6016">
        <v>2.63</v>
      </c>
      <c r="E6016">
        <v>3.41</v>
      </c>
      <c r="F6016">
        <v>3.12</v>
      </c>
      <c r="G6016">
        <v>3.17</v>
      </c>
      <c r="H6016">
        <v>3.69</v>
      </c>
      <c r="I6016">
        <v>3.47</v>
      </c>
      <c r="J6016">
        <v>2.17</v>
      </c>
      <c r="K6016">
        <v>3.04</v>
      </c>
      <c r="L6016">
        <v>2.92</v>
      </c>
      <c r="M6016">
        <v>3.3053330000000001</v>
      </c>
      <c r="N6016">
        <v>3.8113329999999999</v>
      </c>
      <c r="O6016">
        <v>3.0960000000000001</v>
      </c>
    </row>
    <row r="6017" spans="3:15">
      <c r="C6017">
        <v>30070</v>
      </c>
      <c r="D6017">
        <v>3.49</v>
      </c>
      <c r="E6017">
        <v>2.63</v>
      </c>
      <c r="F6017">
        <v>3.41</v>
      </c>
      <c r="G6017">
        <v>3.96</v>
      </c>
      <c r="H6017">
        <v>3.17</v>
      </c>
      <c r="I6017">
        <v>3.69</v>
      </c>
      <c r="J6017">
        <v>3.14</v>
      </c>
      <c r="K6017">
        <v>2.17</v>
      </c>
      <c r="L6017">
        <v>3.04</v>
      </c>
      <c r="M6017">
        <v>3.4033329999999999</v>
      </c>
      <c r="N6017">
        <v>3.9413339999999999</v>
      </c>
      <c r="O6017">
        <v>3.2433329999999998</v>
      </c>
    </row>
    <row r="6018" spans="3:15">
      <c r="C6018">
        <v>30075</v>
      </c>
      <c r="D6018">
        <v>3.15</v>
      </c>
      <c r="E6018">
        <v>3.49</v>
      </c>
      <c r="F6018">
        <v>2.63</v>
      </c>
      <c r="G6018">
        <v>3.36</v>
      </c>
      <c r="H6018">
        <v>3.96</v>
      </c>
      <c r="I6018">
        <v>3.17</v>
      </c>
      <c r="J6018">
        <v>2.65</v>
      </c>
      <c r="K6018">
        <v>3.14</v>
      </c>
      <c r="L6018">
        <v>2.17</v>
      </c>
      <c r="M6018">
        <v>3.4073329999999999</v>
      </c>
      <c r="N6018">
        <v>3.8769999999999998</v>
      </c>
      <c r="O6018">
        <v>3.205667</v>
      </c>
    </row>
    <row r="6019" spans="3:15">
      <c r="C6019">
        <v>30080</v>
      </c>
      <c r="D6019">
        <v>2.99</v>
      </c>
      <c r="E6019">
        <v>3.15</v>
      </c>
      <c r="F6019">
        <v>3.49</v>
      </c>
      <c r="G6019">
        <v>3.61</v>
      </c>
      <c r="H6019">
        <v>3.36</v>
      </c>
      <c r="I6019">
        <v>3.96</v>
      </c>
      <c r="J6019">
        <v>2.85</v>
      </c>
      <c r="K6019">
        <v>2.65</v>
      </c>
      <c r="L6019">
        <v>3.14</v>
      </c>
      <c r="M6019">
        <v>3.5756670000000002</v>
      </c>
      <c r="N6019">
        <v>3.9703330000000001</v>
      </c>
      <c r="O6019">
        <v>3.3090000000000002</v>
      </c>
    </row>
    <row r="6020" spans="3:15">
      <c r="C6020">
        <v>30085</v>
      </c>
      <c r="D6020">
        <v>3.9</v>
      </c>
      <c r="E6020">
        <v>2.99</v>
      </c>
      <c r="F6020">
        <v>3.15</v>
      </c>
      <c r="G6020">
        <v>4.18</v>
      </c>
      <c r="H6020">
        <v>3.61</v>
      </c>
      <c r="I6020">
        <v>3.36</v>
      </c>
      <c r="J6020">
        <v>3.46</v>
      </c>
      <c r="K6020">
        <v>2.85</v>
      </c>
      <c r="L6020">
        <v>2.65</v>
      </c>
      <c r="M6020">
        <v>3.5409999999999999</v>
      </c>
      <c r="N6020">
        <v>3.9056670000000002</v>
      </c>
      <c r="O6020">
        <v>3.2463329999999999</v>
      </c>
    </row>
    <row r="6021" spans="3:15">
      <c r="C6021">
        <v>30090</v>
      </c>
      <c r="D6021">
        <v>3.4</v>
      </c>
      <c r="E6021">
        <v>3.9</v>
      </c>
      <c r="F6021">
        <v>2.99</v>
      </c>
      <c r="G6021">
        <v>3.49</v>
      </c>
      <c r="H6021">
        <v>4.18</v>
      </c>
      <c r="I6021">
        <v>3.61</v>
      </c>
      <c r="J6021">
        <v>3.01</v>
      </c>
      <c r="K6021">
        <v>3.46</v>
      </c>
      <c r="L6021">
        <v>2.85</v>
      </c>
      <c r="M6021">
        <v>3.165</v>
      </c>
      <c r="N6021">
        <v>3.8113329999999999</v>
      </c>
      <c r="O6021">
        <v>3.1706669999999999</v>
      </c>
    </row>
    <row r="6022" spans="3:15">
      <c r="C6022">
        <v>30095</v>
      </c>
      <c r="D6022">
        <v>2.81</v>
      </c>
      <c r="E6022">
        <v>3.4</v>
      </c>
      <c r="F6022">
        <v>3.9</v>
      </c>
      <c r="G6022">
        <v>3.23</v>
      </c>
      <c r="H6022">
        <v>3.49</v>
      </c>
      <c r="I6022">
        <v>4.18</v>
      </c>
      <c r="J6022">
        <v>2.46</v>
      </c>
      <c r="K6022">
        <v>3.01</v>
      </c>
      <c r="L6022">
        <v>3.46</v>
      </c>
      <c r="M6022">
        <v>3.423333</v>
      </c>
      <c r="N6022">
        <v>3.8546670000000001</v>
      </c>
      <c r="O6022">
        <v>3.1276670000000002</v>
      </c>
    </row>
    <row r="6023" spans="3:15">
      <c r="C6023">
        <v>30100</v>
      </c>
      <c r="D6023">
        <v>3.04</v>
      </c>
      <c r="E6023">
        <v>2.81</v>
      </c>
      <c r="F6023">
        <v>3.4</v>
      </c>
      <c r="G6023">
        <v>3.26</v>
      </c>
      <c r="H6023">
        <v>3.23</v>
      </c>
      <c r="I6023">
        <v>3.49</v>
      </c>
      <c r="J6023">
        <v>2.86</v>
      </c>
      <c r="K6023">
        <v>2.46</v>
      </c>
      <c r="L6023">
        <v>3.01</v>
      </c>
      <c r="M6023">
        <v>3.2549999999999999</v>
      </c>
      <c r="N6023">
        <v>3.6473330000000002</v>
      </c>
      <c r="O6023">
        <v>2.988334</v>
      </c>
    </row>
    <row r="6024" spans="3:15">
      <c r="C6024">
        <v>30105</v>
      </c>
      <c r="D6024">
        <v>1.78</v>
      </c>
      <c r="E6024">
        <v>3.04</v>
      </c>
      <c r="F6024">
        <v>2.81</v>
      </c>
      <c r="G6024">
        <v>3.67</v>
      </c>
      <c r="H6024">
        <v>3.26</v>
      </c>
      <c r="I6024">
        <v>3.23</v>
      </c>
      <c r="J6024">
        <v>3.04</v>
      </c>
      <c r="K6024">
        <v>2.86</v>
      </c>
      <c r="L6024">
        <v>2.46</v>
      </c>
      <c r="M6024">
        <v>3.2450000000000001</v>
      </c>
      <c r="N6024">
        <v>3.6890000000000001</v>
      </c>
      <c r="O6024">
        <v>3.0546669999999998</v>
      </c>
    </row>
    <row r="6025" spans="3:15">
      <c r="C6025">
        <v>30110</v>
      </c>
      <c r="D6025">
        <v>3.33</v>
      </c>
      <c r="E6025">
        <v>1.78</v>
      </c>
      <c r="F6025">
        <v>3.04</v>
      </c>
      <c r="G6025">
        <v>3.84</v>
      </c>
      <c r="H6025">
        <v>3.67</v>
      </c>
      <c r="I6025">
        <v>3.26</v>
      </c>
      <c r="J6025">
        <v>3.13</v>
      </c>
      <c r="K6025">
        <v>3.04</v>
      </c>
      <c r="L6025">
        <v>2.86</v>
      </c>
      <c r="M6025">
        <v>3.2196660000000001</v>
      </c>
      <c r="N6025">
        <v>3.7163339999999998</v>
      </c>
      <c r="O6025">
        <v>2.988334</v>
      </c>
    </row>
    <row r="6026" spans="3:15">
      <c r="C6026">
        <v>30115</v>
      </c>
      <c r="D6026">
        <v>3.59</v>
      </c>
      <c r="E6026">
        <v>3.33</v>
      </c>
      <c r="F6026">
        <v>1.78</v>
      </c>
      <c r="G6026">
        <v>4.01</v>
      </c>
      <c r="H6026">
        <v>3.84</v>
      </c>
      <c r="I6026">
        <v>3.67</v>
      </c>
      <c r="J6026">
        <v>2.92</v>
      </c>
      <c r="K6026">
        <v>3.13</v>
      </c>
      <c r="L6026">
        <v>3.04</v>
      </c>
      <c r="M6026">
        <v>2.9649999999999999</v>
      </c>
      <c r="N6026">
        <v>3.43</v>
      </c>
      <c r="O6026">
        <v>2.5859999999999999</v>
      </c>
    </row>
    <row r="6027" spans="3:15">
      <c r="C6027">
        <v>30120</v>
      </c>
      <c r="D6027">
        <v>2.89</v>
      </c>
      <c r="E6027">
        <v>3.59</v>
      </c>
      <c r="F6027">
        <v>3.33</v>
      </c>
      <c r="G6027">
        <v>3.25</v>
      </c>
      <c r="H6027">
        <v>4.01</v>
      </c>
      <c r="I6027">
        <v>3.84</v>
      </c>
      <c r="J6027">
        <v>2.61</v>
      </c>
      <c r="K6027">
        <v>2.92</v>
      </c>
      <c r="L6027">
        <v>3.13</v>
      </c>
      <c r="M6027">
        <v>2.948</v>
      </c>
      <c r="N6027">
        <v>3.2553339999999999</v>
      </c>
      <c r="O6027">
        <v>2.7563339999999998</v>
      </c>
    </row>
    <row r="6028" spans="3:15">
      <c r="C6028">
        <v>30125</v>
      </c>
      <c r="D6028">
        <v>2.72</v>
      </c>
      <c r="E6028">
        <v>2.89</v>
      </c>
      <c r="F6028">
        <v>3.59</v>
      </c>
      <c r="G6028">
        <v>3.19</v>
      </c>
      <c r="H6028">
        <v>3.25</v>
      </c>
      <c r="I6028">
        <v>4.01</v>
      </c>
      <c r="J6028">
        <v>2.57</v>
      </c>
      <c r="K6028">
        <v>2.61</v>
      </c>
      <c r="L6028">
        <v>2.92</v>
      </c>
      <c r="M6028">
        <v>2.931667</v>
      </c>
      <c r="N6028">
        <v>3.31</v>
      </c>
      <c r="O6028">
        <v>2.7250009999999998</v>
      </c>
    </row>
    <row r="6029" spans="3:15">
      <c r="C6029">
        <v>30130</v>
      </c>
      <c r="D6029">
        <v>2.87</v>
      </c>
      <c r="E6029">
        <v>2.72</v>
      </c>
      <c r="F6029">
        <v>2.89</v>
      </c>
      <c r="G6029">
        <v>3.01</v>
      </c>
      <c r="H6029">
        <v>3.19</v>
      </c>
      <c r="I6029">
        <v>3.25</v>
      </c>
      <c r="J6029">
        <v>2.5499999999999998</v>
      </c>
      <c r="K6029">
        <v>2.57</v>
      </c>
      <c r="L6029">
        <v>2.61</v>
      </c>
      <c r="M6029">
        <v>2.984</v>
      </c>
      <c r="N6029">
        <v>3.3490000000000002</v>
      </c>
      <c r="O6029">
        <v>2.7570000000000001</v>
      </c>
    </row>
    <row r="6030" spans="3:15">
      <c r="C6030">
        <v>30135</v>
      </c>
      <c r="D6030">
        <v>2.92</v>
      </c>
      <c r="E6030">
        <v>2.87</v>
      </c>
      <c r="F6030">
        <v>2.72</v>
      </c>
      <c r="G6030">
        <v>3.41</v>
      </c>
      <c r="H6030">
        <v>3.01</v>
      </c>
      <c r="I6030">
        <v>3.19</v>
      </c>
      <c r="J6030">
        <v>2.83</v>
      </c>
      <c r="K6030">
        <v>2.5499999999999998</v>
      </c>
      <c r="L6030">
        <v>2.57</v>
      </c>
      <c r="M6030">
        <v>2.84</v>
      </c>
      <c r="N6030">
        <v>3.1736659999999999</v>
      </c>
      <c r="O6030">
        <v>2.6520000000000001</v>
      </c>
    </row>
    <row r="6031" spans="3:15">
      <c r="C6031">
        <v>30140</v>
      </c>
      <c r="D6031">
        <v>3.1</v>
      </c>
      <c r="E6031">
        <v>2.92</v>
      </c>
      <c r="F6031">
        <v>2.87</v>
      </c>
      <c r="G6031">
        <v>3.5</v>
      </c>
      <c r="H6031">
        <v>3.41</v>
      </c>
      <c r="I6031">
        <v>3.01</v>
      </c>
      <c r="J6031">
        <v>2.78</v>
      </c>
      <c r="K6031">
        <v>2.83</v>
      </c>
      <c r="L6031">
        <v>2.5499999999999998</v>
      </c>
      <c r="M6031">
        <v>2.6893340000000001</v>
      </c>
      <c r="N6031">
        <v>3.093</v>
      </c>
      <c r="O6031">
        <v>2.4086660000000002</v>
      </c>
    </row>
    <row r="6032" spans="3:15">
      <c r="C6032">
        <v>30145</v>
      </c>
      <c r="D6032">
        <v>2.4</v>
      </c>
      <c r="E6032">
        <v>3.1</v>
      </c>
      <c r="F6032">
        <v>2.92</v>
      </c>
      <c r="G6032">
        <v>3.03</v>
      </c>
      <c r="H6032">
        <v>3.5</v>
      </c>
      <c r="I6032">
        <v>3.41</v>
      </c>
      <c r="J6032">
        <v>2.36</v>
      </c>
      <c r="K6032">
        <v>2.78</v>
      </c>
      <c r="L6032">
        <v>2.83</v>
      </c>
      <c r="M6032">
        <v>2.724666</v>
      </c>
      <c r="N6032">
        <v>3.048667</v>
      </c>
      <c r="O6032">
        <v>2.515666</v>
      </c>
    </row>
    <row r="6033" spans="3:15">
      <c r="C6033">
        <v>30150</v>
      </c>
      <c r="D6033">
        <v>2.72</v>
      </c>
      <c r="E6033">
        <v>2.4</v>
      </c>
      <c r="F6033">
        <v>3.1</v>
      </c>
      <c r="G6033">
        <v>3.08</v>
      </c>
      <c r="H6033">
        <v>3.03</v>
      </c>
      <c r="I6033">
        <v>3.5</v>
      </c>
      <c r="J6033">
        <v>2.4500000000000002</v>
      </c>
      <c r="K6033">
        <v>2.36</v>
      </c>
      <c r="L6033">
        <v>2.78</v>
      </c>
      <c r="M6033">
        <v>2.6383329999999998</v>
      </c>
      <c r="N6033">
        <v>2.951667</v>
      </c>
      <c r="O6033">
        <v>2.38</v>
      </c>
    </row>
    <row r="6034" spans="3:15">
      <c r="C6034">
        <v>30155</v>
      </c>
      <c r="D6034">
        <v>3.01</v>
      </c>
      <c r="E6034">
        <v>2.72</v>
      </c>
      <c r="F6034">
        <v>2.4</v>
      </c>
      <c r="G6034">
        <v>3.2</v>
      </c>
      <c r="H6034">
        <v>3.08</v>
      </c>
      <c r="I6034">
        <v>3.03</v>
      </c>
      <c r="J6034">
        <v>2.64</v>
      </c>
      <c r="K6034">
        <v>2.4500000000000002</v>
      </c>
      <c r="L6034">
        <v>2.36</v>
      </c>
      <c r="M6034">
        <v>2.5386660000000001</v>
      </c>
      <c r="N6034">
        <v>2.8576670000000002</v>
      </c>
      <c r="O6034">
        <v>2.2883330000000002</v>
      </c>
    </row>
    <row r="6035" spans="3:15">
      <c r="C6035">
        <v>30160</v>
      </c>
      <c r="D6035">
        <v>2.64</v>
      </c>
      <c r="E6035">
        <v>3.01</v>
      </c>
      <c r="F6035">
        <v>2.72</v>
      </c>
      <c r="G6035">
        <v>3</v>
      </c>
      <c r="H6035">
        <v>3.2</v>
      </c>
      <c r="I6035">
        <v>3.08</v>
      </c>
      <c r="J6035">
        <v>2.5499999999999998</v>
      </c>
      <c r="K6035">
        <v>2.64</v>
      </c>
      <c r="L6035">
        <v>2.4500000000000002</v>
      </c>
      <c r="M6035">
        <v>2.644666</v>
      </c>
      <c r="N6035">
        <v>2.9460000000000002</v>
      </c>
      <c r="O6035">
        <v>2.3679999999999999</v>
      </c>
    </row>
    <row r="6036" spans="3:15">
      <c r="C6036">
        <v>30165</v>
      </c>
      <c r="D6036">
        <v>2.2400000000000002</v>
      </c>
      <c r="E6036">
        <v>2.64</v>
      </c>
      <c r="F6036">
        <v>3.01</v>
      </c>
      <c r="G6036">
        <v>2.2400000000000002</v>
      </c>
      <c r="H6036">
        <v>3</v>
      </c>
      <c r="I6036">
        <v>3.2</v>
      </c>
      <c r="J6036">
        <v>1.95</v>
      </c>
      <c r="K6036">
        <v>2.5499999999999998</v>
      </c>
      <c r="L6036">
        <v>2.64</v>
      </c>
      <c r="M6036">
        <v>2.3723339999999999</v>
      </c>
      <c r="N6036">
        <v>2.7033330000000002</v>
      </c>
      <c r="O6036">
        <v>2.1533329999999999</v>
      </c>
    </row>
    <row r="6037" spans="3:15">
      <c r="C6037">
        <v>30170</v>
      </c>
      <c r="D6037">
        <v>2.31</v>
      </c>
      <c r="E6037">
        <v>2.2400000000000002</v>
      </c>
      <c r="F6037">
        <v>2.64</v>
      </c>
      <c r="G6037">
        <v>2.89</v>
      </c>
      <c r="H6037">
        <v>2.2400000000000002</v>
      </c>
      <c r="I6037">
        <v>3</v>
      </c>
      <c r="J6037">
        <v>2</v>
      </c>
      <c r="K6037">
        <v>1.95</v>
      </c>
      <c r="L6037">
        <v>2.5499999999999998</v>
      </c>
      <c r="M6037">
        <v>2.3033329999999999</v>
      </c>
      <c r="N6037">
        <v>2.5803340000000001</v>
      </c>
      <c r="O6037">
        <v>2.007666</v>
      </c>
    </row>
    <row r="6038" spans="3:15">
      <c r="C6038">
        <v>30175</v>
      </c>
      <c r="D6038">
        <v>1.96</v>
      </c>
      <c r="E6038">
        <v>2.31</v>
      </c>
      <c r="F6038">
        <v>2.2400000000000002</v>
      </c>
      <c r="G6038">
        <v>2.2000000000000002</v>
      </c>
      <c r="H6038">
        <v>2.89</v>
      </c>
      <c r="I6038">
        <v>2.2400000000000002</v>
      </c>
      <c r="J6038">
        <v>1.98</v>
      </c>
      <c r="K6038">
        <v>2</v>
      </c>
      <c r="L6038">
        <v>1.95</v>
      </c>
      <c r="M6038">
        <v>1.905</v>
      </c>
      <c r="N6038">
        <v>2.278</v>
      </c>
      <c r="O6038">
        <v>1.8156669999999999</v>
      </c>
    </row>
    <row r="6039" spans="3:15">
      <c r="C6039">
        <v>30180</v>
      </c>
      <c r="D6039">
        <v>1.65</v>
      </c>
      <c r="E6039">
        <v>1.96</v>
      </c>
      <c r="F6039">
        <v>2.31</v>
      </c>
      <c r="G6039">
        <v>1.79</v>
      </c>
      <c r="H6039">
        <v>2.2000000000000002</v>
      </c>
      <c r="I6039">
        <v>2.89</v>
      </c>
      <c r="J6039">
        <v>1.43</v>
      </c>
      <c r="K6039">
        <v>1.98</v>
      </c>
      <c r="L6039">
        <v>2</v>
      </c>
      <c r="M6039">
        <v>1.7863329999999999</v>
      </c>
      <c r="N6039">
        <v>2.0990000000000002</v>
      </c>
      <c r="O6039">
        <v>1.732</v>
      </c>
    </row>
    <row r="6040" spans="3:15">
      <c r="C6040">
        <v>30185</v>
      </c>
      <c r="D6040">
        <v>1.67</v>
      </c>
      <c r="E6040">
        <v>1.65</v>
      </c>
      <c r="F6040">
        <v>1.96</v>
      </c>
      <c r="G6040">
        <v>2.0299999999999998</v>
      </c>
      <c r="H6040">
        <v>1.79</v>
      </c>
      <c r="I6040">
        <v>2.2000000000000002</v>
      </c>
      <c r="J6040">
        <v>1.53</v>
      </c>
      <c r="K6040">
        <v>1.43</v>
      </c>
      <c r="L6040">
        <v>1.98</v>
      </c>
      <c r="M6040">
        <v>1.782</v>
      </c>
      <c r="N6040">
        <v>2.028667</v>
      </c>
      <c r="O6040">
        <v>1.6566669999999999</v>
      </c>
    </row>
    <row r="6041" spans="3:15">
      <c r="C6041">
        <v>30190</v>
      </c>
      <c r="D6041">
        <v>1.59</v>
      </c>
      <c r="E6041">
        <v>1.67</v>
      </c>
      <c r="F6041">
        <v>1.65</v>
      </c>
      <c r="G6041">
        <v>1.72</v>
      </c>
      <c r="H6041">
        <v>2.0299999999999998</v>
      </c>
      <c r="I6041">
        <v>1.79</v>
      </c>
      <c r="J6041">
        <v>1.43</v>
      </c>
      <c r="K6041">
        <v>1.53</v>
      </c>
      <c r="L6041">
        <v>1.43</v>
      </c>
      <c r="M6041">
        <v>1.807334</v>
      </c>
      <c r="N6041">
        <v>2.0196670000000001</v>
      </c>
      <c r="O6041">
        <v>1.647</v>
      </c>
    </row>
    <row r="6042" spans="3:15">
      <c r="C6042">
        <v>30195</v>
      </c>
      <c r="D6042">
        <v>1.53</v>
      </c>
      <c r="E6042">
        <v>1.59</v>
      </c>
      <c r="F6042">
        <v>1.67</v>
      </c>
      <c r="G6042">
        <v>1.64</v>
      </c>
      <c r="H6042">
        <v>1.72</v>
      </c>
      <c r="I6042">
        <v>2.0299999999999998</v>
      </c>
      <c r="J6042">
        <v>1.31</v>
      </c>
      <c r="K6042">
        <v>1.43</v>
      </c>
      <c r="L6042">
        <v>1.53</v>
      </c>
      <c r="M6042">
        <v>1.55</v>
      </c>
      <c r="N6042">
        <v>1.8573329999999999</v>
      </c>
      <c r="O6042">
        <v>1.473333</v>
      </c>
    </row>
    <row r="6043" spans="3:15">
      <c r="C6043">
        <v>30200</v>
      </c>
      <c r="D6043">
        <v>1.3</v>
      </c>
      <c r="E6043">
        <v>1.53</v>
      </c>
      <c r="F6043">
        <v>1.59</v>
      </c>
      <c r="G6043">
        <v>1.6</v>
      </c>
      <c r="H6043">
        <v>1.64</v>
      </c>
      <c r="I6043">
        <v>1.72</v>
      </c>
      <c r="J6043">
        <v>1.18</v>
      </c>
      <c r="K6043">
        <v>1.31</v>
      </c>
      <c r="L6043">
        <v>1.43</v>
      </c>
      <c r="M6043">
        <v>1.508667</v>
      </c>
      <c r="N6043">
        <v>1.739333</v>
      </c>
      <c r="O6043">
        <v>1.421333</v>
      </c>
    </row>
    <row r="6044" spans="3:15">
      <c r="C6044">
        <v>30205</v>
      </c>
      <c r="D6044">
        <v>1.45</v>
      </c>
      <c r="E6044">
        <v>1.3</v>
      </c>
      <c r="F6044">
        <v>1.53</v>
      </c>
      <c r="G6044">
        <v>1.59</v>
      </c>
      <c r="H6044">
        <v>1.6</v>
      </c>
      <c r="I6044">
        <v>1.64</v>
      </c>
      <c r="J6044">
        <v>1.25</v>
      </c>
      <c r="K6044">
        <v>1.18</v>
      </c>
      <c r="L6044">
        <v>1.31</v>
      </c>
      <c r="M6044">
        <v>1.4730000000000001</v>
      </c>
      <c r="N6044">
        <v>1.6786669999999999</v>
      </c>
      <c r="O6044">
        <v>1.3109999999999999</v>
      </c>
    </row>
    <row r="6045" spans="3:15">
      <c r="C6045">
        <v>30210</v>
      </c>
      <c r="D6045">
        <v>1.23</v>
      </c>
      <c r="E6045">
        <v>1.45</v>
      </c>
      <c r="F6045">
        <v>1.3</v>
      </c>
      <c r="G6045">
        <v>1.65</v>
      </c>
      <c r="H6045">
        <v>1.59</v>
      </c>
      <c r="I6045">
        <v>1.6</v>
      </c>
      <c r="J6045">
        <v>1.42</v>
      </c>
      <c r="K6045">
        <v>1.25</v>
      </c>
      <c r="L6045">
        <v>1.18</v>
      </c>
      <c r="M6045">
        <v>1.334333</v>
      </c>
      <c r="N6045">
        <v>1.5216670000000001</v>
      </c>
      <c r="O6045">
        <v>1.264</v>
      </c>
    </row>
    <row r="6046" spans="3:15">
      <c r="C6046">
        <v>30215</v>
      </c>
      <c r="D6046">
        <v>0.93</v>
      </c>
      <c r="E6046">
        <v>1.23</v>
      </c>
      <c r="F6046">
        <v>1.45</v>
      </c>
      <c r="G6046">
        <v>1.1000000000000001</v>
      </c>
      <c r="H6046">
        <v>1.65</v>
      </c>
      <c r="I6046">
        <v>1.59</v>
      </c>
      <c r="J6046">
        <v>0.96</v>
      </c>
      <c r="K6046">
        <v>1.42</v>
      </c>
      <c r="L6046">
        <v>1.25</v>
      </c>
      <c r="M6046">
        <v>1.2993330000000001</v>
      </c>
      <c r="N6046">
        <v>1.516667</v>
      </c>
      <c r="O6046">
        <v>1.1819999999999999</v>
      </c>
    </row>
    <row r="6047" spans="3:15">
      <c r="C6047">
        <v>30220</v>
      </c>
      <c r="D6047">
        <v>1.21</v>
      </c>
      <c r="E6047">
        <v>0.93</v>
      </c>
      <c r="F6047">
        <v>1.23</v>
      </c>
      <c r="G6047">
        <v>1.5</v>
      </c>
      <c r="H6047">
        <v>1.1000000000000001</v>
      </c>
      <c r="I6047">
        <v>1.65</v>
      </c>
      <c r="J6047">
        <v>1.22</v>
      </c>
      <c r="K6047">
        <v>0.96</v>
      </c>
      <c r="L6047">
        <v>1.42</v>
      </c>
      <c r="M6047">
        <v>1.2723329999999999</v>
      </c>
      <c r="N6047">
        <v>1.451667</v>
      </c>
      <c r="O6047">
        <v>1.19</v>
      </c>
    </row>
    <row r="6048" spans="3:15">
      <c r="C6048">
        <v>30225</v>
      </c>
      <c r="D6048">
        <v>1.03</v>
      </c>
      <c r="E6048">
        <v>1.21</v>
      </c>
      <c r="F6048">
        <v>0.93</v>
      </c>
      <c r="G6048">
        <v>1.07</v>
      </c>
      <c r="H6048">
        <v>1.5</v>
      </c>
      <c r="I6048">
        <v>1.1000000000000001</v>
      </c>
      <c r="J6048">
        <v>0.87</v>
      </c>
      <c r="K6048">
        <v>1.22</v>
      </c>
      <c r="L6048">
        <v>0.96</v>
      </c>
      <c r="M6048">
        <v>1.1306670000000001</v>
      </c>
      <c r="N6048">
        <v>1.3386670000000001</v>
      </c>
      <c r="O6048">
        <v>1.072667</v>
      </c>
    </row>
    <row r="6049" spans="3:15">
      <c r="C6049">
        <v>30230</v>
      </c>
      <c r="D6049">
        <v>1.19</v>
      </c>
      <c r="E6049">
        <v>1.03</v>
      </c>
      <c r="F6049">
        <v>1.21</v>
      </c>
      <c r="G6049">
        <v>1.33</v>
      </c>
      <c r="H6049">
        <v>1.07</v>
      </c>
      <c r="I6049">
        <v>1.5</v>
      </c>
      <c r="J6049">
        <v>0.95</v>
      </c>
      <c r="K6049">
        <v>0.87</v>
      </c>
      <c r="L6049">
        <v>1.22</v>
      </c>
      <c r="M6049">
        <v>1.0863339999999999</v>
      </c>
      <c r="N6049">
        <v>1.272667</v>
      </c>
      <c r="O6049">
        <v>0.97699999999999998</v>
      </c>
    </row>
    <row r="6050" spans="3:15">
      <c r="C6050">
        <v>30235</v>
      </c>
      <c r="D6050">
        <v>0.63</v>
      </c>
      <c r="E6050">
        <v>1.19</v>
      </c>
      <c r="F6050">
        <v>1.03</v>
      </c>
      <c r="G6050">
        <v>1.28</v>
      </c>
      <c r="H6050">
        <v>1.33</v>
      </c>
      <c r="I6050">
        <v>1.07</v>
      </c>
      <c r="J6050">
        <v>1.06</v>
      </c>
      <c r="K6050">
        <v>0.95</v>
      </c>
      <c r="L6050">
        <v>0.87</v>
      </c>
      <c r="M6050">
        <v>1.022667</v>
      </c>
      <c r="N6050">
        <v>1.2063330000000001</v>
      </c>
      <c r="O6050">
        <v>1.003333</v>
      </c>
    </row>
    <row r="6051" spans="3:15">
      <c r="C6051">
        <v>30240</v>
      </c>
      <c r="D6051">
        <v>0.56000000000000005</v>
      </c>
      <c r="E6051">
        <v>0.63</v>
      </c>
      <c r="F6051">
        <v>1.19</v>
      </c>
      <c r="G6051">
        <v>0.6</v>
      </c>
      <c r="H6051">
        <v>1.28</v>
      </c>
      <c r="I6051">
        <v>1.33</v>
      </c>
      <c r="J6051">
        <v>0.54</v>
      </c>
      <c r="K6051">
        <v>1.06</v>
      </c>
      <c r="L6051">
        <v>0.95</v>
      </c>
      <c r="M6051">
        <v>0.87766699999999997</v>
      </c>
      <c r="N6051">
        <v>1.0056670000000001</v>
      </c>
      <c r="O6051">
        <v>0.78700000000000003</v>
      </c>
    </row>
    <row r="6052" spans="3:15">
      <c r="C6052">
        <v>30245</v>
      </c>
      <c r="D6052">
        <v>0.88</v>
      </c>
      <c r="E6052">
        <v>0.56000000000000005</v>
      </c>
      <c r="F6052">
        <v>0.63</v>
      </c>
      <c r="G6052">
        <v>0.95</v>
      </c>
      <c r="H6052">
        <v>0.6</v>
      </c>
      <c r="I6052">
        <v>1.28</v>
      </c>
      <c r="J6052">
        <v>0.82</v>
      </c>
      <c r="K6052">
        <v>0.54</v>
      </c>
      <c r="L6052">
        <v>1.06</v>
      </c>
      <c r="M6052">
        <v>0.93333299999999997</v>
      </c>
      <c r="N6052">
        <v>1.0609999999999999</v>
      </c>
      <c r="O6052">
        <v>0.86</v>
      </c>
    </row>
    <row r="6053" spans="3:15">
      <c r="C6053">
        <v>30250</v>
      </c>
      <c r="D6053">
        <v>0.77</v>
      </c>
      <c r="E6053">
        <v>0.88</v>
      </c>
      <c r="F6053">
        <v>0.56000000000000005</v>
      </c>
      <c r="G6053">
        <v>0.95</v>
      </c>
      <c r="H6053">
        <v>0.95</v>
      </c>
      <c r="I6053">
        <v>0.6</v>
      </c>
      <c r="J6053">
        <v>0.74</v>
      </c>
      <c r="K6053">
        <v>0.82</v>
      </c>
      <c r="L6053">
        <v>0.54</v>
      </c>
      <c r="M6053">
        <v>0.85666699999999996</v>
      </c>
      <c r="N6053">
        <v>1.002667</v>
      </c>
      <c r="O6053">
        <v>0.79666700000000001</v>
      </c>
    </row>
    <row r="6054" spans="3:15">
      <c r="C6054">
        <v>30255</v>
      </c>
      <c r="D6054">
        <v>0.11</v>
      </c>
      <c r="E6054">
        <v>0.77</v>
      </c>
      <c r="F6054">
        <v>0.88</v>
      </c>
      <c r="G6054">
        <v>0.55000000000000004</v>
      </c>
      <c r="H6054">
        <v>0.95</v>
      </c>
      <c r="I6054">
        <v>0.95</v>
      </c>
      <c r="J6054">
        <v>0.51</v>
      </c>
      <c r="K6054">
        <v>0.74</v>
      </c>
      <c r="L6054">
        <v>0.82</v>
      </c>
      <c r="M6054">
        <v>0.69466700000000003</v>
      </c>
      <c r="N6054">
        <v>0.84366699999999994</v>
      </c>
      <c r="O6054">
        <v>0.64333300000000004</v>
      </c>
    </row>
    <row r="6055" spans="3:15">
      <c r="C6055">
        <v>30260</v>
      </c>
      <c r="D6055">
        <v>0.45</v>
      </c>
      <c r="E6055">
        <v>0.11</v>
      </c>
      <c r="F6055">
        <v>0.77</v>
      </c>
      <c r="G6055">
        <v>0.62</v>
      </c>
      <c r="H6055">
        <v>0.55000000000000004</v>
      </c>
      <c r="I6055">
        <v>0.95</v>
      </c>
      <c r="J6055">
        <v>0.48</v>
      </c>
      <c r="K6055">
        <v>0.51</v>
      </c>
      <c r="L6055">
        <v>0.74</v>
      </c>
      <c r="M6055">
        <v>0.75366699999999998</v>
      </c>
      <c r="N6055">
        <v>0.86933300000000002</v>
      </c>
      <c r="O6055">
        <v>0.65133300000000005</v>
      </c>
    </row>
    <row r="6056" spans="3:15">
      <c r="C6056">
        <v>30265</v>
      </c>
      <c r="D6056">
        <v>0.72</v>
      </c>
      <c r="E6056">
        <v>0.45</v>
      </c>
      <c r="F6056">
        <v>0.11</v>
      </c>
      <c r="G6056">
        <v>0.55000000000000004</v>
      </c>
      <c r="H6056">
        <v>0.62</v>
      </c>
      <c r="I6056">
        <v>0.55000000000000004</v>
      </c>
      <c r="J6056">
        <v>0.7</v>
      </c>
      <c r="K6056">
        <v>0.48</v>
      </c>
      <c r="L6056">
        <v>0.51</v>
      </c>
      <c r="M6056">
        <v>0.74833300000000003</v>
      </c>
      <c r="N6056">
        <v>0.874</v>
      </c>
      <c r="O6056">
        <v>0.724333</v>
      </c>
    </row>
    <row r="6057" spans="3:15">
      <c r="C6057">
        <v>30270</v>
      </c>
      <c r="D6057">
        <v>0.48</v>
      </c>
      <c r="E6057">
        <v>0.72</v>
      </c>
      <c r="F6057">
        <v>0.45</v>
      </c>
      <c r="G6057">
        <v>0.67</v>
      </c>
      <c r="H6057">
        <v>0.55000000000000004</v>
      </c>
      <c r="I6057">
        <v>0.62</v>
      </c>
      <c r="J6057">
        <v>0.59</v>
      </c>
      <c r="K6057">
        <v>0.7</v>
      </c>
      <c r="L6057">
        <v>0.48</v>
      </c>
      <c r="M6057">
        <v>0.67933299999999996</v>
      </c>
      <c r="N6057">
        <v>0.79133299999999995</v>
      </c>
      <c r="O6057">
        <v>0.63900000000000001</v>
      </c>
    </row>
    <row r="6058" spans="3:15">
      <c r="C6058">
        <v>30275</v>
      </c>
      <c r="D6058">
        <v>0.6</v>
      </c>
      <c r="E6058">
        <v>0.48</v>
      </c>
      <c r="F6058">
        <v>0.72</v>
      </c>
      <c r="G6058">
        <v>0.76</v>
      </c>
      <c r="H6058">
        <v>0.67</v>
      </c>
      <c r="I6058">
        <v>0.55000000000000004</v>
      </c>
      <c r="J6058">
        <v>0.69</v>
      </c>
      <c r="K6058">
        <v>0.59</v>
      </c>
      <c r="L6058">
        <v>0.7</v>
      </c>
      <c r="M6058">
        <v>0.62133300000000002</v>
      </c>
      <c r="N6058">
        <v>0.720333</v>
      </c>
      <c r="O6058">
        <v>0.60099999999999998</v>
      </c>
    </row>
    <row r="6059" spans="3:15">
      <c r="C6059">
        <v>30280</v>
      </c>
      <c r="D6059">
        <v>0.76</v>
      </c>
      <c r="E6059">
        <v>0.6</v>
      </c>
      <c r="F6059">
        <v>0.48</v>
      </c>
      <c r="G6059">
        <v>0.76</v>
      </c>
      <c r="H6059">
        <v>0.76</v>
      </c>
      <c r="I6059">
        <v>0.67</v>
      </c>
      <c r="J6059">
        <v>0.62</v>
      </c>
      <c r="K6059">
        <v>0.69</v>
      </c>
      <c r="L6059">
        <v>0.59</v>
      </c>
      <c r="M6059">
        <v>0.64366699999999999</v>
      </c>
      <c r="N6059">
        <v>0.73166699999999996</v>
      </c>
      <c r="O6059">
        <v>0.599333</v>
      </c>
    </row>
    <row r="6060" spans="3:15">
      <c r="C6060">
        <v>30285</v>
      </c>
      <c r="D6060">
        <v>0.87</v>
      </c>
      <c r="E6060">
        <v>0.76</v>
      </c>
      <c r="F6060">
        <v>0.6</v>
      </c>
      <c r="G6060">
        <v>1.04</v>
      </c>
      <c r="H6060">
        <v>0.76</v>
      </c>
      <c r="I6060">
        <v>0.76</v>
      </c>
      <c r="J6060">
        <v>0.76</v>
      </c>
      <c r="K6060">
        <v>0.62</v>
      </c>
      <c r="L6060">
        <v>0.69</v>
      </c>
      <c r="M6060">
        <v>0.58666700000000005</v>
      </c>
      <c r="N6060">
        <v>0.67800000000000005</v>
      </c>
      <c r="O6060">
        <v>0.57133299999999998</v>
      </c>
    </row>
    <row r="6061" spans="3:15">
      <c r="C6061">
        <v>30290</v>
      </c>
      <c r="D6061">
        <v>0.69</v>
      </c>
      <c r="E6061">
        <v>0.87</v>
      </c>
      <c r="F6061">
        <v>0.76</v>
      </c>
      <c r="G6061">
        <v>0.9</v>
      </c>
      <c r="H6061">
        <v>1.04</v>
      </c>
      <c r="I6061">
        <v>0.76</v>
      </c>
      <c r="J6061">
        <v>0.63</v>
      </c>
      <c r="K6061">
        <v>0.76</v>
      </c>
      <c r="L6061">
        <v>0.62</v>
      </c>
      <c r="M6061">
        <v>0.56699999999999995</v>
      </c>
      <c r="N6061">
        <v>0.63466699999999998</v>
      </c>
      <c r="O6061">
        <v>0.50333300000000003</v>
      </c>
    </row>
    <row r="6062" spans="3:15">
      <c r="C6062">
        <v>30295</v>
      </c>
      <c r="D6062">
        <v>0.64</v>
      </c>
      <c r="E6062">
        <v>0.69</v>
      </c>
      <c r="F6062">
        <v>0.87</v>
      </c>
      <c r="G6062">
        <v>0.6</v>
      </c>
      <c r="H6062">
        <v>0.9</v>
      </c>
      <c r="I6062">
        <v>1.04</v>
      </c>
      <c r="J6062">
        <v>0.7</v>
      </c>
      <c r="K6062">
        <v>0.63</v>
      </c>
      <c r="L6062">
        <v>0.76</v>
      </c>
      <c r="M6062">
        <v>0.54400000000000004</v>
      </c>
      <c r="N6062">
        <v>0.64633300000000005</v>
      </c>
      <c r="O6062">
        <v>0.53033300000000005</v>
      </c>
    </row>
    <row r="6063" spans="3:15">
      <c r="C6063">
        <v>30300</v>
      </c>
      <c r="D6063">
        <v>0.68</v>
      </c>
      <c r="E6063">
        <v>0.64</v>
      </c>
      <c r="F6063">
        <v>0.69</v>
      </c>
      <c r="G6063">
        <v>0.81</v>
      </c>
      <c r="H6063">
        <v>0.6</v>
      </c>
      <c r="I6063">
        <v>0.9</v>
      </c>
      <c r="J6063">
        <v>0.67</v>
      </c>
      <c r="K6063">
        <v>0.7</v>
      </c>
      <c r="L6063">
        <v>0.63</v>
      </c>
      <c r="M6063">
        <v>0.53700000000000003</v>
      </c>
      <c r="N6063">
        <v>0.61433300000000002</v>
      </c>
      <c r="O6063">
        <v>0.49966699999999997</v>
      </c>
    </row>
    <row r="6064" spans="3:15">
      <c r="C6064">
        <v>30305</v>
      </c>
      <c r="D6064">
        <v>0.63</v>
      </c>
      <c r="E6064">
        <v>0.68</v>
      </c>
      <c r="F6064">
        <v>0.64</v>
      </c>
      <c r="G6064">
        <v>0.61</v>
      </c>
      <c r="H6064">
        <v>0.81</v>
      </c>
      <c r="I6064">
        <v>0.6</v>
      </c>
      <c r="J6064">
        <v>0.6</v>
      </c>
      <c r="K6064">
        <v>0.67</v>
      </c>
      <c r="L6064">
        <v>0.7</v>
      </c>
      <c r="M6064">
        <v>0.52700000000000002</v>
      </c>
      <c r="N6064">
        <v>0.59799999999999998</v>
      </c>
      <c r="O6064">
        <v>0.43832500000000002</v>
      </c>
    </row>
    <row r="6065" spans="3:15">
      <c r="C6065">
        <v>30310</v>
      </c>
      <c r="D6065">
        <v>0.53</v>
      </c>
      <c r="E6065">
        <v>0.63</v>
      </c>
      <c r="F6065">
        <v>0.68</v>
      </c>
      <c r="G6065">
        <v>0.59</v>
      </c>
      <c r="H6065">
        <v>0.61</v>
      </c>
      <c r="I6065">
        <v>0.81</v>
      </c>
      <c r="J6065">
        <v>0.43</v>
      </c>
      <c r="K6065">
        <v>0.6</v>
      </c>
      <c r="L6065">
        <v>0.67</v>
      </c>
      <c r="M6065">
        <v>0.54500000000000004</v>
      </c>
      <c r="N6065">
        <v>0.63133300000000003</v>
      </c>
      <c r="O6065">
        <v>0.48466700000000001</v>
      </c>
    </row>
    <row r="6066" spans="3:15">
      <c r="C6066">
        <v>30315</v>
      </c>
      <c r="D6066">
        <v>0.44</v>
      </c>
      <c r="E6066">
        <v>0.53</v>
      </c>
      <c r="F6066">
        <v>0.63</v>
      </c>
      <c r="G6066">
        <v>0.67</v>
      </c>
      <c r="H6066">
        <v>0.59</v>
      </c>
      <c r="I6066">
        <v>0.61</v>
      </c>
      <c r="J6066">
        <v>0.52</v>
      </c>
      <c r="K6066">
        <v>0.43</v>
      </c>
      <c r="L6066">
        <v>0.6</v>
      </c>
      <c r="M6066">
        <v>0.465667</v>
      </c>
      <c r="N6066">
        <v>0.53666700000000001</v>
      </c>
      <c r="O6066">
        <v>0.45866699999999999</v>
      </c>
    </row>
    <row r="6067" spans="3:15">
      <c r="C6067">
        <v>30320</v>
      </c>
      <c r="D6067">
        <v>0.24</v>
      </c>
      <c r="E6067">
        <v>0.44</v>
      </c>
      <c r="F6067">
        <v>0.53</v>
      </c>
      <c r="G6067">
        <v>0.31</v>
      </c>
      <c r="H6067">
        <v>0.67</v>
      </c>
      <c r="I6067">
        <v>0.59</v>
      </c>
      <c r="J6067">
        <v>0.27</v>
      </c>
      <c r="K6067">
        <v>0.52</v>
      </c>
      <c r="L6067">
        <v>0.43</v>
      </c>
      <c r="M6067">
        <v>0.46</v>
      </c>
      <c r="N6067">
        <v>0.54866700000000002</v>
      </c>
      <c r="O6067">
        <v>0.42399999999999999</v>
      </c>
    </row>
    <row r="6068" spans="3:15">
      <c r="C6068">
        <v>30325</v>
      </c>
      <c r="D6068">
        <v>0.56999999999999995</v>
      </c>
      <c r="E6068">
        <v>0.24</v>
      </c>
      <c r="F6068">
        <v>0.44</v>
      </c>
      <c r="G6068">
        <v>0.49</v>
      </c>
      <c r="H6068">
        <v>0.31</v>
      </c>
      <c r="I6068">
        <v>0.67</v>
      </c>
      <c r="J6068">
        <v>0.49</v>
      </c>
      <c r="K6068">
        <v>0.27</v>
      </c>
      <c r="L6068">
        <v>0.52</v>
      </c>
      <c r="M6068">
        <v>0.45233299999999999</v>
      </c>
      <c r="N6068">
        <v>0.51966699999999999</v>
      </c>
      <c r="O6068">
        <v>0.41566700000000001</v>
      </c>
    </row>
    <row r="6069" spans="3:15">
      <c r="C6069">
        <v>30330</v>
      </c>
      <c r="D6069">
        <v>0.73</v>
      </c>
      <c r="E6069">
        <v>0.56999999999999995</v>
      </c>
      <c r="F6069">
        <v>0.24</v>
      </c>
      <c r="G6069">
        <v>0.71</v>
      </c>
      <c r="H6069">
        <v>0.49</v>
      </c>
      <c r="I6069">
        <v>0.31</v>
      </c>
      <c r="J6069">
        <v>0.56999999999999995</v>
      </c>
      <c r="K6069">
        <v>0.49</v>
      </c>
      <c r="L6069">
        <v>0.27</v>
      </c>
      <c r="M6069">
        <v>0.48666700000000002</v>
      </c>
      <c r="N6069">
        <v>0.55233299999999996</v>
      </c>
      <c r="O6069">
        <v>0.44900000000000001</v>
      </c>
    </row>
    <row r="6070" spans="3:15">
      <c r="C6070">
        <v>30335</v>
      </c>
      <c r="D6070">
        <v>0.41</v>
      </c>
      <c r="E6070">
        <v>0.73</v>
      </c>
      <c r="F6070">
        <v>0.56999999999999995</v>
      </c>
      <c r="G6070">
        <v>0.56999999999999995</v>
      </c>
      <c r="H6070">
        <v>0.71</v>
      </c>
      <c r="I6070">
        <v>0.49</v>
      </c>
      <c r="J6070">
        <v>0.5</v>
      </c>
      <c r="K6070">
        <v>0.56999999999999995</v>
      </c>
      <c r="L6070">
        <v>0.49</v>
      </c>
      <c r="M6070">
        <v>0.5</v>
      </c>
      <c r="N6070">
        <v>0.56866700000000003</v>
      </c>
      <c r="O6070">
        <v>0.45133299999999998</v>
      </c>
    </row>
    <row r="6071" spans="3:15">
      <c r="C6071">
        <v>30340</v>
      </c>
      <c r="D6071">
        <v>0.37</v>
      </c>
      <c r="E6071">
        <v>0.41</v>
      </c>
      <c r="F6071">
        <v>0.73</v>
      </c>
      <c r="G6071">
        <v>0.35</v>
      </c>
      <c r="H6071">
        <v>0.56999999999999995</v>
      </c>
      <c r="I6071">
        <v>0.71</v>
      </c>
      <c r="J6071">
        <v>0.21</v>
      </c>
      <c r="K6071">
        <v>0.5</v>
      </c>
      <c r="L6071">
        <v>0.56999999999999995</v>
      </c>
      <c r="M6071">
        <v>0.405057</v>
      </c>
      <c r="N6071">
        <v>0.49366700000000002</v>
      </c>
      <c r="O6071">
        <v>0.41199999999999998</v>
      </c>
    </row>
    <row r="6072" spans="3:15">
      <c r="C6072">
        <v>30345</v>
      </c>
      <c r="D6072">
        <v>0.47</v>
      </c>
      <c r="E6072">
        <v>0.37</v>
      </c>
      <c r="F6072">
        <v>0.41</v>
      </c>
      <c r="G6072">
        <v>0.49</v>
      </c>
      <c r="H6072">
        <v>0.35</v>
      </c>
      <c r="I6072">
        <v>0.56999999999999995</v>
      </c>
      <c r="J6072">
        <v>0.38</v>
      </c>
      <c r="K6072">
        <v>0.21</v>
      </c>
      <c r="L6072">
        <v>0.5</v>
      </c>
      <c r="M6072">
        <v>0.42966700000000002</v>
      </c>
      <c r="N6072">
        <v>0.52200000000000002</v>
      </c>
      <c r="O6072">
        <v>0.394453</v>
      </c>
    </row>
    <row r="6073" spans="3:15">
      <c r="C6073">
        <v>30350</v>
      </c>
      <c r="D6073">
        <v>0.56000000000000005</v>
      </c>
      <c r="E6073">
        <v>0.47</v>
      </c>
      <c r="F6073">
        <v>0.37</v>
      </c>
      <c r="G6073">
        <v>0.56000000000000005</v>
      </c>
      <c r="H6073">
        <v>0.49</v>
      </c>
      <c r="I6073">
        <v>0.35</v>
      </c>
      <c r="J6073">
        <v>0.54</v>
      </c>
      <c r="K6073">
        <v>0.38</v>
      </c>
      <c r="L6073">
        <v>0.21</v>
      </c>
      <c r="M6073">
        <v>0.42799999999999999</v>
      </c>
      <c r="N6073">
        <v>0.49133300000000002</v>
      </c>
      <c r="O6073">
        <v>0.41166700000000001</v>
      </c>
    </row>
    <row r="6074" spans="3:15">
      <c r="C6074">
        <v>30355</v>
      </c>
      <c r="D6074">
        <v>0.31</v>
      </c>
      <c r="E6074">
        <v>0.56000000000000005</v>
      </c>
      <c r="F6074">
        <v>0.47</v>
      </c>
      <c r="G6074">
        <v>0.52</v>
      </c>
      <c r="H6074">
        <v>0.56000000000000005</v>
      </c>
      <c r="I6074">
        <v>0.49</v>
      </c>
      <c r="J6074">
        <v>0.43</v>
      </c>
      <c r="K6074">
        <v>0.54</v>
      </c>
      <c r="L6074">
        <v>0.38</v>
      </c>
      <c r="M6074">
        <v>0.38300899999999999</v>
      </c>
      <c r="N6074">
        <v>0.46133299999999999</v>
      </c>
      <c r="O6074">
        <v>0.36896699999999999</v>
      </c>
    </row>
    <row r="6075" spans="3:15">
      <c r="C6075">
        <v>30360</v>
      </c>
      <c r="D6075">
        <v>0.27</v>
      </c>
      <c r="E6075">
        <v>0.31</v>
      </c>
      <c r="F6075">
        <v>0.56000000000000005</v>
      </c>
      <c r="G6075">
        <v>0.4</v>
      </c>
      <c r="H6075">
        <v>0.52</v>
      </c>
      <c r="I6075">
        <v>0.56000000000000005</v>
      </c>
      <c r="J6075">
        <v>0.28999999999999998</v>
      </c>
      <c r="K6075">
        <v>0.43</v>
      </c>
      <c r="L6075">
        <v>0.54</v>
      </c>
      <c r="M6075">
        <v>0.36699999999999999</v>
      </c>
      <c r="N6075">
        <v>0.43866699999999997</v>
      </c>
      <c r="O6075">
        <v>0.35899999999999999</v>
      </c>
    </row>
    <row r="6076" spans="3:15">
      <c r="C6076">
        <v>30365</v>
      </c>
      <c r="D6076">
        <v>0.62</v>
      </c>
      <c r="E6076">
        <v>0.27</v>
      </c>
      <c r="F6076">
        <v>0.31</v>
      </c>
      <c r="G6076">
        <v>0.56999999999999995</v>
      </c>
      <c r="H6076">
        <v>0.4</v>
      </c>
      <c r="I6076">
        <v>0.52</v>
      </c>
      <c r="J6076">
        <v>0.42</v>
      </c>
      <c r="K6076">
        <v>0.28999999999999998</v>
      </c>
      <c r="L6076">
        <v>0.43</v>
      </c>
      <c r="M6076">
        <v>0.402333</v>
      </c>
      <c r="N6076">
        <v>0.46233299999999999</v>
      </c>
      <c r="O6076">
        <v>0.38333299999999998</v>
      </c>
    </row>
    <row r="6077" spans="3:15">
      <c r="C6077">
        <v>30370</v>
      </c>
      <c r="D6077">
        <v>0.36</v>
      </c>
      <c r="E6077">
        <v>0.62</v>
      </c>
      <c r="F6077">
        <v>0.27</v>
      </c>
      <c r="G6077">
        <v>0.4</v>
      </c>
      <c r="H6077">
        <v>0.56999999999999995</v>
      </c>
      <c r="I6077">
        <v>0.4</v>
      </c>
      <c r="J6077">
        <v>0.28000000000000003</v>
      </c>
      <c r="K6077">
        <v>0.42</v>
      </c>
      <c r="L6077">
        <v>0.28999999999999998</v>
      </c>
      <c r="M6077">
        <v>0.43733300000000003</v>
      </c>
      <c r="N6077">
        <v>0.51866699999999999</v>
      </c>
      <c r="O6077">
        <v>0.39300000000000002</v>
      </c>
    </row>
    <row r="6078" spans="3:15">
      <c r="C6078">
        <v>30375</v>
      </c>
      <c r="D6078">
        <v>0.32</v>
      </c>
      <c r="E6078">
        <v>0.36</v>
      </c>
      <c r="F6078">
        <v>0.62</v>
      </c>
      <c r="G6078">
        <v>0.38</v>
      </c>
      <c r="H6078">
        <v>0.4</v>
      </c>
      <c r="I6078">
        <v>0.56999999999999995</v>
      </c>
      <c r="J6078">
        <v>0.13</v>
      </c>
      <c r="K6078">
        <v>0.28000000000000003</v>
      </c>
      <c r="L6078">
        <v>0.42</v>
      </c>
      <c r="M6078">
        <v>0.46500000000000002</v>
      </c>
      <c r="N6078">
        <v>0.54966700000000002</v>
      </c>
      <c r="O6078">
        <v>0.45766699999999999</v>
      </c>
    </row>
    <row r="6079" spans="3:15">
      <c r="C6079">
        <v>30380</v>
      </c>
      <c r="D6079">
        <v>0.22</v>
      </c>
      <c r="E6079">
        <v>0.32</v>
      </c>
      <c r="F6079">
        <v>0.36</v>
      </c>
      <c r="G6079">
        <v>0.28000000000000003</v>
      </c>
      <c r="H6079">
        <v>0.38</v>
      </c>
      <c r="I6079">
        <v>0.4</v>
      </c>
      <c r="J6079">
        <v>0.35</v>
      </c>
      <c r="K6079">
        <v>0.13</v>
      </c>
      <c r="L6079">
        <v>0.28000000000000003</v>
      </c>
      <c r="M6079">
        <v>0.467667</v>
      </c>
      <c r="N6079">
        <v>0.52466699999999999</v>
      </c>
      <c r="O6079">
        <v>0.42733300000000002</v>
      </c>
    </row>
    <row r="6080" spans="3:15">
      <c r="C6080">
        <v>30385</v>
      </c>
      <c r="D6080">
        <v>0.88</v>
      </c>
      <c r="E6080">
        <v>0.22</v>
      </c>
      <c r="F6080">
        <v>0.32</v>
      </c>
      <c r="G6080">
        <v>0.93</v>
      </c>
      <c r="H6080">
        <v>0.28000000000000003</v>
      </c>
      <c r="I6080">
        <v>0.38</v>
      </c>
      <c r="J6080">
        <v>0.18</v>
      </c>
      <c r="K6080">
        <v>0.35</v>
      </c>
      <c r="L6080">
        <v>0.13</v>
      </c>
      <c r="M6080">
        <v>0.54066700000000001</v>
      </c>
      <c r="N6080">
        <v>0.627</v>
      </c>
      <c r="O6080">
        <v>0.502556</v>
      </c>
    </row>
    <row r="6081" spans="3:15">
      <c r="C6081">
        <v>30390</v>
      </c>
      <c r="D6081">
        <v>0.64</v>
      </c>
      <c r="E6081">
        <v>0.88</v>
      </c>
      <c r="F6081">
        <v>0.22</v>
      </c>
      <c r="G6081">
        <v>0.75</v>
      </c>
      <c r="H6081">
        <v>0.93</v>
      </c>
      <c r="I6081">
        <v>0.28000000000000003</v>
      </c>
      <c r="J6081">
        <v>0.71</v>
      </c>
      <c r="K6081">
        <v>0.18</v>
      </c>
      <c r="L6081">
        <v>0.35</v>
      </c>
      <c r="M6081">
        <v>0.56499999999999995</v>
      </c>
      <c r="N6081">
        <v>0.63400000000000001</v>
      </c>
      <c r="O6081">
        <v>0.51633300000000004</v>
      </c>
    </row>
    <row r="6082" spans="3:15">
      <c r="C6082">
        <v>30395</v>
      </c>
      <c r="D6082">
        <v>0.54</v>
      </c>
      <c r="E6082">
        <v>0.64</v>
      </c>
      <c r="F6082">
        <v>0.88</v>
      </c>
      <c r="G6082">
        <v>0.47</v>
      </c>
      <c r="H6082">
        <v>0.75</v>
      </c>
      <c r="I6082">
        <v>0.93</v>
      </c>
      <c r="J6082">
        <v>0.39</v>
      </c>
      <c r="K6082">
        <v>0.71</v>
      </c>
      <c r="L6082">
        <v>0.18</v>
      </c>
      <c r="M6082">
        <v>0.46033299999999999</v>
      </c>
      <c r="N6082">
        <v>0.55000000000000004</v>
      </c>
      <c r="O6082">
        <v>0.42234899999999997</v>
      </c>
    </row>
    <row r="6083" spans="3:15">
      <c r="C6083">
        <v>30400</v>
      </c>
      <c r="D6083">
        <v>0.54</v>
      </c>
      <c r="E6083">
        <v>0.54</v>
      </c>
      <c r="F6083">
        <v>0.64</v>
      </c>
      <c r="G6083">
        <v>0.65</v>
      </c>
      <c r="H6083">
        <v>0.47</v>
      </c>
      <c r="I6083">
        <v>0.75</v>
      </c>
      <c r="J6083">
        <v>0.38</v>
      </c>
      <c r="K6083">
        <v>0.39</v>
      </c>
      <c r="L6083">
        <v>0.71</v>
      </c>
      <c r="M6083">
        <v>0.471667</v>
      </c>
      <c r="N6083">
        <v>0.58966700000000005</v>
      </c>
      <c r="O6083">
        <v>0.46500000000000002</v>
      </c>
    </row>
    <row r="6084" spans="3:15">
      <c r="C6084">
        <v>30405</v>
      </c>
      <c r="D6084">
        <v>0.55000000000000004</v>
      </c>
      <c r="E6084">
        <v>0.54</v>
      </c>
      <c r="F6084">
        <v>0.54</v>
      </c>
      <c r="G6084">
        <v>0.66</v>
      </c>
      <c r="H6084">
        <v>0.65</v>
      </c>
      <c r="I6084">
        <v>0.47</v>
      </c>
      <c r="J6084">
        <v>0.56000000000000005</v>
      </c>
      <c r="K6084">
        <v>0.38</v>
      </c>
      <c r="L6084">
        <v>0.39</v>
      </c>
      <c r="M6084">
        <v>0.49333300000000002</v>
      </c>
      <c r="N6084">
        <v>0.60333300000000001</v>
      </c>
      <c r="O6084">
        <v>0.470333</v>
      </c>
    </row>
    <row r="6085" spans="3:15">
      <c r="C6085">
        <v>30410</v>
      </c>
      <c r="D6085">
        <v>0.46</v>
      </c>
      <c r="E6085">
        <v>0.55000000000000004</v>
      </c>
      <c r="F6085">
        <v>0.54</v>
      </c>
      <c r="G6085">
        <v>0.41</v>
      </c>
      <c r="H6085">
        <v>0.66</v>
      </c>
      <c r="I6085">
        <v>0.65</v>
      </c>
      <c r="J6085">
        <v>0.41</v>
      </c>
      <c r="K6085">
        <v>0.56000000000000005</v>
      </c>
      <c r="L6085">
        <v>0.38</v>
      </c>
      <c r="M6085">
        <v>0.47633300000000001</v>
      </c>
      <c r="N6085">
        <v>0.54633299999999996</v>
      </c>
      <c r="O6085">
        <v>0.43712800000000002</v>
      </c>
    </row>
    <row r="6086" spans="3:15">
      <c r="C6086">
        <v>30415</v>
      </c>
      <c r="D6086">
        <v>0.61</v>
      </c>
      <c r="E6086">
        <v>0.46</v>
      </c>
      <c r="F6086">
        <v>0.55000000000000004</v>
      </c>
      <c r="G6086">
        <v>0.72</v>
      </c>
      <c r="H6086">
        <v>0.41</v>
      </c>
      <c r="I6086">
        <v>0.66</v>
      </c>
      <c r="J6086">
        <v>0.64</v>
      </c>
      <c r="K6086">
        <v>0.41</v>
      </c>
      <c r="L6086">
        <v>0.56000000000000005</v>
      </c>
      <c r="M6086">
        <v>0.48966700000000002</v>
      </c>
      <c r="N6086">
        <v>0.56166700000000003</v>
      </c>
      <c r="O6086">
        <v>0.45400000000000001</v>
      </c>
    </row>
    <row r="6087" spans="3:15">
      <c r="C6087">
        <v>30420</v>
      </c>
      <c r="D6087">
        <v>0.31</v>
      </c>
      <c r="E6087">
        <v>0.61</v>
      </c>
      <c r="F6087">
        <v>0.46</v>
      </c>
      <c r="G6087">
        <v>0.55000000000000004</v>
      </c>
      <c r="H6087">
        <v>0.72</v>
      </c>
      <c r="I6087">
        <v>0.41</v>
      </c>
      <c r="J6087">
        <v>0.28999999999999998</v>
      </c>
      <c r="K6087">
        <v>0.64</v>
      </c>
      <c r="L6087">
        <v>0.41</v>
      </c>
      <c r="M6087">
        <v>0.47099999999999997</v>
      </c>
      <c r="N6087">
        <v>0.53233299999999995</v>
      </c>
      <c r="O6087">
        <v>0.44400000000000001</v>
      </c>
    </row>
    <row r="6088" spans="3:15">
      <c r="C6088">
        <v>30425</v>
      </c>
      <c r="D6088">
        <v>0.64</v>
      </c>
      <c r="E6088">
        <v>0.31</v>
      </c>
      <c r="F6088">
        <v>0.61</v>
      </c>
      <c r="G6088">
        <v>0.71</v>
      </c>
      <c r="H6088">
        <v>0.55000000000000004</v>
      </c>
      <c r="I6088">
        <v>0.72</v>
      </c>
      <c r="J6088">
        <v>0.77</v>
      </c>
      <c r="K6088">
        <v>0.28999999999999998</v>
      </c>
      <c r="L6088">
        <v>0.64</v>
      </c>
      <c r="M6088">
        <v>0.45655600000000002</v>
      </c>
      <c r="N6088">
        <v>0.48756300000000002</v>
      </c>
      <c r="O6088">
        <v>0.39633299999999999</v>
      </c>
    </row>
    <row r="6089" spans="3:15">
      <c r="C6089">
        <v>30430</v>
      </c>
      <c r="D6089">
        <v>0.53</v>
      </c>
      <c r="E6089">
        <v>0.64</v>
      </c>
      <c r="F6089">
        <v>0.31</v>
      </c>
      <c r="G6089">
        <v>0.52</v>
      </c>
      <c r="H6089">
        <v>0.71</v>
      </c>
      <c r="I6089">
        <v>0.55000000000000004</v>
      </c>
      <c r="J6089">
        <v>0.48</v>
      </c>
      <c r="K6089">
        <v>0.77</v>
      </c>
      <c r="L6089">
        <v>0.28999999999999998</v>
      </c>
      <c r="M6089">
        <v>0.425423</v>
      </c>
      <c r="N6089">
        <v>0.48416199999999998</v>
      </c>
      <c r="O6089">
        <v>0.41236299999999998</v>
      </c>
    </row>
    <row r="6090" spans="3:15">
      <c r="C6090">
        <v>30435</v>
      </c>
      <c r="D6090">
        <v>0.74</v>
      </c>
      <c r="E6090">
        <v>0.53</v>
      </c>
      <c r="F6090">
        <v>0.64</v>
      </c>
      <c r="G6090">
        <v>0.81</v>
      </c>
      <c r="H6090">
        <v>0.52</v>
      </c>
      <c r="I6090">
        <v>0.71</v>
      </c>
      <c r="J6090">
        <v>0.72</v>
      </c>
      <c r="K6090">
        <v>0.48</v>
      </c>
      <c r="L6090">
        <v>0.77</v>
      </c>
      <c r="M6090">
        <v>0.32103599999999999</v>
      </c>
      <c r="N6090">
        <v>0.38633299999999998</v>
      </c>
      <c r="O6090">
        <v>0.341694</v>
      </c>
    </row>
    <row r="6091" spans="3:15">
      <c r="C6091">
        <v>30440</v>
      </c>
      <c r="D6091">
        <v>0.62</v>
      </c>
      <c r="E6091">
        <v>0.74</v>
      </c>
      <c r="F6091">
        <v>0.53</v>
      </c>
      <c r="G6091">
        <v>0.68</v>
      </c>
      <c r="H6091">
        <v>0.81</v>
      </c>
      <c r="I6091">
        <v>0.52</v>
      </c>
      <c r="J6091">
        <v>0.54</v>
      </c>
      <c r="K6091">
        <v>0.72</v>
      </c>
      <c r="L6091">
        <v>0.48</v>
      </c>
      <c r="M6091">
        <v>0.28658600000000001</v>
      </c>
      <c r="N6091">
        <v>0.31112499999999998</v>
      </c>
      <c r="O6091">
        <v>0.248582</v>
      </c>
    </row>
    <row r="6092" spans="3:15">
      <c r="C6092">
        <v>30445</v>
      </c>
      <c r="D6092">
        <v>0.14000000000000001</v>
      </c>
      <c r="E6092">
        <v>0.62</v>
      </c>
      <c r="F6092">
        <v>0.74</v>
      </c>
      <c r="G6092">
        <v>0.37</v>
      </c>
      <c r="H6092">
        <v>0.68</v>
      </c>
      <c r="I6092">
        <v>0.81</v>
      </c>
      <c r="J6092">
        <v>0.23</v>
      </c>
      <c r="K6092">
        <v>0.54</v>
      </c>
      <c r="L6092">
        <v>0.72</v>
      </c>
      <c r="M6092">
        <v>0.25666699999999998</v>
      </c>
      <c r="N6092">
        <v>0.29566700000000001</v>
      </c>
      <c r="O6092">
        <v>0.24233299999999999</v>
      </c>
    </row>
    <row r="6093" spans="3:15">
      <c r="C6093">
        <v>30450</v>
      </c>
      <c r="D6093">
        <v>0</v>
      </c>
      <c r="E6093">
        <v>0.14000000000000001</v>
      </c>
      <c r="F6093">
        <v>0.62</v>
      </c>
      <c r="G6093">
        <v>0</v>
      </c>
      <c r="H6093">
        <v>0.37</v>
      </c>
      <c r="I6093">
        <v>0.68</v>
      </c>
      <c r="J6093">
        <v>0</v>
      </c>
      <c r="K6093">
        <v>0.23</v>
      </c>
      <c r="L6093">
        <v>0.54</v>
      </c>
      <c r="M6093">
        <v>0.19600000000000001</v>
      </c>
      <c r="N6093">
        <v>0.24299999999999999</v>
      </c>
      <c r="O6093">
        <v>0.189333</v>
      </c>
    </row>
    <row r="6094" spans="3:15">
      <c r="C6094">
        <v>30455</v>
      </c>
      <c r="D6094">
        <v>0</v>
      </c>
      <c r="E6094">
        <v>0</v>
      </c>
      <c r="F6094">
        <v>0.14000000000000001</v>
      </c>
      <c r="G6094">
        <v>0</v>
      </c>
      <c r="H6094">
        <v>0</v>
      </c>
      <c r="I6094">
        <v>0.37</v>
      </c>
      <c r="J6094">
        <v>0</v>
      </c>
      <c r="K6094">
        <v>0</v>
      </c>
      <c r="L6094">
        <v>0.23</v>
      </c>
      <c r="M6094">
        <v>0.189</v>
      </c>
      <c r="N6094">
        <v>0.20933299999999999</v>
      </c>
      <c r="O6094">
        <v>0.173206</v>
      </c>
    </row>
    <row r="6095" spans="3:15">
      <c r="C6095">
        <v>30460</v>
      </c>
      <c r="D6095">
        <v>0</v>
      </c>
      <c r="E6095">
        <v>0</v>
      </c>
      <c r="F6095">
        <v>0</v>
      </c>
      <c r="G6095">
        <v>0</v>
      </c>
      <c r="H6095">
        <v>0</v>
      </c>
      <c r="I6095">
        <v>0</v>
      </c>
      <c r="J6095">
        <v>0</v>
      </c>
      <c r="K6095">
        <v>0</v>
      </c>
      <c r="L6095">
        <v>0</v>
      </c>
      <c r="M6095">
        <v>0.218333</v>
      </c>
      <c r="N6095">
        <v>0.249</v>
      </c>
      <c r="O6095">
        <v>0.19733300000000001</v>
      </c>
    </row>
    <row r="6096" spans="3:15">
      <c r="C6096">
        <v>30465</v>
      </c>
      <c r="D6096">
        <v>0</v>
      </c>
      <c r="E6096">
        <v>0</v>
      </c>
      <c r="F6096">
        <v>0</v>
      </c>
      <c r="G6096">
        <v>0</v>
      </c>
      <c r="H6096">
        <v>0</v>
      </c>
      <c r="I6096">
        <v>0</v>
      </c>
      <c r="J6096">
        <v>0</v>
      </c>
      <c r="K6096">
        <v>0</v>
      </c>
      <c r="L6096">
        <v>0</v>
      </c>
      <c r="M6096">
        <v>0.187</v>
      </c>
      <c r="N6096">
        <v>0.20566699999999999</v>
      </c>
      <c r="O6096">
        <v>0.150667</v>
      </c>
    </row>
    <row r="6097" spans="3:15">
      <c r="C6097">
        <v>30470</v>
      </c>
      <c r="D6097">
        <v>0</v>
      </c>
      <c r="E6097">
        <v>0</v>
      </c>
      <c r="F6097">
        <v>0</v>
      </c>
      <c r="G6097">
        <v>0</v>
      </c>
      <c r="H6097">
        <v>0</v>
      </c>
      <c r="I6097">
        <v>0</v>
      </c>
      <c r="J6097">
        <v>0</v>
      </c>
      <c r="K6097">
        <v>0</v>
      </c>
      <c r="L6097">
        <v>0</v>
      </c>
      <c r="M6097">
        <v>0.18099999999999999</v>
      </c>
      <c r="N6097">
        <v>0.190333</v>
      </c>
      <c r="O6097">
        <v>0.159667</v>
      </c>
    </row>
    <row r="6098" spans="3:15">
      <c r="C6098">
        <v>30475</v>
      </c>
      <c r="D6098">
        <v>0</v>
      </c>
      <c r="E6098">
        <v>0</v>
      </c>
      <c r="F6098">
        <v>0</v>
      </c>
      <c r="G6098">
        <v>0</v>
      </c>
      <c r="H6098">
        <v>0</v>
      </c>
      <c r="I6098">
        <v>0</v>
      </c>
      <c r="J6098">
        <v>0</v>
      </c>
      <c r="K6098">
        <v>0</v>
      </c>
      <c r="L6098">
        <v>0</v>
      </c>
      <c r="M6098">
        <v>0.21</v>
      </c>
      <c r="N6098">
        <v>0.25523400000000002</v>
      </c>
      <c r="O6098">
        <v>0.184667</v>
      </c>
    </row>
    <row r="6099" spans="3:15">
      <c r="C6099">
        <v>30480</v>
      </c>
      <c r="D6099">
        <v>0.56999999999999995</v>
      </c>
      <c r="E6099">
        <v>0</v>
      </c>
      <c r="F6099">
        <v>0</v>
      </c>
      <c r="G6099">
        <v>0.66</v>
      </c>
      <c r="H6099">
        <v>0</v>
      </c>
      <c r="I6099">
        <v>0</v>
      </c>
      <c r="J6099">
        <v>0.57999999999999996</v>
      </c>
      <c r="K6099">
        <v>0</v>
      </c>
      <c r="L6099">
        <v>0</v>
      </c>
      <c r="M6099">
        <v>0.297068</v>
      </c>
      <c r="N6099">
        <v>0.344611</v>
      </c>
      <c r="O6099">
        <v>0.263042</v>
      </c>
    </row>
    <row r="6100" spans="3:15">
      <c r="C6100">
        <v>30485</v>
      </c>
      <c r="D6100">
        <v>0.92</v>
      </c>
      <c r="E6100">
        <v>0.56999999999999995</v>
      </c>
      <c r="F6100">
        <v>0</v>
      </c>
      <c r="G6100">
        <v>1.1299999999999999</v>
      </c>
      <c r="H6100">
        <v>0.66</v>
      </c>
      <c r="I6100">
        <v>0</v>
      </c>
      <c r="J6100">
        <v>0.86</v>
      </c>
      <c r="K6100">
        <v>0.57999999999999996</v>
      </c>
      <c r="L6100">
        <v>0</v>
      </c>
      <c r="M6100">
        <v>0.51300000000000001</v>
      </c>
      <c r="N6100">
        <v>0.58899999999999997</v>
      </c>
      <c r="O6100">
        <v>0.42499999999999999</v>
      </c>
    </row>
    <row r="6101" spans="3:15">
      <c r="C6101">
        <v>30490</v>
      </c>
      <c r="D6101">
        <v>1.01</v>
      </c>
      <c r="E6101">
        <v>0.92</v>
      </c>
      <c r="F6101">
        <v>0.56999999999999995</v>
      </c>
      <c r="G6101">
        <v>1.1200000000000001</v>
      </c>
      <c r="H6101">
        <v>1.1299999999999999</v>
      </c>
      <c r="I6101">
        <v>0.66</v>
      </c>
      <c r="J6101">
        <v>0.85</v>
      </c>
      <c r="K6101">
        <v>0.86</v>
      </c>
      <c r="L6101">
        <v>0.57999999999999996</v>
      </c>
      <c r="M6101">
        <v>0.61099999999999999</v>
      </c>
      <c r="N6101">
        <v>0.75600000000000001</v>
      </c>
      <c r="O6101">
        <v>0.58299999999999996</v>
      </c>
    </row>
    <row r="6102" spans="3:15">
      <c r="C6102">
        <v>30495</v>
      </c>
      <c r="D6102">
        <v>1.1200000000000001</v>
      </c>
      <c r="E6102">
        <v>1.01</v>
      </c>
      <c r="F6102">
        <v>0.92</v>
      </c>
      <c r="G6102">
        <v>1.29</v>
      </c>
      <c r="H6102">
        <v>1.1200000000000001</v>
      </c>
      <c r="I6102">
        <v>1.1299999999999999</v>
      </c>
      <c r="J6102">
        <v>0.95</v>
      </c>
      <c r="K6102">
        <v>0.85</v>
      </c>
      <c r="L6102">
        <v>0.86</v>
      </c>
      <c r="M6102">
        <v>0.82533299999999998</v>
      </c>
      <c r="N6102">
        <v>0.91</v>
      </c>
      <c r="O6102">
        <v>0.754</v>
      </c>
    </row>
    <row r="6103" spans="3:15">
      <c r="C6103">
        <v>30500</v>
      </c>
      <c r="D6103">
        <v>1.66</v>
      </c>
      <c r="E6103">
        <v>1.1200000000000001</v>
      </c>
      <c r="F6103">
        <v>1.01</v>
      </c>
      <c r="G6103">
        <v>1.77</v>
      </c>
      <c r="H6103">
        <v>1.29</v>
      </c>
      <c r="I6103">
        <v>1.1200000000000001</v>
      </c>
      <c r="J6103">
        <v>1.51</v>
      </c>
      <c r="K6103">
        <v>0.95</v>
      </c>
      <c r="L6103">
        <v>0.85</v>
      </c>
      <c r="M6103">
        <v>0.97933300000000001</v>
      </c>
      <c r="N6103">
        <v>1.196</v>
      </c>
      <c r="O6103">
        <v>0.96033299999999999</v>
      </c>
    </row>
    <row r="6104" spans="3:15">
      <c r="C6104">
        <v>30505</v>
      </c>
      <c r="D6104">
        <v>1.25</v>
      </c>
      <c r="E6104">
        <v>1.66</v>
      </c>
      <c r="F6104">
        <v>1.1200000000000001</v>
      </c>
      <c r="G6104">
        <v>1.42</v>
      </c>
      <c r="H6104">
        <v>1.77</v>
      </c>
      <c r="I6104">
        <v>1.29</v>
      </c>
      <c r="J6104">
        <v>1.44</v>
      </c>
      <c r="K6104">
        <v>1.51</v>
      </c>
      <c r="L6104">
        <v>0.95</v>
      </c>
      <c r="M6104">
        <v>1.0976669999999999</v>
      </c>
      <c r="N6104">
        <v>1.296333</v>
      </c>
      <c r="O6104">
        <v>1.056333</v>
      </c>
    </row>
    <row r="6105" spans="3:15">
      <c r="C6105">
        <v>30510</v>
      </c>
      <c r="D6105">
        <v>1.61</v>
      </c>
      <c r="E6105">
        <v>1.25</v>
      </c>
      <c r="F6105">
        <v>1.66</v>
      </c>
      <c r="G6105">
        <v>1.68</v>
      </c>
      <c r="H6105">
        <v>1.42</v>
      </c>
      <c r="I6105">
        <v>1.77</v>
      </c>
      <c r="J6105">
        <v>1.38</v>
      </c>
      <c r="K6105">
        <v>1.44</v>
      </c>
      <c r="L6105">
        <v>1.51</v>
      </c>
      <c r="M6105">
        <v>1.2706660000000001</v>
      </c>
      <c r="N6105">
        <v>1.4396659999999999</v>
      </c>
      <c r="O6105">
        <v>1.150379</v>
      </c>
    </row>
    <row r="6106" spans="3:15">
      <c r="C6106">
        <v>30515</v>
      </c>
      <c r="D6106">
        <v>1.8</v>
      </c>
      <c r="E6106">
        <v>1.61</v>
      </c>
      <c r="F6106">
        <v>1.25</v>
      </c>
      <c r="G6106">
        <v>1.9</v>
      </c>
      <c r="H6106">
        <v>1.68</v>
      </c>
      <c r="I6106">
        <v>1.42</v>
      </c>
      <c r="J6106">
        <v>1.66</v>
      </c>
      <c r="K6106">
        <v>1.38</v>
      </c>
      <c r="L6106">
        <v>1.44</v>
      </c>
      <c r="M6106">
        <v>1.5589999999999999</v>
      </c>
      <c r="N6106">
        <v>1.7216670000000001</v>
      </c>
      <c r="O6106">
        <v>1.335</v>
      </c>
    </row>
    <row r="6107" spans="3:15">
      <c r="C6107">
        <v>30520</v>
      </c>
      <c r="D6107">
        <v>1.53</v>
      </c>
      <c r="E6107">
        <v>1.8</v>
      </c>
      <c r="F6107">
        <v>1.61</v>
      </c>
      <c r="G6107">
        <v>1.62</v>
      </c>
      <c r="H6107">
        <v>1.9</v>
      </c>
      <c r="I6107">
        <v>1.68</v>
      </c>
      <c r="J6107">
        <v>1.24</v>
      </c>
      <c r="K6107">
        <v>1.66</v>
      </c>
      <c r="L6107">
        <v>1.38</v>
      </c>
      <c r="M6107">
        <v>1.7070000000000001</v>
      </c>
      <c r="N6107">
        <v>1.9610000000000001</v>
      </c>
      <c r="O6107">
        <v>1.564667</v>
      </c>
    </row>
    <row r="6108" spans="3:15">
      <c r="C6108">
        <v>30525</v>
      </c>
      <c r="D6108">
        <v>1.85</v>
      </c>
      <c r="E6108">
        <v>1.53</v>
      </c>
      <c r="F6108">
        <v>1.8</v>
      </c>
      <c r="G6108">
        <v>2.21</v>
      </c>
      <c r="H6108">
        <v>1.62</v>
      </c>
      <c r="I6108">
        <v>1.9</v>
      </c>
      <c r="J6108">
        <v>1.71</v>
      </c>
      <c r="K6108">
        <v>1.24</v>
      </c>
      <c r="L6108">
        <v>1.66</v>
      </c>
      <c r="M6108">
        <v>1.784667</v>
      </c>
      <c r="N6108">
        <v>2.1016659999999998</v>
      </c>
      <c r="O6108">
        <v>1.702</v>
      </c>
    </row>
    <row r="6109" spans="3:15">
      <c r="C6109">
        <v>30530</v>
      </c>
      <c r="D6109">
        <v>2.36</v>
      </c>
      <c r="E6109">
        <v>1.85</v>
      </c>
      <c r="F6109">
        <v>1.53</v>
      </c>
      <c r="G6109">
        <v>2.5499999999999998</v>
      </c>
      <c r="H6109">
        <v>2.21</v>
      </c>
      <c r="I6109">
        <v>1.62</v>
      </c>
      <c r="J6109">
        <v>1.96</v>
      </c>
      <c r="K6109">
        <v>1.71</v>
      </c>
      <c r="L6109">
        <v>1.24</v>
      </c>
      <c r="M6109">
        <v>2.0230000000000001</v>
      </c>
      <c r="N6109">
        <v>2.3210000000000002</v>
      </c>
      <c r="O6109">
        <v>1.9113329999999999</v>
      </c>
    </row>
    <row r="6110" spans="3:15">
      <c r="C6110">
        <v>30535</v>
      </c>
      <c r="D6110">
        <v>2.21</v>
      </c>
      <c r="E6110">
        <v>2.36</v>
      </c>
      <c r="F6110">
        <v>1.85</v>
      </c>
      <c r="G6110">
        <v>2.64</v>
      </c>
      <c r="H6110">
        <v>2.5499999999999998</v>
      </c>
      <c r="I6110">
        <v>2.21</v>
      </c>
      <c r="J6110">
        <v>2.06</v>
      </c>
      <c r="K6110">
        <v>1.96</v>
      </c>
      <c r="L6110">
        <v>1.71</v>
      </c>
      <c r="M6110">
        <v>2.2423329999999999</v>
      </c>
      <c r="N6110">
        <v>2.4943339999999998</v>
      </c>
      <c r="O6110">
        <v>2.028</v>
      </c>
    </row>
    <row r="6111" spans="3:15">
      <c r="C6111">
        <v>30540</v>
      </c>
      <c r="D6111">
        <v>1.99</v>
      </c>
      <c r="E6111">
        <v>2.21</v>
      </c>
      <c r="F6111">
        <v>2.36</v>
      </c>
      <c r="G6111">
        <v>2.35</v>
      </c>
      <c r="H6111">
        <v>2.64</v>
      </c>
      <c r="I6111">
        <v>2.5499999999999998</v>
      </c>
      <c r="J6111">
        <v>2.0099999999999998</v>
      </c>
      <c r="K6111">
        <v>2.06</v>
      </c>
      <c r="L6111">
        <v>1.96</v>
      </c>
      <c r="M6111">
        <v>2.2629999999999999</v>
      </c>
      <c r="N6111">
        <v>2.5739999999999998</v>
      </c>
      <c r="O6111">
        <v>2.1086670000000001</v>
      </c>
    </row>
    <row r="6112" spans="3:15">
      <c r="C6112">
        <v>30545</v>
      </c>
      <c r="D6112">
        <v>2.77</v>
      </c>
      <c r="E6112">
        <v>1.99</v>
      </c>
      <c r="F6112">
        <v>2.21</v>
      </c>
      <c r="G6112">
        <v>3.05</v>
      </c>
      <c r="H6112">
        <v>2.35</v>
      </c>
      <c r="I6112">
        <v>2.64</v>
      </c>
      <c r="J6112">
        <v>2.59</v>
      </c>
      <c r="K6112">
        <v>2.0099999999999998</v>
      </c>
      <c r="L6112">
        <v>2.06</v>
      </c>
      <c r="M6112">
        <v>2.4159999999999999</v>
      </c>
      <c r="N6112">
        <v>2.7040000000000002</v>
      </c>
      <c r="O6112">
        <v>2.1923330000000001</v>
      </c>
    </row>
    <row r="6113" spans="3:15">
      <c r="C6113">
        <v>30550</v>
      </c>
      <c r="D6113">
        <v>3.04</v>
      </c>
      <c r="E6113">
        <v>2.77</v>
      </c>
      <c r="F6113">
        <v>1.99</v>
      </c>
      <c r="G6113">
        <v>3.29</v>
      </c>
      <c r="H6113">
        <v>3.05</v>
      </c>
      <c r="I6113">
        <v>2.35</v>
      </c>
      <c r="J6113">
        <v>2.73</v>
      </c>
      <c r="K6113">
        <v>2.59</v>
      </c>
      <c r="L6113">
        <v>2.0099999999999998</v>
      </c>
      <c r="M6113">
        <v>2.8319999999999999</v>
      </c>
      <c r="N6113">
        <v>3.2806660000000001</v>
      </c>
      <c r="O6113">
        <v>2.571666</v>
      </c>
    </row>
    <row r="6114" spans="3:15">
      <c r="C6114">
        <v>30555</v>
      </c>
      <c r="D6114">
        <v>3.31</v>
      </c>
      <c r="E6114">
        <v>3.04</v>
      </c>
      <c r="F6114">
        <v>2.77</v>
      </c>
      <c r="G6114">
        <v>3.65</v>
      </c>
      <c r="H6114">
        <v>3.29</v>
      </c>
      <c r="I6114">
        <v>3.05</v>
      </c>
      <c r="J6114">
        <v>3.16</v>
      </c>
      <c r="K6114">
        <v>2.73</v>
      </c>
      <c r="L6114">
        <v>2.59</v>
      </c>
      <c r="M6114">
        <v>3.1789999999999998</v>
      </c>
      <c r="N6114">
        <v>3.689333</v>
      </c>
      <c r="O6114">
        <v>3.0973329999999999</v>
      </c>
    </row>
    <row r="6115" spans="3:15">
      <c r="C6115">
        <v>30560</v>
      </c>
      <c r="D6115">
        <v>3.74</v>
      </c>
      <c r="E6115">
        <v>3.31</v>
      </c>
      <c r="F6115">
        <v>3.04</v>
      </c>
      <c r="G6115">
        <v>4.1100000000000003</v>
      </c>
      <c r="H6115">
        <v>3.65</v>
      </c>
      <c r="I6115">
        <v>3.29</v>
      </c>
      <c r="J6115">
        <v>3.53</v>
      </c>
      <c r="K6115">
        <v>3.16</v>
      </c>
      <c r="L6115">
        <v>2.73</v>
      </c>
      <c r="M6115">
        <v>3.3936660000000001</v>
      </c>
      <c r="N6115">
        <v>3.7993329999999998</v>
      </c>
      <c r="O6115">
        <v>3.1166670000000001</v>
      </c>
    </row>
    <row r="6116" spans="3:15">
      <c r="C6116">
        <v>30565</v>
      </c>
      <c r="D6116">
        <v>2.88</v>
      </c>
      <c r="E6116">
        <v>3.74</v>
      </c>
      <c r="F6116">
        <v>3.31</v>
      </c>
      <c r="G6116">
        <v>4.03</v>
      </c>
      <c r="H6116">
        <v>4.1100000000000003</v>
      </c>
      <c r="I6116">
        <v>3.65</v>
      </c>
      <c r="J6116">
        <v>3.3</v>
      </c>
      <c r="K6116">
        <v>3.53</v>
      </c>
      <c r="L6116">
        <v>3.16</v>
      </c>
      <c r="M6116">
        <v>3.5746669999999998</v>
      </c>
      <c r="N6116">
        <v>3.9956670000000001</v>
      </c>
      <c r="O6116">
        <v>3.3286669999999998</v>
      </c>
    </row>
    <row r="6117" spans="3:15">
      <c r="C6117">
        <v>30570</v>
      </c>
      <c r="D6117">
        <v>2.71</v>
      </c>
      <c r="E6117">
        <v>2.88</v>
      </c>
      <c r="F6117">
        <v>3.74</v>
      </c>
      <c r="G6117">
        <v>5.24</v>
      </c>
      <c r="H6117">
        <v>4.03</v>
      </c>
      <c r="I6117">
        <v>4.1100000000000003</v>
      </c>
      <c r="J6117">
        <v>4.37</v>
      </c>
      <c r="K6117">
        <v>3.3</v>
      </c>
      <c r="L6117">
        <v>3.53</v>
      </c>
      <c r="M6117">
        <v>3.7946659999999999</v>
      </c>
      <c r="N6117">
        <v>4.4239990000000002</v>
      </c>
      <c r="O6117">
        <v>3.4620000000000002</v>
      </c>
    </row>
    <row r="6118" spans="3:15">
      <c r="C6118">
        <v>30575</v>
      </c>
      <c r="D6118">
        <v>4</v>
      </c>
      <c r="E6118">
        <v>2.71</v>
      </c>
      <c r="F6118">
        <v>2.88</v>
      </c>
      <c r="G6118">
        <v>4.4800000000000004</v>
      </c>
      <c r="H6118">
        <v>5.24</v>
      </c>
      <c r="I6118">
        <v>4.03</v>
      </c>
      <c r="J6118">
        <v>3.15</v>
      </c>
      <c r="K6118">
        <v>4.37</v>
      </c>
      <c r="L6118">
        <v>3.3</v>
      </c>
      <c r="M6118">
        <v>4.2096669999999996</v>
      </c>
      <c r="N6118">
        <v>4.7770000000000001</v>
      </c>
      <c r="O6118">
        <v>3.8433329999999999</v>
      </c>
    </row>
    <row r="6119" spans="3:15">
      <c r="C6119">
        <v>30580</v>
      </c>
      <c r="D6119">
        <v>5.46</v>
      </c>
      <c r="E6119">
        <v>4</v>
      </c>
      <c r="F6119">
        <v>2.71</v>
      </c>
      <c r="G6119">
        <v>6</v>
      </c>
      <c r="H6119">
        <v>4.4800000000000004</v>
      </c>
      <c r="I6119">
        <v>5.24</v>
      </c>
      <c r="J6119">
        <v>2.52</v>
      </c>
      <c r="K6119">
        <v>3.15</v>
      </c>
      <c r="L6119">
        <v>4.37</v>
      </c>
      <c r="M6119">
        <v>4.6769999999999996</v>
      </c>
      <c r="N6119">
        <v>5.3170000000000002</v>
      </c>
      <c r="O6119">
        <v>4.2946660000000003</v>
      </c>
    </row>
    <row r="6120" spans="3:15">
      <c r="C6120">
        <v>30585</v>
      </c>
      <c r="D6120">
        <v>5.8</v>
      </c>
      <c r="E6120">
        <v>5.46</v>
      </c>
      <c r="F6120">
        <v>4</v>
      </c>
      <c r="G6120">
        <v>6.12</v>
      </c>
      <c r="H6120">
        <v>6</v>
      </c>
      <c r="I6120">
        <v>4.4800000000000004</v>
      </c>
      <c r="J6120">
        <v>4.3600000000000003</v>
      </c>
      <c r="K6120">
        <v>2.52</v>
      </c>
      <c r="L6120">
        <v>3.15</v>
      </c>
      <c r="M6120">
        <v>5.103999</v>
      </c>
      <c r="N6120">
        <v>5.68</v>
      </c>
      <c r="O6120">
        <v>4.4180000000000001</v>
      </c>
    </row>
    <row r="6121" spans="3:15">
      <c r="C6121">
        <v>30590</v>
      </c>
      <c r="D6121">
        <v>6.1</v>
      </c>
      <c r="E6121">
        <v>5.8</v>
      </c>
      <c r="F6121">
        <v>5.46</v>
      </c>
      <c r="G6121">
        <v>6.72</v>
      </c>
      <c r="H6121">
        <v>6.12</v>
      </c>
      <c r="I6121">
        <v>6</v>
      </c>
      <c r="J6121">
        <v>5.32</v>
      </c>
      <c r="K6121">
        <v>4.3600000000000003</v>
      </c>
      <c r="L6121">
        <v>2.52</v>
      </c>
      <c r="M6121">
        <v>5.1989999999999998</v>
      </c>
      <c r="N6121">
        <v>5.7066670000000004</v>
      </c>
      <c r="O6121">
        <v>4.5283329999999999</v>
      </c>
    </row>
    <row r="6122" spans="3:15">
      <c r="C6122">
        <v>30595</v>
      </c>
      <c r="D6122">
        <v>5.81</v>
      </c>
      <c r="E6122">
        <v>6.1</v>
      </c>
      <c r="F6122">
        <v>5.8</v>
      </c>
      <c r="G6122">
        <v>6.57</v>
      </c>
      <c r="H6122">
        <v>6.72</v>
      </c>
      <c r="I6122">
        <v>6.12</v>
      </c>
      <c r="J6122">
        <v>5.52</v>
      </c>
      <c r="K6122">
        <v>5.32</v>
      </c>
      <c r="L6122">
        <v>4.3600000000000003</v>
      </c>
      <c r="M6122">
        <v>5.6766670000000001</v>
      </c>
      <c r="N6122">
        <v>6.3576670000000002</v>
      </c>
      <c r="O6122">
        <v>5.3296669999999997</v>
      </c>
    </row>
    <row r="6123" spans="3:15">
      <c r="C6123">
        <v>30600</v>
      </c>
      <c r="D6123">
        <v>6.88</v>
      </c>
      <c r="E6123">
        <v>5.81</v>
      </c>
      <c r="F6123">
        <v>6.1</v>
      </c>
      <c r="G6123">
        <v>7.63</v>
      </c>
      <c r="H6123">
        <v>6.57</v>
      </c>
      <c r="I6123">
        <v>6.72</v>
      </c>
      <c r="J6123">
        <v>6.47</v>
      </c>
      <c r="K6123">
        <v>5.52</v>
      </c>
      <c r="L6123">
        <v>5.32</v>
      </c>
      <c r="M6123">
        <v>5.915</v>
      </c>
      <c r="N6123">
        <v>6.3336670000000002</v>
      </c>
      <c r="O6123">
        <v>5.5866670000000003</v>
      </c>
    </row>
    <row r="6124" spans="3:15">
      <c r="C6124">
        <v>30605</v>
      </c>
      <c r="D6124">
        <v>6.53</v>
      </c>
      <c r="E6124">
        <v>6.88</v>
      </c>
      <c r="F6124">
        <v>5.81</v>
      </c>
      <c r="G6124">
        <v>7.29</v>
      </c>
      <c r="H6124">
        <v>7.63</v>
      </c>
      <c r="I6124">
        <v>6.57</v>
      </c>
      <c r="J6124">
        <v>6.37</v>
      </c>
      <c r="K6124">
        <v>6.47</v>
      </c>
      <c r="L6124">
        <v>5.52</v>
      </c>
      <c r="M6124">
        <v>6.2763330000000002</v>
      </c>
      <c r="N6124">
        <v>6.9829990000000004</v>
      </c>
      <c r="O6124">
        <v>5.842333</v>
      </c>
    </row>
    <row r="6125" spans="3:15">
      <c r="C6125">
        <v>30610</v>
      </c>
      <c r="D6125">
        <v>7.76</v>
      </c>
      <c r="E6125">
        <v>6.53</v>
      </c>
      <c r="F6125">
        <v>6.88</v>
      </c>
      <c r="G6125">
        <v>7.83</v>
      </c>
      <c r="H6125">
        <v>7.29</v>
      </c>
      <c r="I6125">
        <v>7.63</v>
      </c>
      <c r="J6125">
        <v>5.36</v>
      </c>
      <c r="K6125">
        <v>6.37</v>
      </c>
      <c r="L6125">
        <v>6.47</v>
      </c>
      <c r="M6125">
        <v>6.5226670000000002</v>
      </c>
      <c r="N6125">
        <v>7.3476670000000004</v>
      </c>
      <c r="O6125">
        <v>6.2163329999999997</v>
      </c>
    </row>
    <row r="6126" spans="3:15">
      <c r="C6126">
        <v>30615</v>
      </c>
      <c r="D6126">
        <v>7.72</v>
      </c>
      <c r="E6126">
        <v>7.76</v>
      </c>
      <c r="F6126">
        <v>6.53</v>
      </c>
      <c r="G6126">
        <v>8.6300000000000008</v>
      </c>
      <c r="H6126">
        <v>7.83</v>
      </c>
      <c r="I6126">
        <v>7.29</v>
      </c>
      <c r="J6126">
        <v>7.51</v>
      </c>
      <c r="K6126">
        <v>5.36</v>
      </c>
      <c r="L6126">
        <v>6.37</v>
      </c>
      <c r="M6126">
        <v>6.9660000000000002</v>
      </c>
      <c r="N6126">
        <v>7.8133330000000001</v>
      </c>
      <c r="O6126">
        <v>6.5716669999999997</v>
      </c>
    </row>
    <row r="6127" spans="3:15">
      <c r="C6127">
        <v>30620</v>
      </c>
      <c r="D6127">
        <v>8.64</v>
      </c>
      <c r="E6127">
        <v>7.72</v>
      </c>
      <c r="F6127">
        <v>7.76</v>
      </c>
      <c r="G6127">
        <v>9.34</v>
      </c>
      <c r="H6127">
        <v>8.6300000000000008</v>
      </c>
      <c r="I6127">
        <v>7.83</v>
      </c>
      <c r="J6127">
        <v>8.14</v>
      </c>
      <c r="K6127">
        <v>7.51</v>
      </c>
      <c r="L6127">
        <v>5.36</v>
      </c>
      <c r="M6127">
        <v>7.4473330000000004</v>
      </c>
      <c r="N6127">
        <v>8.5966670000000001</v>
      </c>
      <c r="O6127">
        <v>7.6426670000000003</v>
      </c>
    </row>
    <row r="6128" spans="3:15">
      <c r="C6128">
        <v>30625</v>
      </c>
      <c r="D6128">
        <v>9.7899999999999991</v>
      </c>
      <c r="E6128">
        <v>8.64</v>
      </c>
      <c r="F6128">
        <v>7.72</v>
      </c>
      <c r="G6128">
        <v>11.37</v>
      </c>
      <c r="H6128">
        <v>9.34</v>
      </c>
      <c r="I6128">
        <v>8.6300000000000008</v>
      </c>
      <c r="J6128">
        <v>8.41</v>
      </c>
      <c r="K6128">
        <v>8.14</v>
      </c>
      <c r="L6128">
        <v>7.51</v>
      </c>
      <c r="M6128">
        <v>8.4563319999999997</v>
      </c>
      <c r="N6128">
        <v>9.4963329999999999</v>
      </c>
      <c r="O6128">
        <v>8.2640010000000004</v>
      </c>
    </row>
    <row r="6129" spans="3:15">
      <c r="C6129">
        <v>30630</v>
      </c>
      <c r="D6129">
        <v>9.6</v>
      </c>
      <c r="E6129">
        <v>9.7899999999999991</v>
      </c>
      <c r="F6129">
        <v>8.64</v>
      </c>
      <c r="G6129">
        <v>10.53</v>
      </c>
      <c r="H6129">
        <v>11.37</v>
      </c>
      <c r="I6129">
        <v>9.34</v>
      </c>
      <c r="J6129">
        <v>9.5299999999999994</v>
      </c>
      <c r="K6129">
        <v>8.41</v>
      </c>
      <c r="L6129">
        <v>8.14</v>
      </c>
      <c r="M6129">
        <v>9.0383340000000008</v>
      </c>
      <c r="N6129">
        <v>10.131667</v>
      </c>
      <c r="O6129">
        <v>8.5426669999999998</v>
      </c>
    </row>
    <row r="6130" spans="3:15">
      <c r="C6130">
        <v>30635</v>
      </c>
      <c r="D6130">
        <v>8.76</v>
      </c>
      <c r="E6130">
        <v>9.6</v>
      </c>
      <c r="F6130">
        <v>9.7899999999999991</v>
      </c>
      <c r="G6130">
        <v>9.5</v>
      </c>
      <c r="H6130">
        <v>10.53</v>
      </c>
      <c r="I6130">
        <v>11.37</v>
      </c>
      <c r="J6130">
        <v>8.89</v>
      </c>
      <c r="K6130">
        <v>9.5299999999999994</v>
      </c>
      <c r="L6130">
        <v>8.41</v>
      </c>
      <c r="M6130">
        <v>9.6866660000000007</v>
      </c>
      <c r="N6130">
        <v>10.638999</v>
      </c>
      <c r="O6130">
        <v>8.8869989999999994</v>
      </c>
    </row>
    <row r="6131" spans="3:15">
      <c r="C6131">
        <v>30640</v>
      </c>
      <c r="D6131">
        <v>10.08</v>
      </c>
      <c r="E6131">
        <v>8.76</v>
      </c>
      <c r="F6131">
        <v>9.6</v>
      </c>
      <c r="G6131">
        <v>10.93</v>
      </c>
      <c r="H6131">
        <v>9.5</v>
      </c>
      <c r="I6131">
        <v>10.53</v>
      </c>
      <c r="J6131">
        <v>8.34</v>
      </c>
      <c r="K6131">
        <v>8.89</v>
      </c>
      <c r="L6131">
        <v>9.5299999999999994</v>
      </c>
      <c r="M6131">
        <v>10.263667</v>
      </c>
      <c r="N6131">
        <v>11.164334</v>
      </c>
      <c r="O6131">
        <v>9.1656669999999991</v>
      </c>
    </row>
    <row r="6132" spans="3:15">
      <c r="C6132">
        <v>30645</v>
      </c>
      <c r="D6132">
        <v>9.3699999999999992</v>
      </c>
      <c r="E6132">
        <v>10.08</v>
      </c>
      <c r="F6132">
        <v>8.76</v>
      </c>
      <c r="G6132">
        <v>10.27</v>
      </c>
      <c r="H6132">
        <v>10.93</v>
      </c>
      <c r="I6132">
        <v>9.5</v>
      </c>
      <c r="J6132">
        <v>9.32</v>
      </c>
      <c r="K6132">
        <v>8.34</v>
      </c>
      <c r="L6132">
        <v>8.89</v>
      </c>
      <c r="M6132">
        <v>9.9073309999999992</v>
      </c>
      <c r="N6132">
        <v>10.893000000000001</v>
      </c>
      <c r="O6132">
        <v>9.2316680000000009</v>
      </c>
    </row>
    <row r="6133" spans="3:15">
      <c r="C6133">
        <v>30650</v>
      </c>
      <c r="D6133">
        <v>10.07</v>
      </c>
      <c r="E6133">
        <v>9.3699999999999992</v>
      </c>
      <c r="F6133">
        <v>10.08</v>
      </c>
      <c r="G6133">
        <v>11.04</v>
      </c>
      <c r="H6133">
        <v>10.27</v>
      </c>
      <c r="I6133">
        <v>10.93</v>
      </c>
      <c r="J6133">
        <v>9.39</v>
      </c>
      <c r="K6133">
        <v>9.32</v>
      </c>
      <c r="L6133">
        <v>8.34</v>
      </c>
      <c r="M6133">
        <v>9.7739999999999991</v>
      </c>
      <c r="N6133">
        <v>10.860999</v>
      </c>
      <c r="O6133">
        <v>8.5586660000000006</v>
      </c>
    </row>
    <row r="6134" spans="3:15">
      <c r="C6134">
        <v>30655</v>
      </c>
      <c r="D6134">
        <v>9.16</v>
      </c>
      <c r="E6134">
        <v>10.07</v>
      </c>
      <c r="F6134">
        <v>9.3699999999999992</v>
      </c>
      <c r="G6134">
        <v>9.91</v>
      </c>
      <c r="H6134">
        <v>11.04</v>
      </c>
      <c r="I6134">
        <v>10.27</v>
      </c>
      <c r="J6134">
        <v>7.87</v>
      </c>
      <c r="K6134">
        <v>9.39</v>
      </c>
      <c r="L6134">
        <v>9.32</v>
      </c>
      <c r="M6134">
        <v>9.4949999999999992</v>
      </c>
      <c r="N6134">
        <v>10.329331</v>
      </c>
      <c r="O6134">
        <v>8.1669979999999995</v>
      </c>
    </row>
    <row r="6135" spans="3:15">
      <c r="C6135">
        <v>30660</v>
      </c>
      <c r="D6135">
        <v>9.4499999999999993</v>
      </c>
      <c r="E6135">
        <v>9.16</v>
      </c>
      <c r="F6135">
        <v>10.07</v>
      </c>
      <c r="G6135">
        <v>10.559998999999999</v>
      </c>
      <c r="H6135">
        <v>9.91</v>
      </c>
      <c r="I6135">
        <v>11.04</v>
      </c>
      <c r="J6135">
        <v>8.24</v>
      </c>
      <c r="K6135">
        <v>7.87</v>
      </c>
      <c r="L6135">
        <v>9.39</v>
      </c>
      <c r="M6135">
        <v>9.1556660000000001</v>
      </c>
      <c r="N6135">
        <v>9.9819999999999993</v>
      </c>
      <c r="O6135">
        <v>8.1786670000000008</v>
      </c>
    </row>
    <row r="6136" spans="3:15">
      <c r="C6136">
        <v>30665</v>
      </c>
      <c r="D6136">
        <v>9.6300000000000008</v>
      </c>
      <c r="E6136">
        <v>9.4499999999999993</v>
      </c>
      <c r="F6136">
        <v>9.16</v>
      </c>
      <c r="G6136">
        <v>10.17</v>
      </c>
      <c r="H6136">
        <v>10.559998999999999</v>
      </c>
      <c r="I6136">
        <v>9.91</v>
      </c>
      <c r="J6136">
        <v>7.97</v>
      </c>
      <c r="K6136">
        <v>8.24</v>
      </c>
      <c r="L6136">
        <v>7.87</v>
      </c>
      <c r="M6136">
        <v>8.7479999999999993</v>
      </c>
      <c r="N6136">
        <v>10.059668</v>
      </c>
      <c r="O6136">
        <v>7.4196669999999996</v>
      </c>
    </row>
    <row r="6137" spans="3:15">
      <c r="C6137">
        <v>30670</v>
      </c>
      <c r="D6137">
        <v>10.23</v>
      </c>
      <c r="E6137">
        <v>9.6300000000000008</v>
      </c>
      <c r="F6137">
        <v>9.4499999999999993</v>
      </c>
      <c r="G6137">
        <v>10.8</v>
      </c>
      <c r="H6137">
        <v>10.17</v>
      </c>
      <c r="I6137">
        <v>10.559998999999999</v>
      </c>
      <c r="J6137">
        <v>8.4700000000000006</v>
      </c>
      <c r="K6137">
        <v>7.97</v>
      </c>
      <c r="L6137">
        <v>8.24</v>
      </c>
      <c r="M6137">
        <v>9.2046670000000006</v>
      </c>
      <c r="N6137">
        <v>10.083334000000001</v>
      </c>
      <c r="O6137">
        <v>8.044333</v>
      </c>
    </row>
    <row r="6138" spans="3:15">
      <c r="C6138">
        <v>30675</v>
      </c>
      <c r="D6138">
        <v>10.88</v>
      </c>
      <c r="E6138">
        <v>10.23</v>
      </c>
      <c r="F6138">
        <v>9.6300000000000008</v>
      </c>
      <c r="G6138">
        <v>11.57</v>
      </c>
      <c r="H6138">
        <v>10.8</v>
      </c>
      <c r="I6138">
        <v>10.17</v>
      </c>
      <c r="J6138">
        <v>9.3099989999999995</v>
      </c>
      <c r="K6138">
        <v>8.4700000000000006</v>
      </c>
      <c r="L6138">
        <v>7.97</v>
      </c>
      <c r="M6138">
        <v>9.9039999999999999</v>
      </c>
      <c r="N6138">
        <v>10.705667999999999</v>
      </c>
      <c r="O6138">
        <v>8.3653340000000007</v>
      </c>
    </row>
    <row r="6139" spans="3:15">
      <c r="C6139">
        <v>30680</v>
      </c>
      <c r="D6139">
        <v>9.83</v>
      </c>
      <c r="E6139">
        <v>10.88</v>
      </c>
      <c r="F6139">
        <v>10.23</v>
      </c>
      <c r="G6139">
        <v>11.05</v>
      </c>
      <c r="H6139">
        <v>11.57</v>
      </c>
      <c r="I6139">
        <v>10.8</v>
      </c>
      <c r="J6139">
        <v>9.9499999999999993</v>
      </c>
      <c r="K6139">
        <v>9.3099989999999995</v>
      </c>
      <c r="L6139">
        <v>8.4700000000000006</v>
      </c>
      <c r="M6139">
        <v>10.148667</v>
      </c>
      <c r="N6139">
        <v>10.680001000000001</v>
      </c>
      <c r="O6139">
        <v>8.1419999999999995</v>
      </c>
    </row>
    <row r="6140" spans="3:15">
      <c r="C6140">
        <v>30685</v>
      </c>
      <c r="D6140">
        <v>11.23</v>
      </c>
      <c r="E6140">
        <v>9.83</v>
      </c>
      <c r="F6140">
        <v>10.88</v>
      </c>
      <c r="G6140">
        <v>12.04</v>
      </c>
      <c r="H6140">
        <v>11.05</v>
      </c>
      <c r="I6140">
        <v>11.57</v>
      </c>
      <c r="J6140">
        <v>9.01</v>
      </c>
      <c r="K6140">
        <v>9.9499999999999993</v>
      </c>
      <c r="L6140">
        <v>9.3099989999999995</v>
      </c>
      <c r="M6140">
        <v>10.785667999999999</v>
      </c>
      <c r="N6140">
        <v>11.069334</v>
      </c>
      <c r="O6140">
        <v>8.8243340000000003</v>
      </c>
    </row>
    <row r="6141" spans="3:15">
      <c r="C6141">
        <v>30690</v>
      </c>
      <c r="D6141">
        <v>12.52</v>
      </c>
      <c r="E6141">
        <v>11.23</v>
      </c>
      <c r="F6141">
        <v>9.83</v>
      </c>
      <c r="G6141">
        <v>11.559998999999999</v>
      </c>
      <c r="H6141">
        <v>12.04</v>
      </c>
      <c r="I6141">
        <v>11.05</v>
      </c>
      <c r="J6141">
        <v>8.92</v>
      </c>
      <c r="K6141">
        <v>9.01</v>
      </c>
      <c r="L6141">
        <v>9.9499999999999993</v>
      </c>
      <c r="M6141">
        <v>10.745331999999999</v>
      </c>
      <c r="N6141">
        <v>11.152331999999999</v>
      </c>
      <c r="O6141">
        <v>8.6920000000000002</v>
      </c>
    </row>
    <row r="6142" spans="3:15">
      <c r="C6142">
        <v>30695</v>
      </c>
      <c r="D6142">
        <v>11.83</v>
      </c>
      <c r="E6142">
        <v>12.52</v>
      </c>
      <c r="F6142">
        <v>11.23</v>
      </c>
      <c r="G6142">
        <v>11.599999</v>
      </c>
      <c r="H6142">
        <v>11.559998999999999</v>
      </c>
      <c r="I6142">
        <v>12.04</v>
      </c>
      <c r="J6142">
        <v>8.6900010000000005</v>
      </c>
      <c r="K6142">
        <v>8.92</v>
      </c>
      <c r="L6142">
        <v>9.01</v>
      </c>
      <c r="M6142">
        <v>10.582000000000001</v>
      </c>
      <c r="N6142">
        <v>11.561999999999999</v>
      </c>
      <c r="O6142">
        <v>9.2313340000000004</v>
      </c>
    </row>
    <row r="6143" spans="3:15">
      <c r="C6143">
        <v>30700</v>
      </c>
      <c r="D6143">
        <v>11.07</v>
      </c>
      <c r="E6143">
        <v>11.83</v>
      </c>
      <c r="F6143">
        <v>12.52</v>
      </c>
      <c r="G6143">
        <v>11.35</v>
      </c>
      <c r="H6143">
        <v>11.599999</v>
      </c>
      <c r="I6143">
        <v>11.559998999999999</v>
      </c>
      <c r="J6143">
        <v>9.0899990000000006</v>
      </c>
      <c r="K6143">
        <v>8.6900010000000005</v>
      </c>
      <c r="L6143">
        <v>8.92</v>
      </c>
      <c r="M6143">
        <v>10.641667</v>
      </c>
      <c r="N6143">
        <v>12.143999000000001</v>
      </c>
      <c r="O6143">
        <v>9.4476659999999999</v>
      </c>
    </row>
    <row r="6144" spans="3:15">
      <c r="C6144">
        <v>30705</v>
      </c>
      <c r="D6144">
        <v>11.91</v>
      </c>
      <c r="E6144">
        <v>11.07</v>
      </c>
      <c r="F6144">
        <v>11.83</v>
      </c>
      <c r="G6144">
        <v>12.17</v>
      </c>
      <c r="H6144">
        <v>11.35</v>
      </c>
      <c r="I6144">
        <v>11.599999</v>
      </c>
      <c r="J6144">
        <v>10.849999</v>
      </c>
      <c r="K6144">
        <v>9.0899990000000006</v>
      </c>
      <c r="L6144">
        <v>8.6900010000000005</v>
      </c>
      <c r="M6144">
        <v>11.219666</v>
      </c>
      <c r="N6144">
        <v>12.249665999999999</v>
      </c>
      <c r="O6144">
        <v>9.4936679999999996</v>
      </c>
    </row>
    <row r="6145" spans="3:15">
      <c r="C6145">
        <v>30710</v>
      </c>
      <c r="D6145">
        <v>12.68</v>
      </c>
      <c r="E6145">
        <v>11.91</v>
      </c>
      <c r="F6145">
        <v>11.07</v>
      </c>
      <c r="G6145">
        <v>13.719999</v>
      </c>
      <c r="H6145">
        <v>12.17</v>
      </c>
      <c r="I6145">
        <v>11.35</v>
      </c>
      <c r="J6145">
        <v>8.77</v>
      </c>
      <c r="K6145">
        <v>10.849999</v>
      </c>
      <c r="L6145">
        <v>9.0899990000000006</v>
      </c>
      <c r="M6145">
        <v>11.078334</v>
      </c>
      <c r="N6145">
        <v>12.474000999999999</v>
      </c>
      <c r="O6145">
        <v>9.6476659999999992</v>
      </c>
    </row>
    <row r="6146" spans="3:15">
      <c r="C6146">
        <v>30715</v>
      </c>
      <c r="D6146">
        <v>13.51</v>
      </c>
      <c r="E6146">
        <v>12.68</v>
      </c>
      <c r="F6146">
        <v>11.91</v>
      </c>
      <c r="G6146">
        <v>15.26</v>
      </c>
      <c r="H6146">
        <v>13.719999</v>
      </c>
      <c r="I6146">
        <v>12.17</v>
      </c>
      <c r="J6146">
        <v>9.6600009999999994</v>
      </c>
      <c r="K6146">
        <v>8.77</v>
      </c>
      <c r="L6146">
        <v>10.849999</v>
      </c>
      <c r="M6146">
        <v>11.116667</v>
      </c>
      <c r="N6146">
        <v>11.915001999999999</v>
      </c>
      <c r="O6146">
        <v>9.2670010000000005</v>
      </c>
    </row>
    <row r="6147" spans="3:15">
      <c r="C6147">
        <v>30720</v>
      </c>
      <c r="D6147">
        <v>12.07</v>
      </c>
      <c r="E6147">
        <v>13.51</v>
      </c>
      <c r="F6147">
        <v>12.68</v>
      </c>
      <c r="G6147">
        <v>12.4</v>
      </c>
      <c r="H6147">
        <v>15.26</v>
      </c>
      <c r="I6147">
        <v>13.719999</v>
      </c>
      <c r="J6147">
        <v>9.26</v>
      </c>
      <c r="K6147">
        <v>9.6600009999999994</v>
      </c>
      <c r="L6147">
        <v>8.77</v>
      </c>
      <c r="M6147">
        <v>11.64</v>
      </c>
      <c r="N6147">
        <v>12.505665</v>
      </c>
      <c r="O6147">
        <v>9.2590009999999996</v>
      </c>
    </row>
    <row r="6148" spans="3:15">
      <c r="C6148">
        <v>30725</v>
      </c>
      <c r="D6148">
        <v>12.25</v>
      </c>
      <c r="E6148">
        <v>12.07</v>
      </c>
      <c r="F6148">
        <v>13.51</v>
      </c>
      <c r="G6148">
        <v>13.56</v>
      </c>
      <c r="H6148">
        <v>12.4</v>
      </c>
      <c r="I6148">
        <v>15.26</v>
      </c>
      <c r="J6148">
        <v>11.08</v>
      </c>
      <c r="K6148">
        <v>9.26</v>
      </c>
      <c r="L6148">
        <v>9.6600009999999994</v>
      </c>
      <c r="M6148">
        <v>11.046665000000001</v>
      </c>
      <c r="N6148">
        <v>11.926999</v>
      </c>
      <c r="O6148">
        <v>9.4119989999999998</v>
      </c>
    </row>
    <row r="6149" spans="3:15">
      <c r="C6149">
        <v>30730</v>
      </c>
      <c r="D6149">
        <v>12.13</v>
      </c>
      <c r="E6149">
        <v>12.25</v>
      </c>
      <c r="F6149">
        <v>12.07</v>
      </c>
      <c r="G6149">
        <v>15.000000999999999</v>
      </c>
      <c r="H6149">
        <v>13.56</v>
      </c>
      <c r="I6149">
        <v>12.4</v>
      </c>
      <c r="J6149">
        <v>10.809998999999999</v>
      </c>
      <c r="K6149">
        <v>11.08</v>
      </c>
      <c r="L6149">
        <v>9.26</v>
      </c>
      <c r="M6149">
        <v>11.840667</v>
      </c>
      <c r="N6149">
        <v>12.286334</v>
      </c>
      <c r="O6149">
        <v>9.4190009999999997</v>
      </c>
    </row>
    <row r="6150" spans="3:15">
      <c r="C6150">
        <v>30735</v>
      </c>
      <c r="D6150">
        <v>10.82</v>
      </c>
      <c r="E6150">
        <v>12.13</v>
      </c>
      <c r="F6150">
        <v>12.25</v>
      </c>
      <c r="G6150">
        <v>12.87</v>
      </c>
      <c r="H6150">
        <v>15.000000999999999</v>
      </c>
      <c r="I6150">
        <v>13.56</v>
      </c>
      <c r="J6150">
        <v>11.85</v>
      </c>
      <c r="K6150">
        <v>10.809998999999999</v>
      </c>
      <c r="L6150">
        <v>11.08</v>
      </c>
      <c r="M6150">
        <v>11.304667</v>
      </c>
      <c r="N6150">
        <v>12.458665999999999</v>
      </c>
      <c r="O6150">
        <v>9.5153339999999993</v>
      </c>
    </row>
    <row r="6151" spans="3:15">
      <c r="C6151">
        <v>30740</v>
      </c>
      <c r="D6151">
        <v>13.320001</v>
      </c>
      <c r="E6151">
        <v>10.82</v>
      </c>
      <c r="F6151">
        <v>12.13</v>
      </c>
      <c r="G6151">
        <v>12.690001000000001</v>
      </c>
      <c r="H6151">
        <v>12.87</v>
      </c>
      <c r="I6151">
        <v>15.000000999999999</v>
      </c>
      <c r="J6151">
        <v>10.16</v>
      </c>
      <c r="K6151">
        <v>11.85</v>
      </c>
      <c r="L6151">
        <v>10.809998999999999</v>
      </c>
      <c r="M6151">
        <v>11.620666</v>
      </c>
      <c r="N6151">
        <v>12.689333</v>
      </c>
      <c r="O6151">
        <v>9.9506669999999993</v>
      </c>
    </row>
    <row r="6152" spans="3:15">
      <c r="C6152">
        <v>30745</v>
      </c>
      <c r="D6152">
        <v>5.79</v>
      </c>
      <c r="E6152">
        <v>13.320001</v>
      </c>
      <c r="F6152">
        <v>10.82</v>
      </c>
      <c r="G6152">
        <v>6.28</v>
      </c>
      <c r="H6152">
        <v>12.690001000000001</v>
      </c>
      <c r="I6152">
        <v>12.87</v>
      </c>
      <c r="J6152">
        <v>5.88</v>
      </c>
      <c r="K6152">
        <v>10.16</v>
      </c>
      <c r="L6152">
        <v>11.85</v>
      </c>
      <c r="M6152">
        <v>12.153002000000001</v>
      </c>
      <c r="N6152">
        <v>12.823001</v>
      </c>
      <c r="O6152">
        <v>9.4943329999999992</v>
      </c>
    </row>
    <row r="6153" spans="3:15">
      <c r="C6153">
        <v>30750</v>
      </c>
      <c r="D6153">
        <v>8.8699999999999992</v>
      </c>
      <c r="E6153">
        <v>5.79</v>
      </c>
      <c r="F6153">
        <v>13.320001</v>
      </c>
      <c r="G6153">
        <v>8.3499990000000004</v>
      </c>
      <c r="H6153">
        <v>6.28</v>
      </c>
      <c r="I6153">
        <v>12.690001000000001</v>
      </c>
      <c r="J6153">
        <v>5.92</v>
      </c>
      <c r="K6153">
        <v>5.88</v>
      </c>
      <c r="L6153">
        <v>10.16</v>
      </c>
      <c r="M6153">
        <v>11.588666</v>
      </c>
      <c r="N6153">
        <v>12.618335999999999</v>
      </c>
      <c r="O6153">
        <v>9.4873329999999996</v>
      </c>
    </row>
    <row r="6154" spans="3:15">
      <c r="C6154">
        <v>30755</v>
      </c>
      <c r="D6154">
        <v>10.91</v>
      </c>
      <c r="E6154">
        <v>8.8699999999999992</v>
      </c>
      <c r="F6154">
        <v>5.79</v>
      </c>
      <c r="G6154">
        <v>11.61</v>
      </c>
      <c r="H6154">
        <v>8.3499990000000004</v>
      </c>
      <c r="I6154">
        <v>6.28</v>
      </c>
      <c r="J6154">
        <v>8.2899999999999991</v>
      </c>
      <c r="K6154">
        <v>5.92</v>
      </c>
      <c r="L6154">
        <v>5.88</v>
      </c>
      <c r="M6154">
        <v>11.807002000000001</v>
      </c>
      <c r="N6154">
        <v>12.752999000000001</v>
      </c>
      <c r="O6154">
        <v>9.1449999999999996</v>
      </c>
    </row>
    <row r="6155" spans="3:15">
      <c r="C6155">
        <v>30760</v>
      </c>
      <c r="D6155">
        <v>9.5</v>
      </c>
      <c r="E6155">
        <v>10.91</v>
      </c>
      <c r="F6155">
        <v>8.8699999999999992</v>
      </c>
      <c r="G6155">
        <v>10.3</v>
      </c>
      <c r="H6155">
        <v>11.61</v>
      </c>
      <c r="I6155">
        <v>8.3499990000000004</v>
      </c>
      <c r="J6155">
        <v>9</v>
      </c>
      <c r="K6155">
        <v>8.2899999999999991</v>
      </c>
      <c r="L6155">
        <v>5.92</v>
      </c>
      <c r="M6155">
        <v>11.286001000000001</v>
      </c>
      <c r="N6155">
        <v>12.569333</v>
      </c>
      <c r="O6155">
        <v>10.046999</v>
      </c>
    </row>
    <row r="6156" spans="3:15">
      <c r="C6156">
        <v>30765</v>
      </c>
      <c r="D6156">
        <v>8.7899999999999991</v>
      </c>
      <c r="E6156">
        <v>9.5</v>
      </c>
      <c r="F6156">
        <v>10.91</v>
      </c>
      <c r="G6156">
        <v>8.9000009999999996</v>
      </c>
      <c r="H6156">
        <v>10.3</v>
      </c>
      <c r="I6156">
        <v>11.61</v>
      </c>
      <c r="J6156">
        <v>7.27</v>
      </c>
      <c r="K6156">
        <v>9</v>
      </c>
      <c r="L6156">
        <v>8.2899999999999991</v>
      </c>
      <c r="M6156">
        <v>11.640333999999999</v>
      </c>
      <c r="N6156">
        <v>12.650334000000001</v>
      </c>
      <c r="O6156">
        <v>9.4460010000000008</v>
      </c>
    </row>
    <row r="6157" spans="3:15">
      <c r="C6157">
        <v>30770</v>
      </c>
      <c r="D6157">
        <v>8.49</v>
      </c>
      <c r="E6157">
        <v>8.7899999999999991</v>
      </c>
      <c r="F6157">
        <v>9.5</v>
      </c>
      <c r="G6157">
        <v>8.4499999999999993</v>
      </c>
      <c r="H6157">
        <v>8.9000009999999996</v>
      </c>
      <c r="I6157">
        <v>10.3</v>
      </c>
      <c r="J6157">
        <v>6.39</v>
      </c>
      <c r="K6157">
        <v>7.27</v>
      </c>
      <c r="L6157">
        <v>9</v>
      </c>
      <c r="M6157">
        <v>11.250667</v>
      </c>
      <c r="N6157">
        <v>11.981000999999999</v>
      </c>
      <c r="O6157">
        <v>9.4360009999999992</v>
      </c>
    </row>
    <row r="6158" spans="3:15">
      <c r="C6158">
        <v>30775</v>
      </c>
      <c r="D6158">
        <v>7.92</v>
      </c>
      <c r="E6158">
        <v>8.49</v>
      </c>
      <c r="F6158">
        <v>8.7899999999999991</v>
      </c>
      <c r="G6158">
        <v>7.56</v>
      </c>
      <c r="H6158">
        <v>8.4499999999999993</v>
      </c>
      <c r="I6158">
        <v>8.9000009999999996</v>
      </c>
      <c r="J6158">
        <v>5.76</v>
      </c>
      <c r="K6158">
        <v>6.39</v>
      </c>
      <c r="L6158">
        <v>7.27</v>
      </c>
      <c r="M6158">
        <v>10.539001000000001</v>
      </c>
      <c r="N6158">
        <v>11.500334000000001</v>
      </c>
      <c r="O6158">
        <v>9.1653330000000004</v>
      </c>
    </row>
    <row r="6159" spans="3:15">
      <c r="C6159">
        <v>30780</v>
      </c>
      <c r="D6159">
        <v>8.52</v>
      </c>
      <c r="E6159">
        <v>7.92</v>
      </c>
      <c r="F6159">
        <v>8.49</v>
      </c>
      <c r="G6159">
        <v>8.9499999999999993</v>
      </c>
      <c r="H6159">
        <v>7.56</v>
      </c>
      <c r="I6159">
        <v>8.4499999999999993</v>
      </c>
      <c r="J6159">
        <v>6.9</v>
      </c>
      <c r="K6159">
        <v>5.76</v>
      </c>
      <c r="L6159">
        <v>6.39</v>
      </c>
      <c r="M6159">
        <v>10.151334</v>
      </c>
      <c r="N6159">
        <v>10.871</v>
      </c>
      <c r="O6159">
        <v>8.6289999999999996</v>
      </c>
    </row>
    <row r="6160" spans="3:15">
      <c r="C6160">
        <v>30785</v>
      </c>
      <c r="D6160">
        <v>9.23</v>
      </c>
      <c r="E6160">
        <v>8.52</v>
      </c>
      <c r="F6160">
        <v>7.92</v>
      </c>
      <c r="G6160">
        <v>9.4</v>
      </c>
      <c r="H6160">
        <v>8.9499999999999993</v>
      </c>
      <c r="I6160">
        <v>7.56</v>
      </c>
      <c r="J6160">
        <v>6.87</v>
      </c>
      <c r="K6160">
        <v>6.9</v>
      </c>
      <c r="L6160">
        <v>5.76</v>
      </c>
      <c r="M6160">
        <v>9.4086669999999994</v>
      </c>
      <c r="N6160">
        <v>10.579000000000001</v>
      </c>
      <c r="O6160">
        <v>7.9959990000000003</v>
      </c>
    </row>
    <row r="6161" spans="3:15">
      <c r="C6161">
        <v>30790</v>
      </c>
      <c r="D6161">
        <v>9.2899999999999991</v>
      </c>
      <c r="E6161">
        <v>9.23</v>
      </c>
      <c r="F6161">
        <v>8.52</v>
      </c>
      <c r="G6161">
        <v>9.4400010000000005</v>
      </c>
      <c r="H6161">
        <v>9.4</v>
      </c>
      <c r="I6161">
        <v>8.9499999999999993</v>
      </c>
      <c r="J6161">
        <v>6.88</v>
      </c>
      <c r="K6161">
        <v>6.87</v>
      </c>
      <c r="L6161">
        <v>6.9</v>
      </c>
      <c r="M6161">
        <v>9.7013339999999992</v>
      </c>
      <c r="N6161">
        <v>10.632001000000001</v>
      </c>
      <c r="O6161">
        <v>8.0143339999999998</v>
      </c>
    </row>
    <row r="6162" spans="3:15">
      <c r="C6162">
        <v>30795</v>
      </c>
      <c r="D6162">
        <v>8.6300000000000008</v>
      </c>
      <c r="E6162">
        <v>9.2899999999999991</v>
      </c>
      <c r="F6162">
        <v>9.23</v>
      </c>
      <c r="G6162">
        <v>8.64</v>
      </c>
      <c r="H6162">
        <v>9.4400010000000005</v>
      </c>
      <c r="I6162">
        <v>9.4</v>
      </c>
      <c r="J6162">
        <v>6.99</v>
      </c>
      <c r="K6162">
        <v>6.88</v>
      </c>
      <c r="L6162">
        <v>6.87</v>
      </c>
      <c r="M6162">
        <v>9.2560009999999995</v>
      </c>
      <c r="N6162">
        <v>9.6710010000000004</v>
      </c>
      <c r="O6162">
        <v>7.6319999999999997</v>
      </c>
    </row>
    <row r="6163" spans="3:15">
      <c r="C6163">
        <v>30800</v>
      </c>
      <c r="D6163">
        <v>11.08</v>
      </c>
      <c r="E6163">
        <v>8.6300000000000008</v>
      </c>
      <c r="F6163">
        <v>9.2899999999999991</v>
      </c>
      <c r="G6163">
        <v>12.16</v>
      </c>
      <c r="H6163">
        <v>8.64</v>
      </c>
      <c r="I6163">
        <v>9.4400010000000005</v>
      </c>
      <c r="J6163">
        <v>7.1500009999999996</v>
      </c>
      <c r="K6163">
        <v>6.99</v>
      </c>
      <c r="L6163">
        <v>6.88</v>
      </c>
      <c r="M6163">
        <v>9.3719999999999999</v>
      </c>
      <c r="N6163">
        <v>10.035666000000001</v>
      </c>
      <c r="O6163">
        <v>7.6906670000000004</v>
      </c>
    </row>
    <row r="6164" spans="3:15">
      <c r="C6164">
        <v>30805</v>
      </c>
      <c r="D6164">
        <v>14.040001</v>
      </c>
      <c r="E6164">
        <v>11.08</v>
      </c>
      <c r="F6164">
        <v>8.6300000000000008</v>
      </c>
      <c r="G6164">
        <v>13.69</v>
      </c>
      <c r="H6164">
        <v>12.16</v>
      </c>
      <c r="I6164">
        <v>8.64</v>
      </c>
      <c r="J6164">
        <v>9.4</v>
      </c>
      <c r="K6164">
        <v>7.1500009999999996</v>
      </c>
      <c r="L6164">
        <v>6.99</v>
      </c>
      <c r="M6164">
        <v>9.5559999999999992</v>
      </c>
      <c r="N6164">
        <v>10.071667</v>
      </c>
      <c r="O6164">
        <v>7.7370000000000001</v>
      </c>
    </row>
    <row r="6165" spans="3:15">
      <c r="C6165">
        <v>30810</v>
      </c>
      <c r="D6165">
        <v>9.5700009999999995</v>
      </c>
      <c r="E6165">
        <v>14.040001</v>
      </c>
      <c r="F6165">
        <v>11.08</v>
      </c>
      <c r="G6165">
        <v>10.43</v>
      </c>
      <c r="H6165">
        <v>13.69</v>
      </c>
      <c r="I6165">
        <v>12.16</v>
      </c>
      <c r="J6165">
        <v>8.1999999999999993</v>
      </c>
      <c r="K6165">
        <v>9.4</v>
      </c>
      <c r="L6165">
        <v>7.1500009999999996</v>
      </c>
      <c r="M6165">
        <v>9.0749999999999993</v>
      </c>
      <c r="N6165">
        <v>9.9053339999999999</v>
      </c>
      <c r="O6165">
        <v>7.7966660000000001</v>
      </c>
    </row>
    <row r="6166" spans="3:15">
      <c r="C6166">
        <v>30815</v>
      </c>
      <c r="D6166">
        <v>9.7899999999999991</v>
      </c>
      <c r="E6166">
        <v>9.5700009999999995</v>
      </c>
      <c r="F6166">
        <v>14.040001</v>
      </c>
      <c r="G6166">
        <v>10.599999</v>
      </c>
      <c r="H6166">
        <v>10.43</v>
      </c>
      <c r="I6166">
        <v>13.69</v>
      </c>
      <c r="J6166">
        <v>6.89</v>
      </c>
      <c r="K6166">
        <v>8.1999999999999993</v>
      </c>
      <c r="L6166">
        <v>9.4</v>
      </c>
      <c r="M6166">
        <v>9.3429990000000007</v>
      </c>
      <c r="N6166">
        <v>10.27</v>
      </c>
      <c r="O6166">
        <v>8.0446659999999994</v>
      </c>
    </row>
    <row r="6167" spans="3:15">
      <c r="C6167">
        <v>30820</v>
      </c>
      <c r="D6167">
        <v>11.29</v>
      </c>
      <c r="E6167">
        <v>9.7899999999999991</v>
      </c>
      <c r="F6167">
        <v>9.5700009999999995</v>
      </c>
      <c r="G6167">
        <v>11.35</v>
      </c>
      <c r="H6167">
        <v>10.599999</v>
      </c>
      <c r="I6167">
        <v>10.43</v>
      </c>
      <c r="J6167">
        <v>8.1500009999999996</v>
      </c>
      <c r="K6167">
        <v>6.89</v>
      </c>
      <c r="L6167">
        <v>8.1999999999999993</v>
      </c>
      <c r="M6167">
        <v>9.924334</v>
      </c>
      <c r="N6167">
        <v>10.507667</v>
      </c>
      <c r="O6167">
        <v>8.3386669999999992</v>
      </c>
    </row>
    <row r="6168" spans="3:15">
      <c r="C6168">
        <v>30825</v>
      </c>
      <c r="D6168">
        <v>8.74</v>
      </c>
      <c r="E6168">
        <v>11.29</v>
      </c>
      <c r="F6168">
        <v>9.7899999999999991</v>
      </c>
      <c r="G6168">
        <v>9.86</v>
      </c>
      <c r="H6168">
        <v>11.35</v>
      </c>
      <c r="I6168">
        <v>10.599999</v>
      </c>
      <c r="J6168">
        <v>7.56</v>
      </c>
      <c r="K6168">
        <v>8.1500009999999996</v>
      </c>
      <c r="L6168">
        <v>6.89</v>
      </c>
      <c r="M6168">
        <v>9.8283339999999999</v>
      </c>
      <c r="N6168">
        <v>11.186335</v>
      </c>
      <c r="O6168">
        <v>8.5086659999999998</v>
      </c>
    </row>
    <row r="6169" spans="3:15">
      <c r="C6169">
        <v>30830</v>
      </c>
      <c r="D6169">
        <v>8.89</v>
      </c>
      <c r="E6169">
        <v>8.74</v>
      </c>
      <c r="F6169">
        <v>11.29</v>
      </c>
      <c r="G6169">
        <v>9.52</v>
      </c>
      <c r="H6169">
        <v>9.86</v>
      </c>
      <c r="I6169">
        <v>11.35</v>
      </c>
      <c r="J6169">
        <v>6.89</v>
      </c>
      <c r="K6169">
        <v>7.56</v>
      </c>
      <c r="L6169">
        <v>8.1500009999999996</v>
      </c>
      <c r="M6169">
        <v>9.6566659999999995</v>
      </c>
      <c r="N6169">
        <v>10.802999</v>
      </c>
      <c r="O6169">
        <v>8.7250010000000007</v>
      </c>
    </row>
    <row r="6170" spans="3:15">
      <c r="C6170">
        <v>30835</v>
      </c>
      <c r="D6170">
        <v>7.47</v>
      </c>
      <c r="E6170">
        <v>8.89</v>
      </c>
      <c r="F6170">
        <v>8.74</v>
      </c>
      <c r="G6170">
        <v>8.4299990000000005</v>
      </c>
      <c r="H6170">
        <v>9.52</v>
      </c>
      <c r="I6170">
        <v>9.86</v>
      </c>
      <c r="J6170">
        <v>6.07</v>
      </c>
      <c r="K6170">
        <v>6.89</v>
      </c>
      <c r="L6170">
        <v>7.56</v>
      </c>
      <c r="M6170">
        <v>9.1323340000000002</v>
      </c>
      <c r="N6170">
        <v>10.240665999999999</v>
      </c>
      <c r="O6170">
        <v>7.7923330000000002</v>
      </c>
    </row>
    <row r="6171" spans="3:15">
      <c r="C6171">
        <v>30840</v>
      </c>
      <c r="D6171">
        <v>7.09</v>
      </c>
      <c r="E6171">
        <v>7.47</v>
      </c>
      <c r="F6171">
        <v>8.89</v>
      </c>
      <c r="G6171">
        <v>8.1900010000000005</v>
      </c>
      <c r="H6171">
        <v>8.4299990000000005</v>
      </c>
      <c r="I6171">
        <v>9.52</v>
      </c>
      <c r="J6171">
        <v>6.55</v>
      </c>
      <c r="K6171">
        <v>6.07</v>
      </c>
      <c r="L6171">
        <v>6.89</v>
      </c>
      <c r="M6171">
        <v>8.2533320000000003</v>
      </c>
      <c r="N6171">
        <v>9.4843329999999995</v>
      </c>
      <c r="O6171">
        <v>7.6383340000000004</v>
      </c>
    </row>
    <row r="6172" spans="3:15">
      <c r="C6172">
        <v>30845</v>
      </c>
      <c r="D6172">
        <v>6.88</v>
      </c>
      <c r="E6172">
        <v>7.09</v>
      </c>
      <c r="F6172">
        <v>7.47</v>
      </c>
      <c r="G6172">
        <v>7.52</v>
      </c>
      <c r="H6172">
        <v>8.1900010000000005</v>
      </c>
      <c r="I6172">
        <v>8.4299990000000005</v>
      </c>
      <c r="J6172">
        <v>5.43</v>
      </c>
      <c r="K6172">
        <v>6.55</v>
      </c>
      <c r="L6172">
        <v>6.07</v>
      </c>
      <c r="M6172">
        <v>8.1260010000000005</v>
      </c>
      <c r="N6172">
        <v>9.0559989999999999</v>
      </c>
      <c r="O6172">
        <v>7.0913329999999997</v>
      </c>
    </row>
    <row r="6173" spans="3:15">
      <c r="C6173">
        <v>30850</v>
      </c>
      <c r="D6173">
        <v>5.7</v>
      </c>
      <c r="E6173">
        <v>6.88</v>
      </c>
      <c r="F6173">
        <v>7.09</v>
      </c>
      <c r="G6173">
        <v>6.34</v>
      </c>
      <c r="H6173">
        <v>7.52</v>
      </c>
      <c r="I6173">
        <v>8.1900010000000005</v>
      </c>
      <c r="J6173">
        <v>4.57</v>
      </c>
      <c r="K6173">
        <v>5.43</v>
      </c>
      <c r="L6173">
        <v>6.55</v>
      </c>
      <c r="M6173">
        <v>7.9173330000000002</v>
      </c>
      <c r="N6173">
        <v>8.9936659999999993</v>
      </c>
      <c r="O6173">
        <v>7.8586669999999996</v>
      </c>
    </row>
    <row r="6174" spans="3:15">
      <c r="C6174">
        <v>30855</v>
      </c>
      <c r="D6174">
        <v>6.2</v>
      </c>
      <c r="E6174">
        <v>5.7</v>
      </c>
      <c r="F6174">
        <v>6.88</v>
      </c>
      <c r="G6174">
        <v>6.92</v>
      </c>
      <c r="H6174">
        <v>6.34</v>
      </c>
      <c r="I6174">
        <v>7.52</v>
      </c>
      <c r="J6174">
        <v>5.29</v>
      </c>
      <c r="K6174">
        <v>4.57</v>
      </c>
      <c r="L6174">
        <v>5.43</v>
      </c>
      <c r="M6174">
        <v>8.1209989999999994</v>
      </c>
      <c r="N6174">
        <v>9.1213339999999992</v>
      </c>
      <c r="O6174">
        <v>7.41</v>
      </c>
    </row>
    <row r="6175" spans="3:15">
      <c r="C6175">
        <v>30860</v>
      </c>
      <c r="D6175">
        <v>6.6</v>
      </c>
      <c r="E6175">
        <v>6.2</v>
      </c>
      <c r="F6175">
        <v>5.7</v>
      </c>
      <c r="G6175">
        <v>7.48</v>
      </c>
      <c r="H6175">
        <v>6.92</v>
      </c>
      <c r="I6175">
        <v>6.34</v>
      </c>
      <c r="J6175">
        <v>5.71</v>
      </c>
      <c r="K6175">
        <v>5.29</v>
      </c>
      <c r="L6175">
        <v>4.57</v>
      </c>
      <c r="M6175">
        <v>7.989001</v>
      </c>
      <c r="N6175">
        <v>8.8496679999999994</v>
      </c>
      <c r="O6175">
        <v>7.3680009999999996</v>
      </c>
    </row>
    <row r="6176" spans="3:15">
      <c r="C6176">
        <v>30865</v>
      </c>
      <c r="D6176">
        <v>6.97</v>
      </c>
      <c r="E6176">
        <v>6.6</v>
      </c>
      <c r="F6176">
        <v>6.2</v>
      </c>
      <c r="G6176">
        <v>7.8</v>
      </c>
      <c r="H6176">
        <v>7.48</v>
      </c>
      <c r="I6176">
        <v>6.92</v>
      </c>
      <c r="J6176">
        <v>6.24</v>
      </c>
      <c r="K6176">
        <v>5.71</v>
      </c>
      <c r="L6176">
        <v>5.29</v>
      </c>
      <c r="M6176">
        <v>8.1790000000000003</v>
      </c>
      <c r="N6176">
        <v>8.9176669999999998</v>
      </c>
      <c r="O6176">
        <v>7.4520020000000002</v>
      </c>
    </row>
    <row r="6177" spans="3:15">
      <c r="C6177">
        <v>30870</v>
      </c>
      <c r="D6177">
        <v>6.5</v>
      </c>
      <c r="E6177">
        <v>6.97</v>
      </c>
      <c r="F6177">
        <v>6.6</v>
      </c>
      <c r="G6177">
        <v>7.07</v>
      </c>
      <c r="H6177">
        <v>7.8</v>
      </c>
      <c r="I6177">
        <v>7.48</v>
      </c>
      <c r="J6177">
        <v>5.86</v>
      </c>
      <c r="K6177">
        <v>6.24</v>
      </c>
      <c r="L6177">
        <v>5.71</v>
      </c>
      <c r="M6177">
        <v>8.2036660000000001</v>
      </c>
      <c r="N6177">
        <v>9.0403330000000004</v>
      </c>
      <c r="O6177">
        <v>7.6763339999999998</v>
      </c>
    </row>
    <row r="6178" spans="3:15">
      <c r="C6178">
        <v>30875</v>
      </c>
      <c r="D6178">
        <v>7.4</v>
      </c>
      <c r="E6178">
        <v>6.5</v>
      </c>
      <c r="F6178">
        <v>6.97</v>
      </c>
      <c r="G6178">
        <v>8.1300000000000008</v>
      </c>
      <c r="H6178">
        <v>7.07</v>
      </c>
      <c r="I6178">
        <v>7.8</v>
      </c>
      <c r="J6178">
        <v>6.52</v>
      </c>
      <c r="K6178">
        <v>5.86</v>
      </c>
      <c r="L6178">
        <v>6.24</v>
      </c>
      <c r="M6178">
        <v>8.4640000000000004</v>
      </c>
      <c r="N6178">
        <v>9.4756669999999996</v>
      </c>
      <c r="O6178">
        <v>7.544333</v>
      </c>
    </row>
    <row r="6179" spans="3:15">
      <c r="C6179">
        <v>30880</v>
      </c>
      <c r="D6179">
        <v>7.62</v>
      </c>
      <c r="E6179">
        <v>7.4</v>
      </c>
      <c r="F6179">
        <v>6.5</v>
      </c>
      <c r="G6179">
        <v>8.33</v>
      </c>
      <c r="H6179">
        <v>8.1300000000000008</v>
      </c>
      <c r="I6179">
        <v>7.07</v>
      </c>
      <c r="J6179">
        <v>6.73</v>
      </c>
      <c r="K6179">
        <v>6.52</v>
      </c>
      <c r="L6179">
        <v>5.86</v>
      </c>
      <c r="M6179">
        <v>9.1000010000000007</v>
      </c>
      <c r="N6179">
        <v>9.6943330000000003</v>
      </c>
      <c r="O6179">
        <v>7.5993339999999998</v>
      </c>
    </row>
    <row r="6180" spans="3:15">
      <c r="C6180">
        <v>30885</v>
      </c>
      <c r="D6180">
        <v>7.16</v>
      </c>
      <c r="E6180">
        <v>7.62</v>
      </c>
      <c r="F6180">
        <v>7.4</v>
      </c>
      <c r="G6180">
        <v>8.4600000000000009</v>
      </c>
      <c r="H6180">
        <v>8.33</v>
      </c>
      <c r="I6180">
        <v>8.1300000000000008</v>
      </c>
      <c r="J6180">
        <v>6.87</v>
      </c>
      <c r="K6180">
        <v>6.73</v>
      </c>
      <c r="L6180">
        <v>6.52</v>
      </c>
      <c r="M6180">
        <v>8.4636659999999999</v>
      </c>
      <c r="N6180">
        <v>9.5353340000000006</v>
      </c>
      <c r="O6180">
        <v>7.6986660000000002</v>
      </c>
    </row>
    <row r="6181" spans="3:15">
      <c r="C6181">
        <v>30890</v>
      </c>
      <c r="D6181">
        <v>6.37</v>
      </c>
      <c r="E6181">
        <v>7.16</v>
      </c>
      <c r="F6181">
        <v>7.62</v>
      </c>
      <c r="G6181">
        <v>6.96</v>
      </c>
      <c r="H6181">
        <v>8.4600000000000009</v>
      </c>
      <c r="I6181">
        <v>8.33</v>
      </c>
      <c r="J6181">
        <v>5.24</v>
      </c>
      <c r="K6181">
        <v>6.87</v>
      </c>
      <c r="L6181">
        <v>6.73</v>
      </c>
      <c r="M6181">
        <v>8.6726670000000006</v>
      </c>
      <c r="N6181">
        <v>9.8443339999999999</v>
      </c>
      <c r="O6181">
        <v>7.3289999999999997</v>
      </c>
    </row>
    <row r="6182" spans="3:15">
      <c r="C6182">
        <v>30895</v>
      </c>
      <c r="D6182">
        <v>7.12</v>
      </c>
      <c r="E6182">
        <v>6.37</v>
      </c>
      <c r="F6182">
        <v>7.16</v>
      </c>
      <c r="G6182">
        <v>8.06</v>
      </c>
      <c r="H6182">
        <v>6.96</v>
      </c>
      <c r="I6182">
        <v>8.4600000000000009</v>
      </c>
      <c r="J6182">
        <v>6.79</v>
      </c>
      <c r="K6182">
        <v>5.24</v>
      </c>
      <c r="L6182">
        <v>6.87</v>
      </c>
      <c r="M6182">
        <v>9.4886660000000003</v>
      </c>
      <c r="N6182">
        <v>9.9163320000000006</v>
      </c>
      <c r="O6182">
        <v>8.1803340000000002</v>
      </c>
    </row>
    <row r="6183" spans="3:15">
      <c r="C6183">
        <v>30900</v>
      </c>
      <c r="D6183">
        <v>7.05</v>
      </c>
      <c r="E6183">
        <v>7.12</v>
      </c>
      <c r="F6183">
        <v>6.37</v>
      </c>
      <c r="G6183">
        <v>7.78</v>
      </c>
      <c r="H6183">
        <v>8.06</v>
      </c>
      <c r="I6183">
        <v>6.96</v>
      </c>
      <c r="J6183">
        <v>6.42</v>
      </c>
      <c r="K6183">
        <v>6.79</v>
      </c>
      <c r="L6183">
        <v>5.24</v>
      </c>
      <c r="M6183">
        <v>8.7366670000000006</v>
      </c>
      <c r="N6183">
        <v>9.642334</v>
      </c>
      <c r="O6183">
        <v>8.2416669999999996</v>
      </c>
    </row>
    <row r="6184" spans="3:15">
      <c r="C6184">
        <v>30905</v>
      </c>
      <c r="D6184">
        <v>6.79</v>
      </c>
      <c r="E6184">
        <v>7.05</v>
      </c>
      <c r="F6184">
        <v>7.12</v>
      </c>
      <c r="G6184">
        <v>7.17</v>
      </c>
      <c r="H6184">
        <v>7.78</v>
      </c>
      <c r="I6184">
        <v>8.06</v>
      </c>
      <c r="J6184">
        <v>5.65</v>
      </c>
      <c r="K6184">
        <v>6.42</v>
      </c>
      <c r="L6184">
        <v>6.79</v>
      </c>
      <c r="M6184">
        <v>8.7433340000000008</v>
      </c>
      <c r="N6184">
        <v>9.4943329999999992</v>
      </c>
      <c r="O6184">
        <v>7.8479999999999999</v>
      </c>
    </row>
    <row r="6185" spans="3:15">
      <c r="C6185">
        <v>30910</v>
      </c>
      <c r="D6185">
        <v>6.37</v>
      </c>
      <c r="E6185">
        <v>6.79</v>
      </c>
      <c r="F6185">
        <v>7.05</v>
      </c>
      <c r="G6185">
        <v>7.13</v>
      </c>
      <c r="H6185">
        <v>7.17</v>
      </c>
      <c r="I6185">
        <v>7.78</v>
      </c>
      <c r="J6185">
        <v>5.71</v>
      </c>
      <c r="K6185">
        <v>5.65</v>
      </c>
      <c r="L6185">
        <v>6.42</v>
      </c>
      <c r="M6185">
        <v>8.4700000000000006</v>
      </c>
      <c r="N6185">
        <v>9.4676679999999998</v>
      </c>
      <c r="O6185">
        <v>7.6640009999999998</v>
      </c>
    </row>
    <row r="6186" spans="3:15">
      <c r="C6186">
        <v>30915</v>
      </c>
      <c r="D6186">
        <v>7</v>
      </c>
      <c r="E6186">
        <v>6.37</v>
      </c>
      <c r="F6186">
        <v>6.79</v>
      </c>
      <c r="G6186">
        <v>7.61</v>
      </c>
      <c r="H6186">
        <v>7.13</v>
      </c>
      <c r="I6186">
        <v>7.17</v>
      </c>
      <c r="J6186">
        <v>6.13</v>
      </c>
      <c r="K6186">
        <v>5.71</v>
      </c>
      <c r="L6186">
        <v>5.65</v>
      </c>
      <c r="M6186">
        <v>8.076333</v>
      </c>
      <c r="N6186">
        <v>9.2013339999999992</v>
      </c>
      <c r="O6186">
        <v>7.6866669999999999</v>
      </c>
    </row>
    <row r="6187" spans="3:15">
      <c r="C6187">
        <v>30920</v>
      </c>
      <c r="D6187">
        <v>6.63</v>
      </c>
      <c r="E6187">
        <v>7</v>
      </c>
      <c r="F6187">
        <v>6.37</v>
      </c>
      <c r="G6187">
        <v>7.44</v>
      </c>
      <c r="H6187">
        <v>7.61</v>
      </c>
      <c r="I6187">
        <v>7.13</v>
      </c>
      <c r="J6187">
        <v>5.88</v>
      </c>
      <c r="K6187">
        <v>6.13</v>
      </c>
      <c r="L6187">
        <v>5.71</v>
      </c>
      <c r="M6187">
        <v>8.2270000000000003</v>
      </c>
      <c r="N6187">
        <v>8.8046670000000002</v>
      </c>
      <c r="O6187">
        <v>7.8490000000000002</v>
      </c>
    </row>
    <row r="6188" spans="3:15">
      <c r="C6188">
        <v>30925</v>
      </c>
      <c r="D6188">
        <v>5.55</v>
      </c>
      <c r="E6188">
        <v>6.63</v>
      </c>
      <c r="F6188">
        <v>7</v>
      </c>
      <c r="G6188">
        <v>7.35</v>
      </c>
      <c r="H6188">
        <v>7.44</v>
      </c>
      <c r="I6188">
        <v>7.61</v>
      </c>
      <c r="J6188">
        <v>5.72</v>
      </c>
      <c r="K6188">
        <v>5.88</v>
      </c>
      <c r="L6188">
        <v>6.13</v>
      </c>
      <c r="M6188">
        <v>8.5236680000000007</v>
      </c>
      <c r="N6188">
        <v>9.5229999999999997</v>
      </c>
      <c r="O6188">
        <v>7.9290000000000003</v>
      </c>
    </row>
    <row r="6189" spans="3:15">
      <c r="C6189">
        <v>30930</v>
      </c>
      <c r="D6189">
        <v>4.0599999999999996</v>
      </c>
      <c r="E6189">
        <v>5.55</v>
      </c>
      <c r="F6189">
        <v>6.63</v>
      </c>
      <c r="G6189">
        <v>7.73</v>
      </c>
      <c r="H6189">
        <v>7.35</v>
      </c>
      <c r="I6189">
        <v>7.44</v>
      </c>
      <c r="J6189">
        <v>6.73</v>
      </c>
      <c r="K6189">
        <v>5.72</v>
      </c>
      <c r="L6189">
        <v>5.88</v>
      </c>
      <c r="M6189">
        <v>8.9029989999999994</v>
      </c>
      <c r="N6189">
        <v>9.6670020000000001</v>
      </c>
      <c r="O6189">
        <v>8.2423330000000004</v>
      </c>
    </row>
    <row r="6190" spans="3:15">
      <c r="C6190">
        <v>30935</v>
      </c>
      <c r="D6190">
        <v>6.92</v>
      </c>
      <c r="E6190">
        <v>4.0599999999999996</v>
      </c>
      <c r="F6190">
        <v>5.55</v>
      </c>
      <c r="G6190">
        <v>7.3299989999999999</v>
      </c>
      <c r="H6190">
        <v>7.73</v>
      </c>
      <c r="I6190">
        <v>7.35</v>
      </c>
      <c r="J6190">
        <v>5.87</v>
      </c>
      <c r="K6190">
        <v>6.73</v>
      </c>
      <c r="L6190">
        <v>5.72</v>
      </c>
      <c r="M6190">
        <v>8.4529999999999994</v>
      </c>
      <c r="N6190">
        <v>9.6326660000000004</v>
      </c>
      <c r="O6190">
        <v>7.4786669999999997</v>
      </c>
    </row>
    <row r="6191" spans="3:15">
      <c r="C6191">
        <v>30940</v>
      </c>
      <c r="D6191">
        <v>6.83</v>
      </c>
      <c r="E6191">
        <v>6.92</v>
      </c>
      <c r="F6191">
        <v>4.0599999999999996</v>
      </c>
      <c r="G6191">
        <v>7.52</v>
      </c>
      <c r="H6191">
        <v>7.3299989999999999</v>
      </c>
      <c r="I6191">
        <v>7.73</v>
      </c>
      <c r="J6191">
        <v>5.88</v>
      </c>
      <c r="K6191">
        <v>5.87</v>
      </c>
      <c r="L6191">
        <v>6.73</v>
      </c>
      <c r="M6191">
        <v>8.9833339999999993</v>
      </c>
      <c r="N6191">
        <v>9.6916670000000007</v>
      </c>
      <c r="O6191">
        <v>8.2103339999999996</v>
      </c>
    </row>
    <row r="6192" spans="3:15">
      <c r="C6192">
        <v>30945</v>
      </c>
      <c r="D6192">
        <v>6.3600009999999996</v>
      </c>
      <c r="E6192">
        <v>6.83</v>
      </c>
      <c r="F6192">
        <v>6.92</v>
      </c>
      <c r="G6192">
        <v>7.25</v>
      </c>
      <c r="H6192">
        <v>7.52</v>
      </c>
      <c r="I6192">
        <v>7.3299989999999999</v>
      </c>
      <c r="J6192">
        <v>5.67</v>
      </c>
      <c r="K6192">
        <v>5.88</v>
      </c>
      <c r="L6192">
        <v>5.87</v>
      </c>
      <c r="M6192">
        <v>8.8986669999999997</v>
      </c>
      <c r="N6192">
        <v>9.6936660000000003</v>
      </c>
      <c r="O6192">
        <v>8.3550000000000004</v>
      </c>
    </row>
    <row r="6193" spans="3:15">
      <c r="C6193">
        <v>30950</v>
      </c>
      <c r="D6193">
        <v>7.21</v>
      </c>
      <c r="E6193">
        <v>6.3600009999999996</v>
      </c>
      <c r="F6193">
        <v>6.83</v>
      </c>
      <c r="G6193">
        <v>8.16</v>
      </c>
      <c r="H6193">
        <v>7.25</v>
      </c>
      <c r="I6193">
        <v>7.52</v>
      </c>
      <c r="J6193">
        <v>7.24</v>
      </c>
      <c r="K6193">
        <v>5.67</v>
      </c>
      <c r="L6193">
        <v>5.88</v>
      </c>
      <c r="M6193">
        <v>8.9696660000000001</v>
      </c>
      <c r="N6193">
        <v>9.8496670000000002</v>
      </c>
      <c r="O6193">
        <v>8.4406669999999995</v>
      </c>
    </row>
    <row r="6194" spans="3:15">
      <c r="C6194">
        <v>30955</v>
      </c>
      <c r="D6194">
        <v>6.64</v>
      </c>
      <c r="E6194">
        <v>7.21</v>
      </c>
      <c r="F6194">
        <v>6.3600009999999996</v>
      </c>
      <c r="G6194">
        <v>7.09</v>
      </c>
      <c r="H6194">
        <v>8.16</v>
      </c>
      <c r="I6194">
        <v>7.25</v>
      </c>
      <c r="J6194">
        <v>5.88</v>
      </c>
      <c r="K6194">
        <v>7.24</v>
      </c>
      <c r="L6194">
        <v>5.67</v>
      </c>
      <c r="M6194">
        <v>8.853999</v>
      </c>
      <c r="N6194">
        <v>10.431334</v>
      </c>
      <c r="O6194">
        <v>8.3583339999999993</v>
      </c>
    </row>
    <row r="6195" spans="3:15">
      <c r="C6195">
        <v>30960</v>
      </c>
      <c r="D6195">
        <v>5.17</v>
      </c>
      <c r="E6195">
        <v>6.64</v>
      </c>
      <c r="F6195">
        <v>7.21</v>
      </c>
      <c r="G6195">
        <v>7.38</v>
      </c>
      <c r="H6195">
        <v>7.09</v>
      </c>
      <c r="I6195">
        <v>8.16</v>
      </c>
      <c r="J6195">
        <v>6.15</v>
      </c>
      <c r="K6195">
        <v>5.88</v>
      </c>
      <c r="L6195">
        <v>7.24</v>
      </c>
      <c r="M6195">
        <v>9.575666</v>
      </c>
      <c r="N6195">
        <v>10.897335999999999</v>
      </c>
      <c r="O6195">
        <v>8.2993330000000007</v>
      </c>
    </row>
    <row r="6196" spans="3:15">
      <c r="C6196">
        <v>30965</v>
      </c>
      <c r="D6196">
        <v>5.85</v>
      </c>
      <c r="E6196">
        <v>5.17</v>
      </c>
      <c r="F6196">
        <v>6.64</v>
      </c>
      <c r="G6196">
        <v>9.7100000000000009</v>
      </c>
      <c r="H6196">
        <v>7.38</v>
      </c>
      <c r="I6196">
        <v>7.09</v>
      </c>
      <c r="J6196">
        <v>10.01</v>
      </c>
      <c r="K6196">
        <v>6.15</v>
      </c>
      <c r="L6196">
        <v>5.88</v>
      </c>
      <c r="M6196">
        <v>9.0443350000000002</v>
      </c>
      <c r="N6196">
        <v>10.460998999999999</v>
      </c>
      <c r="O6196">
        <v>8.3849990000000005</v>
      </c>
    </row>
    <row r="6197" spans="3:15">
      <c r="C6197">
        <v>30970</v>
      </c>
      <c r="D6197">
        <v>6.12</v>
      </c>
      <c r="E6197">
        <v>5.85</v>
      </c>
      <c r="F6197">
        <v>5.17</v>
      </c>
      <c r="G6197">
        <v>8.1100010000000005</v>
      </c>
      <c r="H6197">
        <v>9.7100000000000009</v>
      </c>
      <c r="I6197">
        <v>7.38</v>
      </c>
      <c r="J6197">
        <v>8.1500009999999996</v>
      </c>
      <c r="K6197">
        <v>10.01</v>
      </c>
      <c r="L6197">
        <v>6.15</v>
      </c>
      <c r="M6197">
        <v>9.2680009999999999</v>
      </c>
      <c r="N6197">
        <v>10.947335000000001</v>
      </c>
      <c r="O6197">
        <v>8.1343329999999998</v>
      </c>
    </row>
    <row r="6198" spans="3:15">
      <c r="C6198">
        <v>30975</v>
      </c>
      <c r="D6198">
        <v>7.13</v>
      </c>
      <c r="E6198">
        <v>6.12</v>
      </c>
      <c r="F6198">
        <v>5.85</v>
      </c>
      <c r="G6198">
        <v>7.51</v>
      </c>
      <c r="H6198">
        <v>8.1100010000000005</v>
      </c>
      <c r="I6198">
        <v>9.7100000000000009</v>
      </c>
      <c r="J6198">
        <v>5.95</v>
      </c>
      <c r="K6198">
        <v>8.1500009999999996</v>
      </c>
      <c r="L6198">
        <v>10.01</v>
      </c>
      <c r="M6198">
        <v>9.7133339999999997</v>
      </c>
      <c r="N6198">
        <v>10.919002000000001</v>
      </c>
      <c r="O6198">
        <v>8.1623339999999995</v>
      </c>
    </row>
    <row r="6199" spans="3:15">
      <c r="C6199">
        <v>30980</v>
      </c>
      <c r="D6199">
        <v>6.55</v>
      </c>
      <c r="E6199">
        <v>7.13</v>
      </c>
      <c r="F6199">
        <v>6.12</v>
      </c>
      <c r="G6199">
        <v>7.48</v>
      </c>
      <c r="H6199">
        <v>7.51</v>
      </c>
      <c r="I6199">
        <v>8.1100010000000005</v>
      </c>
      <c r="J6199">
        <v>6.68</v>
      </c>
      <c r="K6199">
        <v>5.95</v>
      </c>
      <c r="L6199">
        <v>8.1500009999999996</v>
      </c>
      <c r="M6199">
        <v>9.4896670000000007</v>
      </c>
      <c r="N6199">
        <v>10.898334999999999</v>
      </c>
      <c r="O6199">
        <v>8.2643339999999998</v>
      </c>
    </row>
    <row r="6200" spans="3:15">
      <c r="C6200">
        <v>30985</v>
      </c>
      <c r="D6200">
        <v>6.64</v>
      </c>
      <c r="E6200">
        <v>6.55</v>
      </c>
      <c r="F6200">
        <v>7.13</v>
      </c>
      <c r="G6200">
        <v>7.43</v>
      </c>
      <c r="H6200">
        <v>7.48</v>
      </c>
      <c r="I6200">
        <v>7.51</v>
      </c>
      <c r="J6200">
        <v>5.52</v>
      </c>
      <c r="K6200">
        <v>6.68</v>
      </c>
      <c r="L6200">
        <v>5.95</v>
      </c>
      <c r="M6200">
        <v>9.67</v>
      </c>
      <c r="N6200">
        <v>10.506335</v>
      </c>
      <c r="O6200">
        <v>8.109667</v>
      </c>
    </row>
    <row r="6201" spans="3:15">
      <c r="C6201">
        <v>30990</v>
      </c>
      <c r="D6201">
        <v>6.55</v>
      </c>
      <c r="E6201">
        <v>6.64</v>
      </c>
      <c r="F6201">
        <v>6.55</v>
      </c>
      <c r="G6201">
        <v>7.36</v>
      </c>
      <c r="H6201">
        <v>7.43</v>
      </c>
      <c r="I6201">
        <v>7.48</v>
      </c>
      <c r="J6201">
        <v>5.76</v>
      </c>
      <c r="K6201">
        <v>5.52</v>
      </c>
      <c r="L6201">
        <v>6.68</v>
      </c>
      <c r="M6201">
        <v>9.0393340000000002</v>
      </c>
      <c r="N6201">
        <v>9.9413319999999992</v>
      </c>
      <c r="O6201">
        <v>7.8533330000000001</v>
      </c>
    </row>
    <row r="6202" spans="3:15">
      <c r="C6202">
        <v>30995</v>
      </c>
      <c r="D6202">
        <v>6.73</v>
      </c>
      <c r="E6202">
        <v>6.55</v>
      </c>
      <c r="F6202">
        <v>6.64</v>
      </c>
      <c r="G6202">
        <v>7.8</v>
      </c>
      <c r="H6202">
        <v>7.36</v>
      </c>
      <c r="I6202">
        <v>7.43</v>
      </c>
      <c r="J6202">
        <v>5.88</v>
      </c>
      <c r="K6202">
        <v>5.76</v>
      </c>
      <c r="L6202">
        <v>5.52</v>
      </c>
      <c r="M6202">
        <v>9.5969979999999993</v>
      </c>
      <c r="N6202">
        <v>10.344334</v>
      </c>
      <c r="O6202">
        <v>8.1733340000000005</v>
      </c>
    </row>
    <row r="6203" spans="3:15">
      <c r="C6203">
        <v>31000</v>
      </c>
      <c r="D6203">
        <v>6.09</v>
      </c>
      <c r="E6203">
        <v>6.73</v>
      </c>
      <c r="F6203">
        <v>6.55</v>
      </c>
      <c r="G6203">
        <v>6.4</v>
      </c>
      <c r="H6203">
        <v>7.8</v>
      </c>
      <c r="I6203">
        <v>7.36</v>
      </c>
      <c r="J6203">
        <v>5.29</v>
      </c>
      <c r="K6203">
        <v>5.88</v>
      </c>
      <c r="L6203">
        <v>5.76</v>
      </c>
      <c r="M6203">
        <v>9.5846669999999996</v>
      </c>
      <c r="N6203">
        <v>10.381999</v>
      </c>
      <c r="O6203">
        <v>8.3063330000000004</v>
      </c>
    </row>
    <row r="6204" spans="3:15">
      <c r="C6204">
        <v>31005</v>
      </c>
      <c r="D6204">
        <v>6.58</v>
      </c>
      <c r="E6204">
        <v>6.09</v>
      </c>
      <c r="F6204">
        <v>6.73</v>
      </c>
      <c r="G6204">
        <v>7.31</v>
      </c>
      <c r="H6204">
        <v>6.4</v>
      </c>
      <c r="I6204">
        <v>7.8</v>
      </c>
      <c r="J6204">
        <v>4.51</v>
      </c>
      <c r="K6204">
        <v>5.29</v>
      </c>
      <c r="L6204">
        <v>5.88</v>
      </c>
      <c r="M6204">
        <v>9.2350010000000005</v>
      </c>
      <c r="N6204">
        <v>10.228999999999999</v>
      </c>
      <c r="O6204">
        <v>8.706334</v>
      </c>
    </row>
    <row r="6205" spans="3:15">
      <c r="C6205">
        <v>31010</v>
      </c>
      <c r="D6205">
        <v>6.7100010000000001</v>
      </c>
      <c r="E6205">
        <v>6.58</v>
      </c>
      <c r="F6205">
        <v>6.09</v>
      </c>
      <c r="G6205">
        <v>7.29</v>
      </c>
      <c r="H6205">
        <v>7.31</v>
      </c>
      <c r="I6205">
        <v>6.4</v>
      </c>
      <c r="J6205">
        <v>2.63</v>
      </c>
      <c r="K6205">
        <v>4.51</v>
      </c>
      <c r="L6205">
        <v>5.29</v>
      </c>
      <c r="M6205">
        <v>10.071668000000001</v>
      </c>
      <c r="N6205">
        <v>11.449666000000001</v>
      </c>
      <c r="O6205">
        <v>9.3373329999999992</v>
      </c>
    </row>
    <row r="6206" spans="3:15">
      <c r="C6206">
        <v>31015</v>
      </c>
      <c r="D6206">
        <v>7.75</v>
      </c>
      <c r="E6206">
        <v>6.7100010000000001</v>
      </c>
      <c r="F6206">
        <v>6.58</v>
      </c>
      <c r="G6206">
        <v>8.48</v>
      </c>
      <c r="H6206">
        <v>7.29</v>
      </c>
      <c r="I6206">
        <v>7.31</v>
      </c>
      <c r="J6206">
        <v>7.31</v>
      </c>
      <c r="K6206">
        <v>2.63</v>
      </c>
      <c r="L6206">
        <v>4.51</v>
      </c>
      <c r="M6206">
        <v>10.097332</v>
      </c>
      <c r="N6206">
        <v>11.242998999999999</v>
      </c>
      <c r="O6206">
        <v>9.424334</v>
      </c>
    </row>
    <row r="6207" spans="3:15">
      <c r="C6207">
        <v>31020</v>
      </c>
      <c r="D6207">
        <v>7.51</v>
      </c>
      <c r="E6207">
        <v>7.75</v>
      </c>
      <c r="F6207">
        <v>6.7100010000000001</v>
      </c>
      <c r="G6207">
        <v>7.99</v>
      </c>
      <c r="H6207">
        <v>8.48</v>
      </c>
      <c r="I6207">
        <v>7.29</v>
      </c>
      <c r="J6207">
        <v>4.1500000000000004</v>
      </c>
      <c r="K6207">
        <v>7.31</v>
      </c>
      <c r="L6207">
        <v>2.63</v>
      </c>
      <c r="M6207">
        <v>10.180332999999999</v>
      </c>
      <c r="N6207">
        <v>11.046334</v>
      </c>
      <c r="O6207">
        <v>9.0559999999999992</v>
      </c>
    </row>
    <row r="6208" spans="3:15">
      <c r="C6208">
        <v>31025</v>
      </c>
      <c r="D6208">
        <v>6.01</v>
      </c>
      <c r="E6208">
        <v>7.51</v>
      </c>
      <c r="F6208">
        <v>7.75</v>
      </c>
      <c r="G6208">
        <v>8.42</v>
      </c>
      <c r="H6208">
        <v>7.99</v>
      </c>
      <c r="I6208">
        <v>8.48</v>
      </c>
      <c r="J6208">
        <v>4.1100000000000003</v>
      </c>
      <c r="K6208">
        <v>4.1500000000000004</v>
      </c>
      <c r="L6208">
        <v>7.31</v>
      </c>
      <c r="M6208">
        <v>9.6676649999999995</v>
      </c>
      <c r="N6208">
        <v>10.953333000000001</v>
      </c>
      <c r="O6208">
        <v>8.8896669999999993</v>
      </c>
    </row>
    <row r="6209" spans="3:15">
      <c r="C6209">
        <v>31030</v>
      </c>
      <c r="D6209">
        <v>6.37</v>
      </c>
      <c r="E6209">
        <v>6.01</v>
      </c>
      <c r="F6209">
        <v>7.51</v>
      </c>
      <c r="G6209">
        <v>7.03</v>
      </c>
      <c r="H6209">
        <v>8.42</v>
      </c>
      <c r="I6209">
        <v>7.99</v>
      </c>
      <c r="J6209">
        <v>5.61</v>
      </c>
      <c r="K6209">
        <v>4.1100000000000003</v>
      </c>
      <c r="L6209">
        <v>4.1500000000000004</v>
      </c>
      <c r="M6209">
        <v>9.6986679999999996</v>
      </c>
      <c r="N6209">
        <v>10.879</v>
      </c>
      <c r="O6209">
        <v>9.1919989999999991</v>
      </c>
    </row>
    <row r="6210" spans="3:15">
      <c r="C6210">
        <v>31035</v>
      </c>
      <c r="D6210">
        <v>6.83</v>
      </c>
      <c r="E6210">
        <v>6.37</v>
      </c>
      <c r="F6210">
        <v>6.01</v>
      </c>
      <c r="G6210">
        <v>7.71</v>
      </c>
      <c r="H6210">
        <v>7.03</v>
      </c>
      <c r="I6210">
        <v>8.42</v>
      </c>
      <c r="J6210">
        <v>5.24</v>
      </c>
      <c r="K6210">
        <v>5.61</v>
      </c>
      <c r="L6210">
        <v>4.1100000000000003</v>
      </c>
      <c r="M6210">
        <v>10.635</v>
      </c>
      <c r="N6210">
        <v>11.110001</v>
      </c>
      <c r="O6210">
        <v>9.3420009999999998</v>
      </c>
    </row>
    <row r="6211" spans="3:15">
      <c r="C6211">
        <v>31040</v>
      </c>
      <c r="D6211">
        <v>6.39</v>
      </c>
      <c r="E6211">
        <v>6.83</v>
      </c>
      <c r="F6211">
        <v>6.37</v>
      </c>
      <c r="G6211">
        <v>7.21</v>
      </c>
      <c r="H6211">
        <v>7.71</v>
      </c>
      <c r="I6211">
        <v>7.03</v>
      </c>
      <c r="J6211">
        <v>5.19</v>
      </c>
      <c r="K6211">
        <v>5.24</v>
      </c>
      <c r="L6211">
        <v>5.61</v>
      </c>
      <c r="M6211">
        <v>10.470998</v>
      </c>
      <c r="N6211">
        <v>11.931668</v>
      </c>
      <c r="O6211">
        <v>9.1176659999999998</v>
      </c>
    </row>
    <row r="6212" spans="3:15">
      <c r="C6212">
        <v>31045</v>
      </c>
      <c r="D6212">
        <v>6.92</v>
      </c>
      <c r="E6212">
        <v>6.39</v>
      </c>
      <c r="F6212">
        <v>6.83</v>
      </c>
      <c r="G6212">
        <v>7.76</v>
      </c>
      <c r="H6212">
        <v>7.21</v>
      </c>
      <c r="I6212">
        <v>7.71</v>
      </c>
      <c r="J6212">
        <v>4.84</v>
      </c>
      <c r="K6212">
        <v>5.19</v>
      </c>
      <c r="L6212">
        <v>5.24</v>
      </c>
      <c r="M6212">
        <v>10.510332999999999</v>
      </c>
      <c r="N6212">
        <v>11.418001</v>
      </c>
      <c r="O6212">
        <v>9.3223319999999994</v>
      </c>
    </row>
    <row r="6213" spans="3:15">
      <c r="C6213">
        <v>31050</v>
      </c>
      <c r="D6213">
        <v>6.76</v>
      </c>
      <c r="E6213">
        <v>6.92</v>
      </c>
      <c r="F6213">
        <v>6.39</v>
      </c>
      <c r="G6213">
        <v>7.77</v>
      </c>
      <c r="H6213">
        <v>7.76</v>
      </c>
      <c r="I6213">
        <v>7.21</v>
      </c>
      <c r="J6213">
        <v>5.49</v>
      </c>
      <c r="K6213">
        <v>4.84</v>
      </c>
      <c r="L6213">
        <v>5.19</v>
      </c>
      <c r="M6213">
        <v>10.444665000000001</v>
      </c>
      <c r="N6213">
        <v>12.103334</v>
      </c>
      <c r="O6213">
        <v>9.4483339999999991</v>
      </c>
    </row>
    <row r="6214" spans="3:15">
      <c r="C6214">
        <v>31055</v>
      </c>
      <c r="D6214">
        <v>6.8</v>
      </c>
      <c r="E6214">
        <v>6.76</v>
      </c>
      <c r="F6214">
        <v>6.92</v>
      </c>
      <c r="G6214">
        <v>7.64</v>
      </c>
      <c r="H6214">
        <v>7.77</v>
      </c>
      <c r="I6214">
        <v>7.76</v>
      </c>
      <c r="J6214">
        <v>6.01</v>
      </c>
      <c r="K6214">
        <v>5.49</v>
      </c>
      <c r="L6214">
        <v>4.84</v>
      </c>
      <c r="M6214">
        <v>10.947335000000001</v>
      </c>
      <c r="N6214">
        <v>12.104001</v>
      </c>
      <c r="O6214">
        <v>9.4483339999999991</v>
      </c>
    </row>
    <row r="6215" spans="3:15">
      <c r="C6215">
        <v>31060</v>
      </c>
      <c r="D6215">
        <v>6.75</v>
      </c>
      <c r="E6215">
        <v>6.8</v>
      </c>
      <c r="F6215">
        <v>6.76</v>
      </c>
      <c r="G6215">
        <v>7.67</v>
      </c>
      <c r="H6215">
        <v>7.64</v>
      </c>
      <c r="I6215">
        <v>7.77</v>
      </c>
      <c r="J6215">
        <v>5.73</v>
      </c>
      <c r="K6215">
        <v>6.01</v>
      </c>
      <c r="L6215">
        <v>5.49</v>
      </c>
      <c r="M6215">
        <v>11.074334</v>
      </c>
      <c r="N6215">
        <v>12.904334</v>
      </c>
      <c r="O6215">
        <v>10.164</v>
      </c>
    </row>
    <row r="6216" spans="3:15">
      <c r="C6216">
        <v>31065</v>
      </c>
      <c r="D6216">
        <v>6.73</v>
      </c>
      <c r="E6216">
        <v>6.75</v>
      </c>
      <c r="F6216">
        <v>6.8</v>
      </c>
      <c r="G6216">
        <v>7.45</v>
      </c>
      <c r="H6216">
        <v>7.67</v>
      </c>
      <c r="I6216">
        <v>7.64</v>
      </c>
      <c r="J6216">
        <v>5.45</v>
      </c>
      <c r="K6216">
        <v>5.73</v>
      </c>
      <c r="L6216">
        <v>6.01</v>
      </c>
      <c r="M6216">
        <v>10.984666000000001</v>
      </c>
      <c r="N6216">
        <v>12.851666</v>
      </c>
      <c r="O6216">
        <v>10.972999</v>
      </c>
    </row>
    <row r="6217" spans="3:15">
      <c r="C6217">
        <v>31070</v>
      </c>
      <c r="D6217">
        <v>6.62</v>
      </c>
      <c r="E6217">
        <v>6.73</v>
      </c>
      <c r="F6217">
        <v>6.75</v>
      </c>
      <c r="G6217">
        <v>7.49</v>
      </c>
      <c r="H6217">
        <v>7.45</v>
      </c>
      <c r="I6217">
        <v>7.67</v>
      </c>
      <c r="J6217">
        <v>5.18</v>
      </c>
      <c r="K6217">
        <v>5.45</v>
      </c>
      <c r="L6217">
        <v>5.73</v>
      </c>
      <c r="M6217">
        <v>11.895</v>
      </c>
      <c r="N6217">
        <v>12.816333</v>
      </c>
      <c r="O6217">
        <v>10.175000000000001</v>
      </c>
    </row>
    <row r="6218" spans="3:15">
      <c r="C6218">
        <v>31075</v>
      </c>
      <c r="D6218">
        <v>7.05</v>
      </c>
      <c r="E6218">
        <v>6.62</v>
      </c>
      <c r="F6218">
        <v>6.73</v>
      </c>
      <c r="G6218">
        <v>7.74</v>
      </c>
      <c r="H6218">
        <v>7.49</v>
      </c>
      <c r="I6218">
        <v>7.45</v>
      </c>
      <c r="J6218">
        <v>6</v>
      </c>
      <c r="K6218">
        <v>5.18</v>
      </c>
      <c r="L6218">
        <v>5.45</v>
      </c>
      <c r="M6218">
        <v>11.428667000000001</v>
      </c>
      <c r="N6218">
        <v>13.283664999999999</v>
      </c>
      <c r="O6218">
        <v>10.704000000000001</v>
      </c>
    </row>
    <row r="6219" spans="3:15">
      <c r="C6219">
        <v>31080</v>
      </c>
      <c r="D6219">
        <v>6.11</v>
      </c>
      <c r="E6219">
        <v>7.05</v>
      </c>
      <c r="F6219">
        <v>6.62</v>
      </c>
      <c r="G6219">
        <v>6.49</v>
      </c>
      <c r="H6219">
        <v>7.74</v>
      </c>
      <c r="I6219">
        <v>7.49</v>
      </c>
      <c r="J6219">
        <v>4.6100000000000003</v>
      </c>
      <c r="K6219">
        <v>6</v>
      </c>
      <c r="L6219">
        <v>5.18</v>
      </c>
      <c r="M6219">
        <v>11.679001</v>
      </c>
      <c r="N6219">
        <v>13.400332000000001</v>
      </c>
      <c r="O6219">
        <v>11.315333000000001</v>
      </c>
    </row>
    <row r="6220" spans="3:15">
      <c r="C6220">
        <v>31085</v>
      </c>
      <c r="D6220">
        <v>6.48</v>
      </c>
      <c r="E6220">
        <v>6.11</v>
      </c>
      <c r="F6220">
        <v>7.05</v>
      </c>
      <c r="G6220">
        <v>7.53</v>
      </c>
      <c r="H6220">
        <v>6.49</v>
      </c>
      <c r="I6220">
        <v>7.74</v>
      </c>
      <c r="J6220">
        <v>5.55</v>
      </c>
      <c r="K6220">
        <v>4.6100000000000003</v>
      </c>
      <c r="L6220">
        <v>6</v>
      </c>
      <c r="M6220">
        <v>11.386666</v>
      </c>
      <c r="N6220">
        <v>12.846667</v>
      </c>
      <c r="O6220">
        <v>10.713666</v>
      </c>
    </row>
    <row r="6221" spans="3:15">
      <c r="C6221">
        <v>31090</v>
      </c>
      <c r="D6221">
        <v>6.51</v>
      </c>
      <c r="E6221">
        <v>6.48</v>
      </c>
      <c r="F6221">
        <v>6.11</v>
      </c>
      <c r="G6221">
        <v>7.27</v>
      </c>
      <c r="H6221">
        <v>7.53</v>
      </c>
      <c r="I6221">
        <v>6.49</v>
      </c>
      <c r="J6221">
        <v>5.19</v>
      </c>
      <c r="K6221">
        <v>5.55</v>
      </c>
      <c r="L6221">
        <v>4.6100000000000003</v>
      </c>
      <c r="M6221">
        <v>11.381</v>
      </c>
      <c r="N6221">
        <v>12.774333</v>
      </c>
      <c r="O6221">
        <v>10.824999999999999</v>
      </c>
    </row>
    <row r="6222" spans="3:15">
      <c r="C6222">
        <v>31095</v>
      </c>
      <c r="D6222">
        <v>6.57</v>
      </c>
      <c r="E6222">
        <v>6.51</v>
      </c>
      <c r="F6222">
        <v>6.48</v>
      </c>
      <c r="G6222">
        <v>6.87</v>
      </c>
      <c r="H6222">
        <v>7.27</v>
      </c>
      <c r="I6222">
        <v>7.53</v>
      </c>
      <c r="J6222">
        <v>4.49</v>
      </c>
      <c r="K6222">
        <v>5.19</v>
      </c>
      <c r="L6222">
        <v>5.55</v>
      </c>
      <c r="M6222">
        <v>11.924333000000001</v>
      </c>
      <c r="N6222">
        <v>13.213666999999999</v>
      </c>
      <c r="O6222">
        <v>11.757001000000001</v>
      </c>
    </row>
    <row r="6223" spans="3:15">
      <c r="C6223">
        <v>31100</v>
      </c>
      <c r="D6223">
        <v>6.89</v>
      </c>
      <c r="E6223">
        <v>6.57</v>
      </c>
      <c r="F6223">
        <v>6.51</v>
      </c>
      <c r="G6223">
        <v>7.96</v>
      </c>
      <c r="H6223">
        <v>6.87</v>
      </c>
      <c r="I6223">
        <v>7.27</v>
      </c>
      <c r="J6223">
        <v>6.21</v>
      </c>
      <c r="K6223">
        <v>4.49</v>
      </c>
      <c r="L6223">
        <v>5.19</v>
      </c>
      <c r="M6223">
        <v>11.999665</v>
      </c>
      <c r="N6223">
        <v>13.972</v>
      </c>
      <c r="O6223">
        <v>12.178003</v>
      </c>
    </row>
    <row r="6224" spans="3:15">
      <c r="C6224">
        <v>31105</v>
      </c>
      <c r="D6224">
        <v>7.05</v>
      </c>
      <c r="E6224">
        <v>6.89</v>
      </c>
      <c r="F6224">
        <v>6.57</v>
      </c>
      <c r="G6224">
        <v>7.37</v>
      </c>
      <c r="H6224">
        <v>7.96</v>
      </c>
      <c r="I6224">
        <v>6.87</v>
      </c>
      <c r="J6224">
        <v>5.52</v>
      </c>
      <c r="K6224">
        <v>6.21</v>
      </c>
      <c r="L6224">
        <v>4.49</v>
      </c>
      <c r="M6224">
        <v>12.998666</v>
      </c>
      <c r="N6224">
        <v>14.139668</v>
      </c>
      <c r="O6224">
        <v>12.466001</v>
      </c>
    </row>
    <row r="6225" spans="3:15">
      <c r="C6225">
        <v>31110</v>
      </c>
      <c r="D6225">
        <v>7.04</v>
      </c>
      <c r="E6225">
        <v>7.05</v>
      </c>
      <c r="F6225">
        <v>6.89</v>
      </c>
      <c r="G6225">
        <v>7.91</v>
      </c>
      <c r="H6225">
        <v>7.37</v>
      </c>
      <c r="I6225">
        <v>7.96</v>
      </c>
      <c r="J6225">
        <v>4.87</v>
      </c>
      <c r="K6225">
        <v>5.52</v>
      </c>
      <c r="L6225">
        <v>6.21</v>
      </c>
      <c r="M6225">
        <v>13.017334999999999</v>
      </c>
      <c r="N6225">
        <v>14.343667</v>
      </c>
      <c r="O6225">
        <v>12.474334000000001</v>
      </c>
    </row>
    <row r="6226" spans="3:15">
      <c r="C6226">
        <v>31115</v>
      </c>
      <c r="D6226">
        <v>8.48</v>
      </c>
      <c r="E6226">
        <v>7.04</v>
      </c>
      <c r="F6226">
        <v>7.05</v>
      </c>
      <c r="G6226">
        <v>8.81</v>
      </c>
      <c r="H6226">
        <v>7.91</v>
      </c>
      <c r="I6226">
        <v>7.37</v>
      </c>
      <c r="J6226">
        <v>5.92</v>
      </c>
      <c r="K6226">
        <v>4.87</v>
      </c>
      <c r="L6226">
        <v>5.52</v>
      </c>
      <c r="M6226">
        <v>13.210334</v>
      </c>
      <c r="N6226">
        <v>14.062666</v>
      </c>
      <c r="O6226">
        <v>12.836667</v>
      </c>
    </row>
    <row r="6227" spans="3:15">
      <c r="C6227">
        <v>31120</v>
      </c>
      <c r="D6227">
        <v>5.91</v>
      </c>
      <c r="E6227">
        <v>8.48</v>
      </c>
      <c r="F6227">
        <v>7.04</v>
      </c>
      <c r="G6227">
        <v>6.53</v>
      </c>
      <c r="H6227">
        <v>8.81</v>
      </c>
      <c r="I6227">
        <v>7.91</v>
      </c>
      <c r="J6227">
        <v>5.05</v>
      </c>
      <c r="K6227">
        <v>5.92</v>
      </c>
      <c r="L6227">
        <v>4.87</v>
      </c>
      <c r="M6227">
        <v>12.887333999999999</v>
      </c>
      <c r="N6227">
        <v>15.579667000000001</v>
      </c>
      <c r="O6227">
        <v>13.778333</v>
      </c>
    </row>
    <row r="6228" spans="3:15">
      <c r="C6228">
        <v>31125</v>
      </c>
      <c r="D6228">
        <v>6.76</v>
      </c>
      <c r="E6228">
        <v>5.91</v>
      </c>
      <c r="F6228">
        <v>8.48</v>
      </c>
      <c r="G6228">
        <v>7.4</v>
      </c>
      <c r="H6228">
        <v>6.53</v>
      </c>
      <c r="I6228">
        <v>8.81</v>
      </c>
      <c r="J6228">
        <v>5</v>
      </c>
      <c r="K6228">
        <v>5.05</v>
      </c>
      <c r="L6228">
        <v>5.92</v>
      </c>
      <c r="M6228">
        <v>14.525665999999999</v>
      </c>
      <c r="N6228">
        <v>15.802667</v>
      </c>
      <c r="O6228">
        <v>14.363666</v>
      </c>
    </row>
    <row r="6229" spans="3:15">
      <c r="C6229">
        <v>31130</v>
      </c>
      <c r="D6229">
        <v>6.45</v>
      </c>
      <c r="E6229">
        <v>6.76</v>
      </c>
      <c r="F6229">
        <v>5.91</v>
      </c>
      <c r="G6229">
        <v>7.59</v>
      </c>
      <c r="H6229">
        <v>7.4</v>
      </c>
      <c r="I6229">
        <v>6.53</v>
      </c>
      <c r="J6229">
        <v>4.96</v>
      </c>
      <c r="K6229">
        <v>5</v>
      </c>
      <c r="L6229">
        <v>5.05</v>
      </c>
      <c r="M6229">
        <v>14.984667999999999</v>
      </c>
      <c r="N6229">
        <v>16.980001000000001</v>
      </c>
      <c r="O6229">
        <v>14.630001</v>
      </c>
    </row>
    <row r="6230" spans="3:15">
      <c r="C6230">
        <v>31135</v>
      </c>
      <c r="D6230">
        <v>7.25</v>
      </c>
      <c r="E6230">
        <v>6.45</v>
      </c>
      <c r="F6230">
        <v>6.76</v>
      </c>
      <c r="G6230">
        <v>7.69</v>
      </c>
      <c r="H6230">
        <v>7.59</v>
      </c>
      <c r="I6230">
        <v>7.4</v>
      </c>
      <c r="J6230">
        <v>1.35</v>
      </c>
      <c r="K6230">
        <v>4.96</v>
      </c>
      <c r="L6230">
        <v>5</v>
      </c>
      <c r="M6230">
        <v>15.140669000000001</v>
      </c>
      <c r="N6230">
        <v>16.463331</v>
      </c>
      <c r="O6230">
        <v>14.374333</v>
      </c>
    </row>
    <row r="6231" spans="3:15">
      <c r="C6231">
        <v>31140</v>
      </c>
      <c r="D6231">
        <v>7.48</v>
      </c>
      <c r="E6231">
        <v>7.25</v>
      </c>
      <c r="F6231">
        <v>6.45</v>
      </c>
      <c r="G6231">
        <v>8.2799999999999994</v>
      </c>
      <c r="H6231">
        <v>7.69</v>
      </c>
      <c r="I6231">
        <v>7.59</v>
      </c>
      <c r="J6231">
        <v>5.2</v>
      </c>
      <c r="K6231">
        <v>1.35</v>
      </c>
      <c r="L6231">
        <v>4.96</v>
      </c>
      <c r="M6231">
        <v>13.914</v>
      </c>
      <c r="N6231">
        <v>15.929335999999999</v>
      </c>
      <c r="O6231">
        <v>14.184333000000001</v>
      </c>
    </row>
    <row r="6232" spans="3:15">
      <c r="C6232">
        <v>31145</v>
      </c>
      <c r="D6232">
        <v>7.88</v>
      </c>
      <c r="E6232">
        <v>7.48</v>
      </c>
      <c r="F6232">
        <v>7.25</v>
      </c>
      <c r="G6232">
        <v>8.6</v>
      </c>
      <c r="H6232">
        <v>8.2799999999999994</v>
      </c>
      <c r="I6232">
        <v>7.69</v>
      </c>
      <c r="J6232">
        <v>10.679999</v>
      </c>
      <c r="K6232">
        <v>5.2</v>
      </c>
      <c r="L6232">
        <v>1.35</v>
      </c>
      <c r="M6232">
        <v>13.673</v>
      </c>
      <c r="N6232">
        <v>15.179334000000001</v>
      </c>
      <c r="O6232">
        <v>13.461332000000001</v>
      </c>
    </row>
    <row r="6233" spans="3:15">
      <c r="C6233">
        <v>31150</v>
      </c>
      <c r="D6233">
        <v>11.88</v>
      </c>
      <c r="E6233">
        <v>7.88</v>
      </c>
      <c r="F6233">
        <v>7.48</v>
      </c>
      <c r="G6233">
        <v>12.32</v>
      </c>
      <c r="H6233">
        <v>8.6</v>
      </c>
      <c r="I6233">
        <v>8.2799999999999994</v>
      </c>
      <c r="J6233">
        <v>9.9499999999999993</v>
      </c>
      <c r="K6233">
        <v>10.679999</v>
      </c>
      <c r="L6233">
        <v>5.2</v>
      </c>
      <c r="M6233">
        <v>13.578999</v>
      </c>
      <c r="N6233">
        <v>15.396998999999999</v>
      </c>
      <c r="O6233">
        <v>13.606</v>
      </c>
    </row>
    <row r="6234" spans="3:15">
      <c r="C6234">
        <v>31155</v>
      </c>
      <c r="D6234">
        <v>12.630001</v>
      </c>
      <c r="E6234">
        <v>11.88</v>
      </c>
      <c r="F6234">
        <v>7.88</v>
      </c>
      <c r="G6234">
        <v>11.84</v>
      </c>
      <c r="H6234">
        <v>12.32</v>
      </c>
      <c r="I6234">
        <v>8.6</v>
      </c>
      <c r="J6234">
        <v>10.639999</v>
      </c>
      <c r="K6234">
        <v>9.9499999999999993</v>
      </c>
      <c r="L6234">
        <v>10.679999</v>
      </c>
      <c r="M6234">
        <v>14.418001</v>
      </c>
      <c r="N6234">
        <v>15.618665999999999</v>
      </c>
      <c r="O6234">
        <v>12.952667999999999</v>
      </c>
    </row>
    <row r="6235" spans="3:15">
      <c r="C6235">
        <v>31160</v>
      </c>
      <c r="D6235">
        <v>11.200001</v>
      </c>
      <c r="E6235">
        <v>12.630001</v>
      </c>
      <c r="F6235">
        <v>11.88</v>
      </c>
      <c r="G6235">
        <v>12.08</v>
      </c>
      <c r="H6235">
        <v>11.84</v>
      </c>
      <c r="I6235">
        <v>12.32</v>
      </c>
      <c r="J6235">
        <v>11.599999</v>
      </c>
      <c r="K6235">
        <v>10.639999</v>
      </c>
      <c r="L6235">
        <v>9.9499999999999993</v>
      </c>
      <c r="M6235">
        <v>13.957333</v>
      </c>
      <c r="N6235">
        <v>15.132332999999999</v>
      </c>
      <c r="O6235">
        <v>13.711332000000001</v>
      </c>
    </row>
    <row r="6236" spans="3:15">
      <c r="C6236">
        <v>31165</v>
      </c>
      <c r="D6236">
        <v>12.95</v>
      </c>
      <c r="E6236">
        <v>11.200001</v>
      </c>
      <c r="F6236">
        <v>12.630001</v>
      </c>
      <c r="G6236">
        <v>14.01</v>
      </c>
      <c r="H6236">
        <v>12.08</v>
      </c>
      <c r="I6236">
        <v>11.84</v>
      </c>
      <c r="J6236">
        <v>12.07</v>
      </c>
      <c r="K6236">
        <v>11.599999</v>
      </c>
      <c r="L6236">
        <v>10.639999</v>
      </c>
      <c r="M6236">
        <v>13.542665</v>
      </c>
      <c r="N6236">
        <v>14.708332</v>
      </c>
      <c r="O6236">
        <v>12.751336</v>
      </c>
    </row>
    <row r="6237" spans="3:15">
      <c r="C6237">
        <v>31170</v>
      </c>
      <c r="D6237">
        <v>12.76</v>
      </c>
      <c r="E6237">
        <v>12.95</v>
      </c>
      <c r="F6237">
        <v>11.200001</v>
      </c>
      <c r="G6237">
        <v>14.45</v>
      </c>
      <c r="H6237">
        <v>14.01</v>
      </c>
      <c r="I6237">
        <v>12.08</v>
      </c>
      <c r="J6237">
        <v>11.35</v>
      </c>
      <c r="K6237">
        <v>12.07</v>
      </c>
      <c r="L6237">
        <v>11.599999</v>
      </c>
      <c r="M6237">
        <v>12.689667999999999</v>
      </c>
      <c r="N6237">
        <v>14.870666999999999</v>
      </c>
      <c r="O6237">
        <v>12.226667000000001</v>
      </c>
    </row>
    <row r="6238" spans="3:15">
      <c r="C6238">
        <v>31175</v>
      </c>
      <c r="D6238">
        <v>10.29</v>
      </c>
      <c r="E6238">
        <v>12.76</v>
      </c>
      <c r="F6238">
        <v>12.95</v>
      </c>
      <c r="G6238">
        <v>12.73</v>
      </c>
      <c r="H6238">
        <v>14.45</v>
      </c>
      <c r="I6238">
        <v>14.01</v>
      </c>
      <c r="J6238">
        <v>12.630001</v>
      </c>
      <c r="K6238">
        <v>11.35</v>
      </c>
      <c r="L6238">
        <v>12.07</v>
      </c>
      <c r="M6238">
        <v>13.166999000000001</v>
      </c>
      <c r="N6238">
        <v>14.295</v>
      </c>
      <c r="O6238">
        <v>13.023999999999999</v>
      </c>
    </row>
    <row r="6239" spans="3:15">
      <c r="C6239">
        <v>31180</v>
      </c>
      <c r="D6239">
        <v>12.43</v>
      </c>
      <c r="E6239">
        <v>10.29</v>
      </c>
      <c r="F6239">
        <v>12.76</v>
      </c>
      <c r="G6239">
        <v>13.490000999999999</v>
      </c>
      <c r="H6239">
        <v>12.73</v>
      </c>
      <c r="I6239">
        <v>14.45</v>
      </c>
      <c r="J6239">
        <v>13.089999000000001</v>
      </c>
      <c r="K6239">
        <v>12.630001</v>
      </c>
      <c r="L6239">
        <v>11.35</v>
      </c>
      <c r="M6239">
        <v>13.856665</v>
      </c>
      <c r="N6239">
        <v>15.387002000000001</v>
      </c>
      <c r="O6239">
        <v>13.371332000000001</v>
      </c>
    </row>
    <row r="6240" spans="3:15">
      <c r="C6240">
        <v>31185</v>
      </c>
      <c r="D6240">
        <v>13.150001</v>
      </c>
      <c r="E6240">
        <v>12.43</v>
      </c>
      <c r="F6240">
        <v>10.29</v>
      </c>
      <c r="G6240">
        <v>16.440000999999999</v>
      </c>
      <c r="H6240">
        <v>13.490000999999999</v>
      </c>
      <c r="I6240">
        <v>12.73</v>
      </c>
      <c r="J6240">
        <v>14.17</v>
      </c>
      <c r="K6240">
        <v>13.089999000000001</v>
      </c>
      <c r="L6240">
        <v>12.630001</v>
      </c>
      <c r="M6240">
        <v>14.155666999999999</v>
      </c>
      <c r="N6240">
        <v>16.345002999999998</v>
      </c>
      <c r="O6240">
        <v>14.79</v>
      </c>
    </row>
    <row r="6241" spans="3:15">
      <c r="C6241">
        <v>31190</v>
      </c>
      <c r="D6241">
        <v>14.650001</v>
      </c>
      <c r="E6241">
        <v>13.150001</v>
      </c>
      <c r="F6241">
        <v>12.43</v>
      </c>
      <c r="G6241">
        <v>15.6</v>
      </c>
      <c r="H6241">
        <v>16.440000999999999</v>
      </c>
      <c r="I6241">
        <v>13.490000999999999</v>
      </c>
      <c r="J6241">
        <v>12.349999</v>
      </c>
      <c r="K6241">
        <v>14.17</v>
      </c>
      <c r="L6241">
        <v>13.089999000000001</v>
      </c>
      <c r="M6241">
        <v>13.779999</v>
      </c>
      <c r="N6241">
        <v>16.148001000000001</v>
      </c>
      <c r="O6241">
        <v>14.631332</v>
      </c>
    </row>
    <row r="6242" spans="3:15">
      <c r="C6242">
        <v>31195</v>
      </c>
      <c r="D6242">
        <v>12.49</v>
      </c>
      <c r="E6242">
        <v>14.650001</v>
      </c>
      <c r="F6242">
        <v>13.150001</v>
      </c>
      <c r="G6242">
        <v>12.36</v>
      </c>
      <c r="H6242">
        <v>15.6</v>
      </c>
      <c r="I6242">
        <v>16.440000999999999</v>
      </c>
      <c r="J6242">
        <v>9.5500000000000007</v>
      </c>
      <c r="K6242">
        <v>12.349999</v>
      </c>
      <c r="L6242">
        <v>14.17</v>
      </c>
      <c r="M6242">
        <v>14.379999</v>
      </c>
      <c r="N6242">
        <v>15.753333</v>
      </c>
      <c r="O6242">
        <v>13.890333999999999</v>
      </c>
    </row>
    <row r="6243" spans="3:15">
      <c r="C6243">
        <v>31200</v>
      </c>
      <c r="D6243">
        <v>10.31</v>
      </c>
      <c r="E6243">
        <v>12.49</v>
      </c>
      <c r="F6243">
        <v>14.650001</v>
      </c>
      <c r="G6243">
        <v>12.44</v>
      </c>
      <c r="H6243">
        <v>12.36</v>
      </c>
      <c r="I6243">
        <v>15.6</v>
      </c>
      <c r="J6243">
        <v>9.6900010000000005</v>
      </c>
      <c r="K6243">
        <v>9.5500000000000007</v>
      </c>
      <c r="L6243">
        <v>12.349999</v>
      </c>
      <c r="M6243">
        <v>14.196668000000001</v>
      </c>
      <c r="N6243">
        <v>15.442</v>
      </c>
      <c r="O6243">
        <v>13.116332999999999</v>
      </c>
    </row>
    <row r="6244" spans="3:15">
      <c r="C6244">
        <v>31205</v>
      </c>
      <c r="D6244">
        <v>8.08</v>
      </c>
      <c r="E6244">
        <v>10.31</v>
      </c>
      <c r="F6244">
        <v>12.49</v>
      </c>
      <c r="G6244">
        <v>12.21</v>
      </c>
      <c r="H6244">
        <v>12.44</v>
      </c>
      <c r="I6244">
        <v>12.36</v>
      </c>
      <c r="J6244">
        <v>11.05</v>
      </c>
      <c r="K6244">
        <v>9.6900010000000005</v>
      </c>
      <c r="L6244">
        <v>9.5500000000000007</v>
      </c>
      <c r="M6244">
        <v>13.261333</v>
      </c>
      <c r="N6244">
        <v>14.611332000000001</v>
      </c>
      <c r="O6244">
        <v>12.853666</v>
      </c>
    </row>
    <row r="6245" spans="3:15">
      <c r="C6245">
        <v>31210</v>
      </c>
      <c r="D6245">
        <v>7.8</v>
      </c>
      <c r="E6245">
        <v>8.08</v>
      </c>
      <c r="F6245">
        <v>10.31</v>
      </c>
      <c r="G6245">
        <v>12.43</v>
      </c>
      <c r="H6245">
        <v>12.21</v>
      </c>
      <c r="I6245">
        <v>12.44</v>
      </c>
      <c r="J6245">
        <v>13.23</v>
      </c>
      <c r="K6245">
        <v>11.05</v>
      </c>
      <c r="L6245">
        <v>9.6900010000000005</v>
      </c>
      <c r="M6245">
        <v>13.097</v>
      </c>
      <c r="N6245">
        <v>15.537001</v>
      </c>
      <c r="O6245">
        <v>14.350332999999999</v>
      </c>
    </row>
    <row r="6246" spans="3:15">
      <c r="C6246">
        <v>31215</v>
      </c>
      <c r="D6246">
        <v>13.04</v>
      </c>
      <c r="E6246">
        <v>7.8</v>
      </c>
      <c r="F6246">
        <v>8.08</v>
      </c>
      <c r="G6246">
        <v>17.380001</v>
      </c>
      <c r="H6246">
        <v>12.43</v>
      </c>
      <c r="I6246">
        <v>12.21</v>
      </c>
      <c r="J6246">
        <v>16.380001</v>
      </c>
      <c r="K6246">
        <v>13.23</v>
      </c>
      <c r="L6246">
        <v>11.05</v>
      </c>
      <c r="M6246">
        <v>14.428331999999999</v>
      </c>
      <c r="N6246">
        <v>16.290997999999998</v>
      </c>
      <c r="O6246">
        <v>15.409665</v>
      </c>
    </row>
    <row r="6247" spans="3:15">
      <c r="C6247">
        <v>31220</v>
      </c>
      <c r="D6247">
        <v>17.329999999999998</v>
      </c>
      <c r="E6247">
        <v>13.04</v>
      </c>
      <c r="F6247">
        <v>7.8</v>
      </c>
      <c r="G6247">
        <v>17.170000000000002</v>
      </c>
      <c r="H6247">
        <v>17.380001</v>
      </c>
      <c r="I6247">
        <v>12.43</v>
      </c>
      <c r="J6247">
        <v>16.360001</v>
      </c>
      <c r="K6247">
        <v>16.380001</v>
      </c>
      <c r="L6247">
        <v>13.23</v>
      </c>
      <c r="M6247">
        <v>14.940999</v>
      </c>
      <c r="N6247">
        <v>17.133665000000001</v>
      </c>
      <c r="O6247">
        <v>15.534333999999999</v>
      </c>
    </row>
    <row r="6248" spans="3:15">
      <c r="C6248">
        <v>31225</v>
      </c>
      <c r="D6248">
        <v>16.450001</v>
      </c>
      <c r="E6248">
        <v>17.329999999999998</v>
      </c>
      <c r="F6248">
        <v>13.04</v>
      </c>
      <c r="G6248">
        <v>17.440000999999999</v>
      </c>
      <c r="H6248">
        <v>17.170000000000002</v>
      </c>
      <c r="I6248">
        <v>17.380001</v>
      </c>
      <c r="J6248">
        <v>13.879999</v>
      </c>
      <c r="K6248">
        <v>16.360001</v>
      </c>
      <c r="L6248">
        <v>16.380001</v>
      </c>
      <c r="M6248">
        <v>15.333667999999999</v>
      </c>
      <c r="N6248">
        <v>16.995667999999998</v>
      </c>
      <c r="O6248">
        <v>14.673</v>
      </c>
    </row>
    <row r="6249" spans="3:15">
      <c r="C6249">
        <v>31230</v>
      </c>
      <c r="D6249">
        <v>14.45</v>
      </c>
      <c r="E6249">
        <v>16.450001</v>
      </c>
      <c r="F6249">
        <v>17.329999999999998</v>
      </c>
      <c r="G6249">
        <v>15.12</v>
      </c>
      <c r="H6249">
        <v>17.440000999999999</v>
      </c>
      <c r="I6249">
        <v>17.170000000000002</v>
      </c>
      <c r="J6249">
        <v>11.240000999999999</v>
      </c>
      <c r="K6249">
        <v>13.879999</v>
      </c>
      <c r="L6249">
        <v>16.360001</v>
      </c>
      <c r="M6249">
        <v>14.707667000000001</v>
      </c>
      <c r="N6249">
        <v>16.382666</v>
      </c>
      <c r="O6249">
        <v>14.022667999999999</v>
      </c>
    </row>
    <row r="6250" spans="3:15">
      <c r="C6250">
        <v>31235</v>
      </c>
      <c r="D6250">
        <v>13.85</v>
      </c>
      <c r="E6250">
        <v>14.45</v>
      </c>
      <c r="F6250">
        <v>16.450001</v>
      </c>
      <c r="G6250">
        <v>15.97</v>
      </c>
      <c r="H6250">
        <v>15.12</v>
      </c>
      <c r="I6250">
        <v>17.440000999999999</v>
      </c>
      <c r="J6250">
        <v>11.63</v>
      </c>
      <c r="K6250">
        <v>11.240000999999999</v>
      </c>
      <c r="L6250">
        <v>13.879999</v>
      </c>
      <c r="M6250">
        <v>14.530334</v>
      </c>
      <c r="N6250">
        <v>16.280667999999999</v>
      </c>
      <c r="O6250">
        <v>14.489667000000001</v>
      </c>
    </row>
    <row r="6251" spans="3:15">
      <c r="C6251">
        <v>31240</v>
      </c>
      <c r="D6251">
        <v>12.74</v>
      </c>
      <c r="E6251">
        <v>13.85</v>
      </c>
      <c r="F6251">
        <v>14.45</v>
      </c>
      <c r="G6251">
        <v>14.8</v>
      </c>
      <c r="H6251">
        <v>15.97</v>
      </c>
      <c r="I6251">
        <v>15.12</v>
      </c>
      <c r="J6251">
        <v>12.12</v>
      </c>
      <c r="K6251">
        <v>11.63</v>
      </c>
      <c r="L6251">
        <v>11.240000999999999</v>
      </c>
      <c r="M6251">
        <v>14.946666</v>
      </c>
      <c r="N6251">
        <v>15.928334</v>
      </c>
      <c r="O6251">
        <v>15.051332</v>
      </c>
    </row>
    <row r="6252" spans="3:15">
      <c r="C6252">
        <v>31245</v>
      </c>
      <c r="D6252">
        <v>5.57</v>
      </c>
      <c r="E6252">
        <v>12.74</v>
      </c>
      <c r="F6252">
        <v>13.85</v>
      </c>
      <c r="G6252">
        <v>16.869999</v>
      </c>
      <c r="H6252">
        <v>14.8</v>
      </c>
      <c r="I6252">
        <v>15.97</v>
      </c>
      <c r="J6252">
        <v>16.760000000000002</v>
      </c>
      <c r="K6252">
        <v>12.12</v>
      </c>
      <c r="L6252">
        <v>11.63</v>
      </c>
      <c r="M6252">
        <v>15.316333999999999</v>
      </c>
      <c r="N6252">
        <v>17.329999999999998</v>
      </c>
      <c r="O6252">
        <v>16.084333000000001</v>
      </c>
    </row>
    <row r="6253" spans="3:15">
      <c r="C6253">
        <v>31250</v>
      </c>
      <c r="D6253">
        <v>16.399999999999999</v>
      </c>
      <c r="E6253">
        <v>5.57</v>
      </c>
      <c r="F6253">
        <v>12.74</v>
      </c>
      <c r="G6253">
        <v>19.210000999999998</v>
      </c>
      <c r="H6253">
        <v>16.869999</v>
      </c>
      <c r="I6253">
        <v>14.8</v>
      </c>
      <c r="J6253">
        <v>17.290001</v>
      </c>
      <c r="K6253">
        <v>16.760000000000002</v>
      </c>
      <c r="L6253">
        <v>12.12</v>
      </c>
      <c r="M6253">
        <v>15.948667</v>
      </c>
      <c r="N6253">
        <v>17.721665999999999</v>
      </c>
      <c r="O6253">
        <v>16.297668000000002</v>
      </c>
    </row>
    <row r="6254" spans="3:15">
      <c r="C6254">
        <v>31255</v>
      </c>
      <c r="D6254">
        <v>14.370001</v>
      </c>
      <c r="E6254">
        <v>16.399999999999999</v>
      </c>
      <c r="F6254">
        <v>5.57</v>
      </c>
      <c r="G6254">
        <v>14.210001</v>
      </c>
      <c r="H6254">
        <v>19.210000999999998</v>
      </c>
      <c r="I6254">
        <v>16.869999</v>
      </c>
      <c r="J6254">
        <v>13.64</v>
      </c>
      <c r="K6254">
        <v>17.290001</v>
      </c>
      <c r="L6254">
        <v>16.760000000000002</v>
      </c>
      <c r="M6254">
        <v>16.071332999999999</v>
      </c>
      <c r="N6254">
        <v>17.350000000000001</v>
      </c>
      <c r="O6254">
        <v>15.571001000000001</v>
      </c>
    </row>
    <row r="6255" spans="3:15">
      <c r="C6255">
        <v>31260</v>
      </c>
      <c r="D6255">
        <v>16.399999999999999</v>
      </c>
      <c r="E6255">
        <v>14.370001</v>
      </c>
      <c r="F6255">
        <v>16.399999999999999</v>
      </c>
      <c r="G6255">
        <v>17.560001</v>
      </c>
      <c r="H6255">
        <v>14.210001</v>
      </c>
      <c r="I6255">
        <v>19.210000999999998</v>
      </c>
      <c r="J6255">
        <v>11.76</v>
      </c>
      <c r="K6255">
        <v>13.64</v>
      </c>
      <c r="L6255">
        <v>17.290001</v>
      </c>
      <c r="M6255">
        <v>16.079668000000002</v>
      </c>
      <c r="N6255">
        <v>17.173666000000001</v>
      </c>
      <c r="O6255">
        <v>15.574667</v>
      </c>
    </row>
    <row r="6256" spans="3:15">
      <c r="C6256">
        <v>31265</v>
      </c>
      <c r="D6256">
        <v>15.21</v>
      </c>
      <c r="E6256">
        <v>16.399999999999999</v>
      </c>
      <c r="F6256">
        <v>14.370001</v>
      </c>
      <c r="G6256">
        <v>13.940001000000001</v>
      </c>
      <c r="H6256">
        <v>17.560001</v>
      </c>
      <c r="I6256">
        <v>14.210001</v>
      </c>
      <c r="J6256">
        <v>12.24</v>
      </c>
      <c r="K6256">
        <v>11.76</v>
      </c>
      <c r="L6256">
        <v>13.64</v>
      </c>
      <c r="M6256">
        <v>15.619335</v>
      </c>
      <c r="N6256">
        <v>17.334665000000001</v>
      </c>
      <c r="O6256">
        <v>15.791331</v>
      </c>
    </row>
    <row r="6257" spans="3:15">
      <c r="C6257">
        <v>31270</v>
      </c>
      <c r="D6257">
        <v>10.24</v>
      </c>
      <c r="E6257">
        <v>15.21</v>
      </c>
      <c r="F6257">
        <v>16.399999999999999</v>
      </c>
      <c r="G6257">
        <v>11.63</v>
      </c>
      <c r="H6257">
        <v>13.940001000000001</v>
      </c>
      <c r="I6257">
        <v>17.560001</v>
      </c>
      <c r="J6257">
        <v>9.83</v>
      </c>
      <c r="K6257">
        <v>12.24</v>
      </c>
      <c r="L6257">
        <v>11.76</v>
      </c>
      <c r="M6257">
        <v>15.810665</v>
      </c>
      <c r="N6257">
        <v>17.471668000000001</v>
      </c>
      <c r="O6257">
        <v>16.302999</v>
      </c>
    </row>
    <row r="6258" spans="3:15">
      <c r="C6258">
        <v>31275</v>
      </c>
      <c r="D6258">
        <v>13.099999</v>
      </c>
      <c r="E6258">
        <v>10.24</v>
      </c>
      <c r="F6258">
        <v>15.21</v>
      </c>
      <c r="G6258">
        <v>5.29</v>
      </c>
      <c r="H6258">
        <v>11.63</v>
      </c>
      <c r="I6258">
        <v>13.940001000000001</v>
      </c>
      <c r="J6258">
        <v>3.88</v>
      </c>
      <c r="K6258">
        <v>9.83</v>
      </c>
      <c r="L6258">
        <v>12.24</v>
      </c>
      <c r="M6258">
        <v>15.836334000000001</v>
      </c>
      <c r="N6258">
        <v>17.702331999999998</v>
      </c>
      <c r="O6258">
        <v>16.921334999999999</v>
      </c>
    </row>
    <row r="6259" spans="3:15">
      <c r="C6259">
        <v>31280</v>
      </c>
      <c r="D6259">
        <v>14.02</v>
      </c>
      <c r="E6259">
        <v>13.099999</v>
      </c>
      <c r="F6259">
        <v>10.24</v>
      </c>
      <c r="G6259">
        <v>5.64</v>
      </c>
      <c r="H6259">
        <v>5.29</v>
      </c>
      <c r="I6259">
        <v>11.63</v>
      </c>
      <c r="J6259">
        <v>3.48</v>
      </c>
      <c r="K6259">
        <v>3.88</v>
      </c>
      <c r="L6259">
        <v>9.83</v>
      </c>
      <c r="M6259">
        <v>16.301998000000001</v>
      </c>
      <c r="N6259">
        <v>17.808665999999999</v>
      </c>
      <c r="O6259">
        <v>16.859000999999999</v>
      </c>
    </row>
    <row r="6260" spans="3:15">
      <c r="C6260">
        <v>31285</v>
      </c>
      <c r="D6260">
        <v>13</v>
      </c>
      <c r="E6260">
        <v>14.02</v>
      </c>
      <c r="F6260">
        <v>13.099999</v>
      </c>
      <c r="G6260">
        <v>5</v>
      </c>
      <c r="H6260">
        <v>5.64</v>
      </c>
      <c r="I6260">
        <v>5.29</v>
      </c>
      <c r="J6260">
        <v>3.45</v>
      </c>
      <c r="K6260">
        <v>3.48</v>
      </c>
      <c r="L6260">
        <v>3.88</v>
      </c>
      <c r="M6260">
        <v>16.730668999999999</v>
      </c>
      <c r="N6260">
        <v>18.005333</v>
      </c>
      <c r="O6260">
        <v>15.640333</v>
      </c>
    </row>
    <row r="6261" spans="3:15">
      <c r="C6261">
        <v>31290</v>
      </c>
      <c r="D6261">
        <v>15.449999</v>
      </c>
      <c r="E6261">
        <v>13</v>
      </c>
      <c r="F6261">
        <v>14.02</v>
      </c>
      <c r="G6261">
        <v>8.1200010000000002</v>
      </c>
      <c r="H6261">
        <v>5</v>
      </c>
      <c r="I6261">
        <v>5.64</v>
      </c>
      <c r="J6261">
        <v>5.2</v>
      </c>
      <c r="K6261">
        <v>3.45</v>
      </c>
      <c r="L6261">
        <v>3.48</v>
      </c>
      <c r="M6261">
        <v>16.696667000000001</v>
      </c>
      <c r="N6261">
        <v>17.283331</v>
      </c>
      <c r="O6261">
        <v>15.671666999999999</v>
      </c>
    </row>
    <row r="6262" spans="3:15">
      <c r="C6262">
        <v>31295</v>
      </c>
      <c r="D6262">
        <v>15.309998999999999</v>
      </c>
      <c r="E6262">
        <v>15.449999</v>
      </c>
      <c r="F6262">
        <v>13</v>
      </c>
      <c r="G6262">
        <v>9.2100000000000009</v>
      </c>
      <c r="H6262">
        <v>8.1200010000000002</v>
      </c>
      <c r="I6262">
        <v>5</v>
      </c>
      <c r="J6262">
        <v>5.7</v>
      </c>
      <c r="K6262">
        <v>5.2</v>
      </c>
      <c r="L6262">
        <v>3.45</v>
      </c>
      <c r="M6262">
        <v>16.023001000000001</v>
      </c>
      <c r="N6262">
        <v>17.514002000000001</v>
      </c>
      <c r="O6262">
        <v>15.765000000000001</v>
      </c>
    </row>
    <row r="6263" spans="3:15">
      <c r="C6263">
        <v>31300</v>
      </c>
      <c r="D6263">
        <v>16.75</v>
      </c>
      <c r="E6263">
        <v>15.309998999999999</v>
      </c>
      <c r="F6263">
        <v>15.449999</v>
      </c>
      <c r="G6263">
        <v>8.75</v>
      </c>
      <c r="H6263">
        <v>9.2100000000000009</v>
      </c>
      <c r="I6263">
        <v>8.1200010000000002</v>
      </c>
      <c r="J6263">
        <v>6.04</v>
      </c>
      <c r="K6263">
        <v>5.7</v>
      </c>
      <c r="L6263">
        <v>5.2</v>
      </c>
      <c r="M6263">
        <v>14.845331</v>
      </c>
      <c r="N6263">
        <v>17.377333</v>
      </c>
      <c r="O6263">
        <v>16.402332000000001</v>
      </c>
    </row>
    <row r="6264" spans="3:15">
      <c r="C6264">
        <v>31305</v>
      </c>
      <c r="D6264">
        <v>17.91</v>
      </c>
      <c r="E6264">
        <v>16.75</v>
      </c>
      <c r="F6264">
        <v>15.309998999999999</v>
      </c>
      <c r="G6264">
        <v>8.84</v>
      </c>
      <c r="H6264">
        <v>8.75</v>
      </c>
      <c r="I6264">
        <v>9.2100000000000009</v>
      </c>
      <c r="J6264">
        <v>10.28</v>
      </c>
      <c r="K6264">
        <v>6.04</v>
      </c>
      <c r="L6264">
        <v>5.7</v>
      </c>
      <c r="M6264">
        <v>15.663667</v>
      </c>
      <c r="N6264">
        <v>16.914000999999999</v>
      </c>
      <c r="O6264">
        <v>15.692330999999999</v>
      </c>
    </row>
    <row r="6265" spans="3:15">
      <c r="C6265">
        <v>31310</v>
      </c>
      <c r="D6265">
        <v>16.91</v>
      </c>
      <c r="E6265">
        <v>17.91</v>
      </c>
      <c r="F6265">
        <v>16.75</v>
      </c>
      <c r="G6265">
        <v>10.450001</v>
      </c>
      <c r="H6265">
        <v>8.84</v>
      </c>
      <c r="I6265">
        <v>8.75</v>
      </c>
      <c r="J6265">
        <v>12.559998999999999</v>
      </c>
      <c r="K6265">
        <v>10.28</v>
      </c>
      <c r="L6265">
        <v>6.04</v>
      </c>
      <c r="M6265">
        <v>14.833667</v>
      </c>
      <c r="N6265">
        <v>16.933336000000001</v>
      </c>
      <c r="O6265">
        <v>15.370666999999999</v>
      </c>
    </row>
    <row r="6266" spans="3:15">
      <c r="C6266">
        <v>31315</v>
      </c>
      <c r="D6266">
        <v>7.59</v>
      </c>
      <c r="E6266">
        <v>16.91</v>
      </c>
      <c r="F6266">
        <v>17.91</v>
      </c>
      <c r="G6266">
        <v>14.18</v>
      </c>
      <c r="H6266">
        <v>10.450001</v>
      </c>
      <c r="I6266">
        <v>8.84</v>
      </c>
      <c r="J6266">
        <v>15.66</v>
      </c>
      <c r="K6266">
        <v>12.559998999999999</v>
      </c>
      <c r="L6266">
        <v>10.28</v>
      </c>
      <c r="M6266">
        <v>14.632334</v>
      </c>
      <c r="N6266">
        <v>16.492334</v>
      </c>
      <c r="O6266">
        <v>14.856668000000001</v>
      </c>
    </row>
    <row r="6267" spans="3:15">
      <c r="C6267">
        <v>31320</v>
      </c>
      <c r="D6267">
        <v>14.669999000000001</v>
      </c>
      <c r="E6267">
        <v>7.59</v>
      </c>
      <c r="F6267">
        <v>16.91</v>
      </c>
      <c r="G6267">
        <v>11.93</v>
      </c>
      <c r="H6267">
        <v>14.18</v>
      </c>
      <c r="I6267">
        <v>10.450001</v>
      </c>
      <c r="J6267">
        <v>13.889999</v>
      </c>
      <c r="K6267">
        <v>15.66</v>
      </c>
      <c r="L6267">
        <v>12.559998999999999</v>
      </c>
      <c r="M6267">
        <v>14.179334000000001</v>
      </c>
      <c r="N6267">
        <v>15.984664</v>
      </c>
      <c r="O6267">
        <v>14.721334000000001</v>
      </c>
    </row>
    <row r="6268" spans="3:15">
      <c r="C6268">
        <v>31325</v>
      </c>
      <c r="D6268">
        <v>14.33</v>
      </c>
      <c r="E6268">
        <v>14.669999000000001</v>
      </c>
      <c r="F6268">
        <v>7.59</v>
      </c>
      <c r="G6268">
        <v>13.410000999999999</v>
      </c>
      <c r="H6268">
        <v>11.93</v>
      </c>
      <c r="I6268">
        <v>14.18</v>
      </c>
      <c r="J6268">
        <v>11.91</v>
      </c>
      <c r="K6268">
        <v>13.889999</v>
      </c>
      <c r="L6268">
        <v>15.66</v>
      </c>
      <c r="M6268">
        <v>13.596332</v>
      </c>
      <c r="N6268">
        <v>15.801667</v>
      </c>
      <c r="O6268">
        <v>13.910334000000001</v>
      </c>
    </row>
    <row r="6269" spans="3:15">
      <c r="C6269">
        <v>31330</v>
      </c>
      <c r="D6269">
        <v>9.6300000000000008</v>
      </c>
      <c r="E6269">
        <v>14.33</v>
      </c>
      <c r="F6269">
        <v>14.669999000000001</v>
      </c>
      <c r="G6269">
        <v>12.23</v>
      </c>
      <c r="H6269">
        <v>13.410000999999999</v>
      </c>
      <c r="I6269">
        <v>11.93</v>
      </c>
      <c r="J6269">
        <v>6.95</v>
      </c>
      <c r="K6269">
        <v>11.91</v>
      </c>
      <c r="L6269">
        <v>13.889999</v>
      </c>
      <c r="M6269">
        <v>12.331666</v>
      </c>
      <c r="N6269">
        <v>14.910002</v>
      </c>
      <c r="O6269">
        <v>13.752333</v>
      </c>
    </row>
    <row r="6270" spans="3:15">
      <c r="C6270">
        <v>31335</v>
      </c>
      <c r="D6270">
        <v>6.73</v>
      </c>
      <c r="E6270">
        <v>9.6300000000000008</v>
      </c>
      <c r="F6270">
        <v>14.33</v>
      </c>
      <c r="G6270">
        <v>9.6</v>
      </c>
      <c r="H6270">
        <v>12.23</v>
      </c>
      <c r="I6270">
        <v>13.410000999999999</v>
      </c>
      <c r="J6270">
        <v>9.19</v>
      </c>
      <c r="K6270">
        <v>6.95</v>
      </c>
      <c r="L6270">
        <v>11.91</v>
      </c>
      <c r="M6270">
        <v>12.448668</v>
      </c>
      <c r="N6270">
        <v>14.885001000000001</v>
      </c>
      <c r="O6270">
        <v>13.344001</v>
      </c>
    </row>
    <row r="6271" spans="3:15">
      <c r="C6271">
        <v>31340</v>
      </c>
      <c r="D6271">
        <v>5.63</v>
      </c>
      <c r="E6271">
        <v>6.73</v>
      </c>
      <c r="F6271">
        <v>9.6300000000000008</v>
      </c>
      <c r="G6271">
        <v>7.95</v>
      </c>
      <c r="H6271">
        <v>9.6</v>
      </c>
      <c r="I6271">
        <v>12.23</v>
      </c>
      <c r="J6271">
        <v>11.33</v>
      </c>
      <c r="K6271">
        <v>9.19</v>
      </c>
      <c r="L6271">
        <v>6.95</v>
      </c>
      <c r="M6271">
        <v>12.370333</v>
      </c>
      <c r="N6271">
        <v>14.518331999999999</v>
      </c>
      <c r="O6271">
        <v>12.930999999999999</v>
      </c>
    </row>
    <row r="6272" spans="3:15">
      <c r="C6272">
        <v>31345</v>
      </c>
      <c r="D6272">
        <v>4.7</v>
      </c>
      <c r="E6272">
        <v>5.63</v>
      </c>
      <c r="F6272">
        <v>6.73</v>
      </c>
      <c r="G6272">
        <v>7.56</v>
      </c>
      <c r="H6272">
        <v>7.95</v>
      </c>
      <c r="I6272">
        <v>9.6</v>
      </c>
      <c r="J6272">
        <v>12.349999</v>
      </c>
      <c r="K6272">
        <v>11.33</v>
      </c>
      <c r="L6272">
        <v>9.19</v>
      </c>
      <c r="M6272">
        <v>12.399333</v>
      </c>
      <c r="N6272">
        <v>14.008333</v>
      </c>
      <c r="O6272">
        <v>12.853001000000001</v>
      </c>
    </row>
    <row r="6273" spans="3:15">
      <c r="C6273">
        <v>31350</v>
      </c>
      <c r="D6273">
        <v>5.21</v>
      </c>
      <c r="E6273">
        <v>4.7</v>
      </c>
      <c r="F6273">
        <v>5.63</v>
      </c>
      <c r="G6273">
        <v>7.64</v>
      </c>
      <c r="H6273">
        <v>7.56</v>
      </c>
      <c r="I6273">
        <v>7.95</v>
      </c>
      <c r="J6273">
        <v>12.52</v>
      </c>
      <c r="K6273">
        <v>12.349999</v>
      </c>
      <c r="L6273">
        <v>11.33</v>
      </c>
      <c r="M6273">
        <v>10.788333</v>
      </c>
      <c r="N6273">
        <v>12.910667999999999</v>
      </c>
      <c r="O6273">
        <v>11.597999</v>
      </c>
    </row>
    <row r="6274" spans="3:15">
      <c r="C6274">
        <v>31355</v>
      </c>
      <c r="D6274">
        <v>4.92</v>
      </c>
      <c r="E6274">
        <v>5.21</v>
      </c>
      <c r="F6274">
        <v>4.7</v>
      </c>
      <c r="G6274">
        <v>8.8699999999999992</v>
      </c>
      <c r="H6274">
        <v>7.64</v>
      </c>
      <c r="I6274">
        <v>7.56</v>
      </c>
      <c r="J6274">
        <v>15.870001</v>
      </c>
      <c r="K6274">
        <v>12.52</v>
      </c>
      <c r="L6274">
        <v>12.349999</v>
      </c>
      <c r="M6274">
        <v>10.482666</v>
      </c>
      <c r="N6274">
        <v>11.989333</v>
      </c>
      <c r="O6274">
        <v>11.289332</v>
      </c>
    </row>
    <row r="6275" spans="3:15">
      <c r="C6275">
        <v>31360</v>
      </c>
      <c r="D6275">
        <v>5.71</v>
      </c>
      <c r="E6275">
        <v>4.92</v>
      </c>
      <c r="F6275">
        <v>5.21</v>
      </c>
      <c r="G6275">
        <v>10.78</v>
      </c>
      <c r="H6275">
        <v>8.8699999999999992</v>
      </c>
      <c r="I6275">
        <v>7.64</v>
      </c>
      <c r="J6275">
        <v>14.97</v>
      </c>
      <c r="K6275">
        <v>15.870001</v>
      </c>
      <c r="L6275">
        <v>12.52</v>
      </c>
      <c r="M6275">
        <v>9.5266669999999998</v>
      </c>
      <c r="N6275">
        <v>11.414332</v>
      </c>
      <c r="O6275">
        <v>9.9380000000000006</v>
      </c>
    </row>
    <row r="6276" spans="3:15">
      <c r="C6276">
        <v>31365</v>
      </c>
      <c r="D6276">
        <v>4.7699999999999996</v>
      </c>
      <c r="E6276">
        <v>5.71</v>
      </c>
      <c r="F6276">
        <v>4.92</v>
      </c>
      <c r="G6276">
        <v>8.93</v>
      </c>
      <c r="H6276">
        <v>10.78</v>
      </c>
      <c r="I6276">
        <v>8.8699999999999992</v>
      </c>
      <c r="J6276">
        <v>14.370001</v>
      </c>
      <c r="K6276">
        <v>14.97</v>
      </c>
      <c r="L6276">
        <v>15.870001</v>
      </c>
      <c r="M6276">
        <v>9.0723330000000004</v>
      </c>
      <c r="N6276">
        <v>10.592331</v>
      </c>
      <c r="O6276">
        <v>9.5976660000000003</v>
      </c>
    </row>
    <row r="6277" spans="3:15">
      <c r="C6277">
        <v>31370</v>
      </c>
      <c r="D6277">
        <v>4.7699999999999996</v>
      </c>
      <c r="E6277">
        <v>4.7699999999999996</v>
      </c>
      <c r="F6277">
        <v>5.71</v>
      </c>
      <c r="G6277">
        <v>5.97</v>
      </c>
      <c r="H6277">
        <v>8.93</v>
      </c>
      <c r="I6277">
        <v>10.78</v>
      </c>
      <c r="J6277">
        <v>10.679999</v>
      </c>
      <c r="K6277">
        <v>14.370001</v>
      </c>
      <c r="L6277">
        <v>14.97</v>
      </c>
      <c r="M6277">
        <v>8.1020009999999996</v>
      </c>
      <c r="N6277">
        <v>9.7256680000000006</v>
      </c>
      <c r="O6277">
        <v>8.982666</v>
      </c>
    </row>
    <row r="6278" spans="3:15">
      <c r="C6278">
        <v>31375</v>
      </c>
      <c r="D6278">
        <v>4.5599999999999996</v>
      </c>
      <c r="E6278">
        <v>4.7699999999999996</v>
      </c>
      <c r="F6278">
        <v>4.7699999999999996</v>
      </c>
      <c r="G6278">
        <v>5.33</v>
      </c>
      <c r="H6278">
        <v>5.97</v>
      </c>
      <c r="I6278">
        <v>8.93</v>
      </c>
      <c r="J6278">
        <v>6.56</v>
      </c>
      <c r="K6278">
        <v>10.679999</v>
      </c>
      <c r="L6278">
        <v>14.370001</v>
      </c>
      <c r="M6278">
        <v>7.584333</v>
      </c>
      <c r="N6278">
        <v>8.8083340000000003</v>
      </c>
      <c r="O6278">
        <v>7.9870000000000001</v>
      </c>
    </row>
    <row r="6279" spans="3:15">
      <c r="C6279">
        <v>31380</v>
      </c>
      <c r="D6279">
        <v>4.17</v>
      </c>
      <c r="E6279">
        <v>4.5599999999999996</v>
      </c>
      <c r="F6279">
        <v>4.7699999999999996</v>
      </c>
      <c r="G6279">
        <v>4.8099999999999996</v>
      </c>
      <c r="H6279">
        <v>5.33</v>
      </c>
      <c r="I6279">
        <v>5.97</v>
      </c>
      <c r="J6279">
        <v>4.21</v>
      </c>
      <c r="K6279">
        <v>6.56</v>
      </c>
      <c r="L6279">
        <v>10.679999</v>
      </c>
      <c r="M6279">
        <v>6.7203340000000003</v>
      </c>
      <c r="N6279">
        <v>7.9053339999999999</v>
      </c>
      <c r="O6279">
        <v>7.1603329999999996</v>
      </c>
    </row>
    <row r="6280" spans="3:15">
      <c r="C6280">
        <v>31385</v>
      </c>
      <c r="D6280">
        <v>4.17</v>
      </c>
      <c r="E6280">
        <v>4.17</v>
      </c>
      <c r="F6280">
        <v>4.5599999999999996</v>
      </c>
      <c r="G6280">
        <v>4.49</v>
      </c>
      <c r="H6280">
        <v>4.8099999999999996</v>
      </c>
      <c r="I6280">
        <v>5.33</v>
      </c>
      <c r="J6280">
        <v>3.56</v>
      </c>
      <c r="K6280">
        <v>4.21</v>
      </c>
      <c r="L6280">
        <v>6.56</v>
      </c>
      <c r="M6280">
        <v>6.3673330000000004</v>
      </c>
      <c r="N6280">
        <v>7.3456669999999997</v>
      </c>
      <c r="O6280">
        <v>6.5690010000000001</v>
      </c>
    </row>
    <row r="6281" spans="3:15">
      <c r="C6281">
        <v>31390</v>
      </c>
      <c r="D6281">
        <v>4.33</v>
      </c>
      <c r="E6281">
        <v>4.17</v>
      </c>
      <c r="F6281">
        <v>4.17</v>
      </c>
      <c r="G6281">
        <v>4.3600000000000003</v>
      </c>
      <c r="H6281">
        <v>4.49</v>
      </c>
      <c r="I6281">
        <v>4.8099999999999996</v>
      </c>
      <c r="J6281">
        <v>3.59</v>
      </c>
      <c r="K6281">
        <v>3.56</v>
      </c>
      <c r="L6281">
        <v>4.21</v>
      </c>
      <c r="M6281">
        <v>5.6836669999999998</v>
      </c>
      <c r="N6281">
        <v>7.083666</v>
      </c>
      <c r="O6281">
        <v>6.168666</v>
      </c>
    </row>
    <row r="6282" spans="3:15">
      <c r="C6282">
        <v>31395</v>
      </c>
      <c r="D6282">
        <v>3.95</v>
      </c>
      <c r="E6282">
        <v>4.33</v>
      </c>
      <c r="F6282">
        <v>4.17</v>
      </c>
      <c r="G6282">
        <v>4.5199999999999996</v>
      </c>
      <c r="H6282">
        <v>4.3600000000000003</v>
      </c>
      <c r="I6282">
        <v>4.49</v>
      </c>
      <c r="J6282">
        <v>3.48</v>
      </c>
      <c r="K6282">
        <v>3.59</v>
      </c>
      <c r="L6282">
        <v>3.56</v>
      </c>
      <c r="M6282">
        <v>5.7556669999999999</v>
      </c>
      <c r="N6282">
        <v>6.7456670000000001</v>
      </c>
      <c r="O6282">
        <v>5.67</v>
      </c>
    </row>
    <row r="6283" spans="3:15">
      <c r="C6283">
        <v>31400</v>
      </c>
      <c r="D6283">
        <v>4.42</v>
      </c>
      <c r="E6283">
        <v>3.95</v>
      </c>
      <c r="F6283">
        <v>4.33</v>
      </c>
      <c r="G6283">
        <v>4.96</v>
      </c>
      <c r="H6283">
        <v>4.5199999999999996</v>
      </c>
      <c r="I6283">
        <v>4.3600000000000003</v>
      </c>
      <c r="J6283">
        <v>3.96</v>
      </c>
      <c r="K6283">
        <v>3.48</v>
      </c>
      <c r="L6283">
        <v>3.59</v>
      </c>
      <c r="M6283">
        <v>5.1453340000000001</v>
      </c>
      <c r="N6283">
        <v>6.2770000000000001</v>
      </c>
      <c r="O6283">
        <v>5.6539999999999999</v>
      </c>
    </row>
    <row r="6284" spans="3:15">
      <c r="C6284">
        <v>31405</v>
      </c>
      <c r="D6284">
        <v>3.79</v>
      </c>
      <c r="E6284">
        <v>4.42</v>
      </c>
      <c r="F6284">
        <v>3.95</v>
      </c>
      <c r="G6284">
        <v>4.28</v>
      </c>
      <c r="H6284">
        <v>4.96</v>
      </c>
      <c r="I6284">
        <v>4.5199999999999996</v>
      </c>
      <c r="J6284">
        <v>3.41</v>
      </c>
      <c r="K6284">
        <v>3.96</v>
      </c>
      <c r="L6284">
        <v>3.48</v>
      </c>
      <c r="M6284">
        <v>4.5839999999999996</v>
      </c>
      <c r="N6284">
        <v>5.4359999999999999</v>
      </c>
      <c r="O6284">
        <v>4.8626670000000001</v>
      </c>
    </row>
    <row r="6285" spans="3:15">
      <c r="C6285">
        <v>31410</v>
      </c>
      <c r="D6285">
        <v>3.96</v>
      </c>
      <c r="E6285">
        <v>3.79</v>
      </c>
      <c r="F6285">
        <v>4.42</v>
      </c>
      <c r="G6285">
        <v>4.43</v>
      </c>
      <c r="H6285">
        <v>4.28</v>
      </c>
      <c r="I6285">
        <v>4.96</v>
      </c>
      <c r="J6285">
        <v>3.64</v>
      </c>
      <c r="K6285">
        <v>3.41</v>
      </c>
      <c r="L6285">
        <v>3.96</v>
      </c>
      <c r="M6285">
        <v>4.5083330000000004</v>
      </c>
      <c r="N6285">
        <v>5.1136670000000004</v>
      </c>
      <c r="O6285">
        <v>4.3533330000000001</v>
      </c>
    </row>
    <row r="6286" spans="3:15">
      <c r="C6286">
        <v>31415</v>
      </c>
      <c r="D6286">
        <v>3.65</v>
      </c>
      <c r="E6286">
        <v>3.96</v>
      </c>
      <c r="F6286">
        <v>3.79</v>
      </c>
      <c r="G6286">
        <v>3.95</v>
      </c>
      <c r="H6286">
        <v>4.43</v>
      </c>
      <c r="I6286">
        <v>4.28</v>
      </c>
      <c r="J6286">
        <v>3.23</v>
      </c>
      <c r="K6286">
        <v>3.64</v>
      </c>
      <c r="L6286">
        <v>3.41</v>
      </c>
      <c r="M6286">
        <v>4.322667</v>
      </c>
      <c r="N6286">
        <v>4.8413329999999997</v>
      </c>
      <c r="O6286">
        <v>3.851334</v>
      </c>
    </row>
    <row r="6287" spans="3:15">
      <c r="C6287">
        <v>31420</v>
      </c>
      <c r="D6287">
        <v>3.67</v>
      </c>
      <c r="E6287">
        <v>3.65</v>
      </c>
      <c r="F6287">
        <v>3.96</v>
      </c>
      <c r="G6287">
        <v>4.12</v>
      </c>
      <c r="H6287">
        <v>3.95</v>
      </c>
      <c r="I6287">
        <v>4.43</v>
      </c>
      <c r="J6287">
        <v>3.19</v>
      </c>
      <c r="K6287">
        <v>3.23</v>
      </c>
      <c r="L6287">
        <v>3.64</v>
      </c>
      <c r="M6287">
        <v>4.1059999999999999</v>
      </c>
      <c r="N6287">
        <v>4.7073340000000004</v>
      </c>
      <c r="O6287">
        <v>3.867667</v>
      </c>
    </row>
    <row r="6288" spans="3:15">
      <c r="C6288">
        <v>31425</v>
      </c>
      <c r="D6288">
        <v>3.6</v>
      </c>
      <c r="E6288">
        <v>3.67</v>
      </c>
      <c r="F6288">
        <v>3.65</v>
      </c>
      <c r="G6288">
        <v>4.2699999999999996</v>
      </c>
      <c r="H6288">
        <v>4.12</v>
      </c>
      <c r="I6288">
        <v>3.95</v>
      </c>
      <c r="J6288">
        <v>3.61</v>
      </c>
      <c r="K6288">
        <v>3.19</v>
      </c>
      <c r="L6288">
        <v>3.23</v>
      </c>
      <c r="M6288">
        <v>3.7113339999999999</v>
      </c>
      <c r="N6288">
        <v>4.3073329999999999</v>
      </c>
      <c r="O6288">
        <v>3.5136669999999999</v>
      </c>
    </row>
    <row r="6289" spans="3:15">
      <c r="C6289">
        <v>31430</v>
      </c>
      <c r="D6289">
        <v>3.75</v>
      </c>
      <c r="E6289">
        <v>3.6</v>
      </c>
      <c r="F6289">
        <v>3.67</v>
      </c>
      <c r="G6289">
        <v>4</v>
      </c>
      <c r="H6289">
        <v>4.2699999999999996</v>
      </c>
      <c r="I6289">
        <v>4.12</v>
      </c>
      <c r="J6289">
        <v>2.9</v>
      </c>
      <c r="K6289">
        <v>3.61</v>
      </c>
      <c r="L6289">
        <v>3.19</v>
      </c>
      <c r="M6289">
        <v>3.5863339999999999</v>
      </c>
      <c r="N6289">
        <v>4.0993329999999997</v>
      </c>
      <c r="O6289">
        <v>3.1720000000000002</v>
      </c>
    </row>
    <row r="6290" spans="3:15">
      <c r="C6290">
        <v>31435</v>
      </c>
      <c r="D6290">
        <v>3.13</v>
      </c>
      <c r="E6290">
        <v>3.75</v>
      </c>
      <c r="F6290">
        <v>3.6</v>
      </c>
      <c r="G6290">
        <v>3.75</v>
      </c>
      <c r="H6290">
        <v>4</v>
      </c>
      <c r="I6290">
        <v>4.2699999999999996</v>
      </c>
      <c r="J6290">
        <v>2.95</v>
      </c>
      <c r="K6290">
        <v>2.9</v>
      </c>
      <c r="L6290">
        <v>3.61</v>
      </c>
      <c r="M6290">
        <v>3.613</v>
      </c>
      <c r="N6290">
        <v>3.9743339999999998</v>
      </c>
      <c r="O6290">
        <v>3.3043330000000002</v>
      </c>
    </row>
    <row r="6291" spans="3:15">
      <c r="C6291">
        <v>31440</v>
      </c>
      <c r="D6291">
        <v>3.48</v>
      </c>
      <c r="E6291">
        <v>3.13</v>
      </c>
      <c r="F6291">
        <v>3.75</v>
      </c>
      <c r="G6291">
        <v>3.92</v>
      </c>
      <c r="H6291">
        <v>3.75</v>
      </c>
      <c r="I6291">
        <v>4</v>
      </c>
      <c r="J6291">
        <v>3.35</v>
      </c>
      <c r="K6291">
        <v>2.95</v>
      </c>
      <c r="L6291">
        <v>2.9</v>
      </c>
      <c r="M6291">
        <v>3.6349999999999998</v>
      </c>
      <c r="N6291">
        <v>4.0999999999999996</v>
      </c>
      <c r="O6291">
        <v>3.3450000000000002</v>
      </c>
    </row>
    <row r="6292" spans="3:15">
      <c r="C6292">
        <v>31445</v>
      </c>
      <c r="D6292">
        <v>3.99</v>
      </c>
      <c r="E6292">
        <v>3.48</v>
      </c>
      <c r="F6292">
        <v>3.13</v>
      </c>
      <c r="G6292">
        <v>4.13</v>
      </c>
      <c r="H6292">
        <v>3.92</v>
      </c>
      <c r="I6292">
        <v>3.75</v>
      </c>
      <c r="J6292">
        <v>3.61</v>
      </c>
      <c r="K6292">
        <v>3.35</v>
      </c>
      <c r="L6292">
        <v>2.95</v>
      </c>
      <c r="M6292">
        <v>3.6293329999999999</v>
      </c>
      <c r="N6292">
        <v>4.1236670000000002</v>
      </c>
      <c r="O6292">
        <v>3.2360000000000002</v>
      </c>
    </row>
    <row r="6293" spans="3:15">
      <c r="C6293">
        <v>31450</v>
      </c>
      <c r="D6293">
        <v>3.85</v>
      </c>
      <c r="E6293">
        <v>3.99</v>
      </c>
      <c r="F6293">
        <v>3.48</v>
      </c>
      <c r="G6293">
        <v>2.36</v>
      </c>
      <c r="H6293">
        <v>4.13</v>
      </c>
      <c r="I6293">
        <v>3.92</v>
      </c>
      <c r="J6293">
        <v>3.67</v>
      </c>
      <c r="K6293">
        <v>3.61</v>
      </c>
      <c r="L6293">
        <v>3.35</v>
      </c>
      <c r="M6293">
        <v>3.64</v>
      </c>
      <c r="N6293">
        <v>4.0999999999999996</v>
      </c>
      <c r="O6293">
        <v>3.4836670000000001</v>
      </c>
    </row>
    <row r="6294" spans="3:15">
      <c r="C6294">
        <v>31455</v>
      </c>
      <c r="D6294">
        <v>3.5</v>
      </c>
      <c r="E6294">
        <v>3.85</v>
      </c>
      <c r="F6294">
        <v>3.99</v>
      </c>
      <c r="G6294">
        <v>3.8</v>
      </c>
      <c r="H6294">
        <v>2.36</v>
      </c>
      <c r="I6294">
        <v>4.13</v>
      </c>
      <c r="J6294">
        <v>2.97</v>
      </c>
      <c r="K6294">
        <v>3.67</v>
      </c>
      <c r="L6294">
        <v>3.61</v>
      </c>
      <c r="M6294">
        <v>3.713333</v>
      </c>
      <c r="N6294">
        <v>4.1283339999999997</v>
      </c>
      <c r="O6294">
        <v>3.383667</v>
      </c>
    </row>
    <row r="6295" spans="3:15">
      <c r="C6295">
        <v>31460</v>
      </c>
      <c r="D6295">
        <v>3.63</v>
      </c>
      <c r="E6295">
        <v>3.5</v>
      </c>
      <c r="F6295">
        <v>3.85</v>
      </c>
      <c r="G6295">
        <v>4.2</v>
      </c>
      <c r="H6295">
        <v>3.8</v>
      </c>
      <c r="I6295">
        <v>2.36</v>
      </c>
      <c r="J6295">
        <v>3.41</v>
      </c>
      <c r="K6295">
        <v>2.97</v>
      </c>
      <c r="L6295">
        <v>3.67</v>
      </c>
      <c r="M6295">
        <v>3.5473330000000001</v>
      </c>
      <c r="N6295">
        <v>4.0713330000000001</v>
      </c>
      <c r="O6295">
        <v>3.2679999999999998</v>
      </c>
    </row>
    <row r="6296" spans="3:15">
      <c r="C6296">
        <v>31465</v>
      </c>
      <c r="D6296">
        <v>3.75</v>
      </c>
      <c r="E6296">
        <v>3.63</v>
      </c>
      <c r="F6296">
        <v>3.5</v>
      </c>
      <c r="G6296">
        <v>4.0599999999999996</v>
      </c>
      <c r="H6296">
        <v>4.2</v>
      </c>
      <c r="I6296">
        <v>3.8</v>
      </c>
      <c r="J6296">
        <v>3.47</v>
      </c>
      <c r="K6296">
        <v>3.41</v>
      </c>
      <c r="L6296">
        <v>2.97</v>
      </c>
      <c r="M6296">
        <v>3.5006659999999998</v>
      </c>
      <c r="N6296">
        <v>3.9940000000000002</v>
      </c>
      <c r="O6296">
        <v>3.2739989999999999</v>
      </c>
    </row>
    <row r="6297" spans="3:15">
      <c r="C6297">
        <v>31470</v>
      </c>
      <c r="D6297">
        <v>3.04</v>
      </c>
      <c r="E6297">
        <v>3.75</v>
      </c>
      <c r="F6297">
        <v>3.63</v>
      </c>
      <c r="G6297">
        <v>3.22</v>
      </c>
      <c r="H6297">
        <v>4.0599999999999996</v>
      </c>
      <c r="I6297">
        <v>4.2</v>
      </c>
      <c r="J6297">
        <v>2.77</v>
      </c>
      <c r="K6297">
        <v>3.47</v>
      </c>
      <c r="L6297">
        <v>3.41</v>
      </c>
      <c r="M6297">
        <v>3.37</v>
      </c>
      <c r="N6297">
        <v>3.9169999999999998</v>
      </c>
      <c r="O6297">
        <v>3.198334</v>
      </c>
    </row>
    <row r="6298" spans="3:15">
      <c r="C6298">
        <v>31475</v>
      </c>
      <c r="D6298">
        <v>3.39</v>
      </c>
      <c r="E6298">
        <v>3.04</v>
      </c>
      <c r="F6298">
        <v>3.75</v>
      </c>
      <c r="G6298">
        <v>4.13</v>
      </c>
      <c r="H6298">
        <v>3.22</v>
      </c>
      <c r="I6298">
        <v>4.0599999999999996</v>
      </c>
      <c r="J6298">
        <v>3.37</v>
      </c>
      <c r="K6298">
        <v>2.77</v>
      </c>
      <c r="L6298">
        <v>3.47</v>
      </c>
      <c r="M6298">
        <v>3.448334</v>
      </c>
      <c r="N6298">
        <v>3.9409999999999998</v>
      </c>
      <c r="O6298">
        <v>3.2663340000000001</v>
      </c>
    </row>
    <row r="6299" spans="3:15">
      <c r="C6299">
        <v>31480</v>
      </c>
      <c r="D6299">
        <v>3.25</v>
      </c>
      <c r="E6299">
        <v>3.39</v>
      </c>
      <c r="F6299">
        <v>3.04</v>
      </c>
      <c r="G6299">
        <v>3.47</v>
      </c>
      <c r="H6299">
        <v>4.13</v>
      </c>
      <c r="I6299">
        <v>3.22</v>
      </c>
      <c r="J6299">
        <v>2.99</v>
      </c>
      <c r="K6299">
        <v>3.37</v>
      </c>
      <c r="L6299">
        <v>2.77</v>
      </c>
      <c r="M6299">
        <v>3.3666670000000001</v>
      </c>
      <c r="N6299">
        <v>3.9009999999999998</v>
      </c>
      <c r="O6299">
        <v>3.2316669999999998</v>
      </c>
    </row>
    <row r="6300" spans="3:15">
      <c r="C6300">
        <v>31485</v>
      </c>
      <c r="D6300">
        <v>3.13</v>
      </c>
      <c r="E6300">
        <v>3.25</v>
      </c>
      <c r="F6300">
        <v>3.39</v>
      </c>
      <c r="G6300">
        <v>3.47</v>
      </c>
      <c r="H6300">
        <v>3.47</v>
      </c>
      <c r="I6300">
        <v>4.13</v>
      </c>
      <c r="J6300">
        <v>2.83</v>
      </c>
      <c r="K6300">
        <v>2.99</v>
      </c>
      <c r="L6300">
        <v>3.37</v>
      </c>
      <c r="M6300">
        <v>3.4306670000000001</v>
      </c>
      <c r="N6300">
        <v>3.851334</v>
      </c>
      <c r="O6300">
        <v>3.1126670000000001</v>
      </c>
    </row>
    <row r="6301" spans="3:15">
      <c r="C6301">
        <v>31490</v>
      </c>
      <c r="D6301">
        <v>3.09</v>
      </c>
      <c r="E6301">
        <v>3.13</v>
      </c>
      <c r="F6301">
        <v>3.25</v>
      </c>
      <c r="G6301">
        <v>3.72</v>
      </c>
      <c r="H6301">
        <v>3.47</v>
      </c>
      <c r="I6301">
        <v>3.47</v>
      </c>
      <c r="J6301">
        <v>1.53</v>
      </c>
      <c r="K6301">
        <v>2.83</v>
      </c>
      <c r="L6301">
        <v>2.99</v>
      </c>
      <c r="M6301">
        <v>3.1756669999999998</v>
      </c>
      <c r="N6301">
        <v>3.7113339999999999</v>
      </c>
      <c r="O6301">
        <v>3.0266670000000002</v>
      </c>
    </row>
    <row r="6302" spans="3:15">
      <c r="C6302">
        <v>31495</v>
      </c>
      <c r="D6302">
        <v>2.85</v>
      </c>
      <c r="E6302">
        <v>3.09</v>
      </c>
      <c r="F6302">
        <v>3.13</v>
      </c>
      <c r="G6302">
        <v>3.16</v>
      </c>
      <c r="H6302">
        <v>3.72</v>
      </c>
      <c r="I6302">
        <v>3.47</v>
      </c>
      <c r="J6302">
        <v>2.29</v>
      </c>
      <c r="K6302">
        <v>1.53</v>
      </c>
      <c r="L6302">
        <v>2.83</v>
      </c>
      <c r="M6302">
        <v>3.1586669999999999</v>
      </c>
      <c r="N6302">
        <v>3.609</v>
      </c>
      <c r="O6302">
        <v>2.95</v>
      </c>
    </row>
    <row r="6303" spans="3:15">
      <c r="C6303">
        <v>31500</v>
      </c>
      <c r="D6303">
        <v>3.25</v>
      </c>
      <c r="E6303">
        <v>2.85</v>
      </c>
      <c r="F6303">
        <v>3.09</v>
      </c>
      <c r="G6303">
        <v>3.61</v>
      </c>
      <c r="H6303">
        <v>3.16</v>
      </c>
      <c r="I6303">
        <v>3.72</v>
      </c>
      <c r="J6303">
        <v>2.97</v>
      </c>
      <c r="K6303">
        <v>2.29</v>
      </c>
      <c r="L6303">
        <v>1.53</v>
      </c>
      <c r="M6303">
        <v>3.3736670000000002</v>
      </c>
      <c r="N6303">
        <v>3.890333</v>
      </c>
      <c r="O6303">
        <v>3.206</v>
      </c>
    </row>
    <row r="6304" spans="3:15">
      <c r="C6304">
        <v>31505</v>
      </c>
      <c r="D6304">
        <v>2.85</v>
      </c>
      <c r="E6304">
        <v>3.25</v>
      </c>
      <c r="F6304">
        <v>2.85</v>
      </c>
      <c r="G6304">
        <v>3.21</v>
      </c>
      <c r="H6304">
        <v>3.61</v>
      </c>
      <c r="I6304">
        <v>3.16</v>
      </c>
      <c r="J6304">
        <v>2.81</v>
      </c>
      <c r="K6304">
        <v>2.97</v>
      </c>
      <c r="L6304">
        <v>2.29</v>
      </c>
      <c r="M6304">
        <v>3.3053330000000001</v>
      </c>
      <c r="N6304">
        <v>3.8113329999999999</v>
      </c>
      <c r="O6304">
        <v>3.0960000000000001</v>
      </c>
    </row>
    <row r="6305" spans="3:15">
      <c r="C6305">
        <v>31510</v>
      </c>
      <c r="D6305">
        <v>3.17</v>
      </c>
      <c r="E6305">
        <v>2.85</v>
      </c>
      <c r="F6305">
        <v>3.25</v>
      </c>
      <c r="G6305">
        <v>3.57</v>
      </c>
      <c r="H6305">
        <v>3.21</v>
      </c>
      <c r="I6305">
        <v>3.61</v>
      </c>
      <c r="J6305">
        <v>2.61</v>
      </c>
      <c r="K6305">
        <v>2.81</v>
      </c>
      <c r="L6305">
        <v>2.97</v>
      </c>
      <c r="M6305">
        <v>3.4033329999999999</v>
      </c>
      <c r="N6305">
        <v>3.9413339999999999</v>
      </c>
      <c r="O6305">
        <v>3.2433329999999998</v>
      </c>
    </row>
    <row r="6306" spans="3:15">
      <c r="C6306">
        <v>31515</v>
      </c>
      <c r="D6306">
        <v>3.39</v>
      </c>
      <c r="E6306">
        <v>3.17</v>
      </c>
      <c r="F6306">
        <v>2.85</v>
      </c>
      <c r="G6306">
        <v>3.87</v>
      </c>
      <c r="H6306">
        <v>3.57</v>
      </c>
      <c r="I6306">
        <v>3.21</v>
      </c>
      <c r="J6306">
        <v>3.35</v>
      </c>
      <c r="K6306">
        <v>2.61</v>
      </c>
      <c r="L6306">
        <v>2.81</v>
      </c>
      <c r="M6306">
        <v>3.4073329999999999</v>
      </c>
      <c r="N6306">
        <v>3.8769999999999998</v>
      </c>
      <c r="O6306">
        <v>3.205667</v>
      </c>
    </row>
    <row r="6307" spans="3:15">
      <c r="C6307">
        <v>31520</v>
      </c>
      <c r="D6307">
        <v>3.35</v>
      </c>
      <c r="E6307">
        <v>3.39</v>
      </c>
      <c r="F6307">
        <v>3.17</v>
      </c>
      <c r="G6307">
        <v>3.61</v>
      </c>
      <c r="H6307">
        <v>3.87</v>
      </c>
      <c r="I6307">
        <v>3.57</v>
      </c>
      <c r="J6307">
        <v>3.04</v>
      </c>
      <c r="K6307">
        <v>3.35</v>
      </c>
      <c r="L6307">
        <v>2.61</v>
      </c>
      <c r="M6307">
        <v>3.5756670000000002</v>
      </c>
      <c r="N6307">
        <v>3.9703330000000001</v>
      </c>
      <c r="O6307">
        <v>3.3090000000000002</v>
      </c>
    </row>
    <row r="6308" spans="3:15">
      <c r="C6308">
        <v>31525</v>
      </c>
      <c r="D6308">
        <v>3.2</v>
      </c>
      <c r="E6308">
        <v>3.35</v>
      </c>
      <c r="F6308">
        <v>3.39</v>
      </c>
      <c r="G6308">
        <v>3.51</v>
      </c>
      <c r="H6308">
        <v>3.61</v>
      </c>
      <c r="I6308">
        <v>3.87</v>
      </c>
      <c r="J6308">
        <v>2.95</v>
      </c>
      <c r="K6308">
        <v>3.04</v>
      </c>
      <c r="L6308">
        <v>3.35</v>
      </c>
      <c r="M6308">
        <v>3.5409999999999999</v>
      </c>
      <c r="N6308">
        <v>3.9056670000000002</v>
      </c>
      <c r="O6308">
        <v>3.2463329999999999</v>
      </c>
    </row>
    <row r="6309" spans="3:15">
      <c r="C6309">
        <v>31530</v>
      </c>
      <c r="D6309">
        <v>2.77</v>
      </c>
      <c r="E6309">
        <v>3.2</v>
      </c>
      <c r="F6309">
        <v>3.35</v>
      </c>
      <c r="G6309">
        <v>3.2</v>
      </c>
      <c r="H6309">
        <v>3.51</v>
      </c>
      <c r="I6309">
        <v>3.61</v>
      </c>
      <c r="J6309">
        <v>2.5499999999999998</v>
      </c>
      <c r="K6309">
        <v>2.95</v>
      </c>
      <c r="L6309">
        <v>3.04</v>
      </c>
      <c r="M6309">
        <v>3.165</v>
      </c>
      <c r="N6309">
        <v>3.8113329999999999</v>
      </c>
      <c r="O6309">
        <v>3.1706669999999999</v>
      </c>
    </row>
    <row r="6310" spans="3:15">
      <c r="C6310">
        <v>31535</v>
      </c>
      <c r="D6310">
        <v>2.96</v>
      </c>
      <c r="E6310">
        <v>2.77</v>
      </c>
      <c r="F6310">
        <v>3.2</v>
      </c>
      <c r="G6310">
        <v>3.4</v>
      </c>
      <c r="H6310">
        <v>3.2</v>
      </c>
      <c r="I6310">
        <v>3.51</v>
      </c>
      <c r="J6310">
        <v>2.91</v>
      </c>
      <c r="K6310">
        <v>2.5499999999999998</v>
      </c>
      <c r="L6310">
        <v>2.95</v>
      </c>
      <c r="M6310">
        <v>3.423333</v>
      </c>
      <c r="N6310">
        <v>3.8546670000000001</v>
      </c>
      <c r="O6310">
        <v>3.1276670000000002</v>
      </c>
    </row>
    <row r="6311" spans="3:15">
      <c r="C6311">
        <v>31540</v>
      </c>
      <c r="D6311">
        <v>2.67</v>
      </c>
      <c r="E6311">
        <v>2.96</v>
      </c>
      <c r="F6311">
        <v>2.77</v>
      </c>
      <c r="G6311">
        <v>3</v>
      </c>
      <c r="H6311">
        <v>3.4</v>
      </c>
      <c r="I6311">
        <v>3.2</v>
      </c>
      <c r="J6311">
        <v>2.12</v>
      </c>
      <c r="K6311">
        <v>2.91</v>
      </c>
      <c r="L6311">
        <v>2.5499999999999998</v>
      </c>
      <c r="M6311">
        <v>3.2549999999999999</v>
      </c>
      <c r="N6311">
        <v>3.6473330000000002</v>
      </c>
      <c r="O6311">
        <v>2.988334</v>
      </c>
    </row>
    <row r="6312" spans="3:15">
      <c r="C6312">
        <v>31545</v>
      </c>
      <c r="D6312">
        <v>3.27</v>
      </c>
      <c r="E6312">
        <v>2.67</v>
      </c>
      <c r="F6312">
        <v>2.96</v>
      </c>
      <c r="G6312">
        <v>3.41</v>
      </c>
      <c r="H6312">
        <v>3</v>
      </c>
      <c r="I6312">
        <v>3.4</v>
      </c>
      <c r="J6312">
        <v>2.62</v>
      </c>
      <c r="K6312">
        <v>2.12</v>
      </c>
      <c r="L6312">
        <v>2.91</v>
      </c>
      <c r="M6312">
        <v>3.2450000000000001</v>
      </c>
      <c r="N6312">
        <v>3.6890000000000001</v>
      </c>
      <c r="O6312">
        <v>3.0546669999999998</v>
      </c>
    </row>
    <row r="6313" spans="3:15">
      <c r="C6313">
        <v>31550</v>
      </c>
      <c r="D6313">
        <v>3.17</v>
      </c>
      <c r="E6313">
        <v>3.27</v>
      </c>
      <c r="F6313">
        <v>2.67</v>
      </c>
      <c r="G6313">
        <v>3.49</v>
      </c>
      <c r="H6313">
        <v>3.41</v>
      </c>
      <c r="I6313">
        <v>3</v>
      </c>
      <c r="J6313">
        <v>3.05</v>
      </c>
      <c r="K6313">
        <v>2.62</v>
      </c>
      <c r="L6313">
        <v>2.12</v>
      </c>
      <c r="M6313">
        <v>3.2196660000000001</v>
      </c>
      <c r="N6313">
        <v>3.7163339999999998</v>
      </c>
      <c r="O6313">
        <v>2.988334</v>
      </c>
    </row>
    <row r="6314" spans="3:15">
      <c r="C6314">
        <v>31555</v>
      </c>
      <c r="D6314">
        <v>2.0099999999999998</v>
      </c>
      <c r="E6314">
        <v>3.17</v>
      </c>
      <c r="F6314">
        <v>3.27</v>
      </c>
      <c r="G6314">
        <v>3.05</v>
      </c>
      <c r="H6314">
        <v>3.49</v>
      </c>
      <c r="I6314">
        <v>3.41</v>
      </c>
      <c r="J6314">
        <v>2.4</v>
      </c>
      <c r="K6314">
        <v>3.05</v>
      </c>
      <c r="L6314">
        <v>2.62</v>
      </c>
      <c r="M6314">
        <v>2.9649999999999999</v>
      </c>
      <c r="N6314">
        <v>3.43</v>
      </c>
      <c r="O6314">
        <v>2.5859999999999999</v>
      </c>
    </row>
    <row r="6315" spans="3:15">
      <c r="C6315">
        <v>31560</v>
      </c>
      <c r="D6315">
        <v>1.66</v>
      </c>
      <c r="E6315">
        <v>2.0099999999999998</v>
      </c>
      <c r="F6315">
        <v>3.17</v>
      </c>
      <c r="G6315">
        <v>1.51</v>
      </c>
      <c r="H6315">
        <v>3.05</v>
      </c>
      <c r="I6315">
        <v>3.49</v>
      </c>
      <c r="J6315">
        <v>2.33</v>
      </c>
      <c r="K6315">
        <v>2.4</v>
      </c>
      <c r="L6315">
        <v>3.05</v>
      </c>
      <c r="M6315">
        <v>2.948</v>
      </c>
      <c r="N6315">
        <v>3.2553339999999999</v>
      </c>
      <c r="O6315">
        <v>2.7563339999999998</v>
      </c>
    </row>
    <row r="6316" spans="3:15">
      <c r="C6316">
        <v>31565</v>
      </c>
      <c r="D6316">
        <v>3.29</v>
      </c>
      <c r="E6316">
        <v>1.66</v>
      </c>
      <c r="F6316">
        <v>2.0099999999999998</v>
      </c>
      <c r="G6316">
        <v>3.68</v>
      </c>
      <c r="H6316">
        <v>1.51</v>
      </c>
      <c r="I6316">
        <v>3.05</v>
      </c>
      <c r="J6316">
        <v>2.73</v>
      </c>
      <c r="K6316">
        <v>2.33</v>
      </c>
      <c r="L6316">
        <v>2.4</v>
      </c>
      <c r="M6316">
        <v>2.931667</v>
      </c>
      <c r="N6316">
        <v>3.31</v>
      </c>
      <c r="O6316">
        <v>2.7250009999999998</v>
      </c>
    </row>
    <row r="6317" spans="3:15">
      <c r="C6317">
        <v>31570</v>
      </c>
      <c r="D6317">
        <v>2.89</v>
      </c>
      <c r="E6317">
        <v>3.29</v>
      </c>
      <c r="F6317">
        <v>1.66</v>
      </c>
      <c r="G6317">
        <v>3.19</v>
      </c>
      <c r="H6317">
        <v>3.68</v>
      </c>
      <c r="I6317">
        <v>1.51</v>
      </c>
      <c r="J6317">
        <v>2.75</v>
      </c>
      <c r="K6317">
        <v>2.73</v>
      </c>
      <c r="L6317">
        <v>2.33</v>
      </c>
      <c r="M6317">
        <v>2.984</v>
      </c>
      <c r="N6317">
        <v>3.3490000000000002</v>
      </c>
      <c r="O6317">
        <v>2.7570000000000001</v>
      </c>
    </row>
    <row r="6318" spans="3:15">
      <c r="C6318">
        <v>31575</v>
      </c>
      <c r="D6318">
        <v>2.56</v>
      </c>
      <c r="E6318">
        <v>2.89</v>
      </c>
      <c r="F6318">
        <v>3.29</v>
      </c>
      <c r="G6318">
        <v>2.84</v>
      </c>
      <c r="H6318">
        <v>3.19</v>
      </c>
      <c r="I6318">
        <v>3.68</v>
      </c>
      <c r="J6318">
        <v>2.2400000000000002</v>
      </c>
      <c r="K6318">
        <v>2.75</v>
      </c>
      <c r="L6318">
        <v>2.73</v>
      </c>
      <c r="M6318">
        <v>2.84</v>
      </c>
      <c r="N6318">
        <v>3.1736659999999999</v>
      </c>
      <c r="O6318">
        <v>2.6520000000000001</v>
      </c>
    </row>
    <row r="6319" spans="3:15">
      <c r="C6319">
        <v>31580</v>
      </c>
      <c r="D6319">
        <v>2.41</v>
      </c>
      <c r="E6319">
        <v>2.56</v>
      </c>
      <c r="F6319">
        <v>2.89</v>
      </c>
      <c r="G6319">
        <v>2.88</v>
      </c>
      <c r="H6319">
        <v>2.84</v>
      </c>
      <c r="I6319">
        <v>3.19</v>
      </c>
      <c r="J6319">
        <v>2.21</v>
      </c>
      <c r="K6319">
        <v>2.2400000000000002</v>
      </c>
      <c r="L6319">
        <v>2.75</v>
      </c>
      <c r="M6319">
        <v>2.6893340000000001</v>
      </c>
      <c r="N6319">
        <v>3.093</v>
      </c>
      <c r="O6319">
        <v>2.4086660000000002</v>
      </c>
    </row>
    <row r="6320" spans="3:15">
      <c r="C6320">
        <v>31585</v>
      </c>
      <c r="D6320">
        <v>2.67</v>
      </c>
      <c r="E6320">
        <v>2.41</v>
      </c>
      <c r="F6320">
        <v>2.56</v>
      </c>
      <c r="G6320">
        <v>2.77</v>
      </c>
      <c r="H6320">
        <v>2.88</v>
      </c>
      <c r="I6320">
        <v>2.84</v>
      </c>
      <c r="J6320">
        <v>2.15</v>
      </c>
      <c r="K6320">
        <v>2.21</v>
      </c>
      <c r="L6320">
        <v>2.2400000000000002</v>
      </c>
      <c r="M6320">
        <v>2.724666</v>
      </c>
      <c r="N6320">
        <v>3.048667</v>
      </c>
      <c r="O6320">
        <v>2.515666</v>
      </c>
    </row>
    <row r="6321" spans="3:15">
      <c r="C6321">
        <v>31590</v>
      </c>
      <c r="D6321">
        <v>2.79</v>
      </c>
      <c r="E6321">
        <v>2.67</v>
      </c>
      <c r="F6321">
        <v>2.41</v>
      </c>
      <c r="G6321">
        <v>3.19</v>
      </c>
      <c r="H6321">
        <v>2.77</v>
      </c>
      <c r="I6321">
        <v>2.88</v>
      </c>
      <c r="J6321">
        <v>2.5299999999999998</v>
      </c>
      <c r="K6321">
        <v>2.15</v>
      </c>
      <c r="L6321">
        <v>2.21</v>
      </c>
      <c r="M6321">
        <v>2.6383329999999998</v>
      </c>
      <c r="N6321">
        <v>2.951667</v>
      </c>
      <c r="O6321">
        <v>2.38</v>
      </c>
    </row>
    <row r="6322" spans="3:15">
      <c r="C6322">
        <v>31595</v>
      </c>
      <c r="D6322">
        <v>2.4</v>
      </c>
      <c r="E6322">
        <v>2.79</v>
      </c>
      <c r="F6322">
        <v>2.67</v>
      </c>
      <c r="G6322">
        <v>2.67</v>
      </c>
      <c r="H6322">
        <v>3.19</v>
      </c>
      <c r="I6322">
        <v>2.77</v>
      </c>
      <c r="J6322">
        <v>2.2999999999999998</v>
      </c>
      <c r="K6322">
        <v>2.5299999999999998</v>
      </c>
      <c r="L6322">
        <v>2.15</v>
      </c>
      <c r="M6322">
        <v>2.5386660000000001</v>
      </c>
      <c r="N6322">
        <v>2.8576670000000002</v>
      </c>
      <c r="O6322">
        <v>2.2883330000000002</v>
      </c>
    </row>
    <row r="6323" spans="3:15">
      <c r="C6323">
        <v>31600</v>
      </c>
      <c r="D6323">
        <v>2.33</v>
      </c>
      <c r="E6323">
        <v>2.4</v>
      </c>
      <c r="F6323">
        <v>2.79</v>
      </c>
      <c r="G6323">
        <v>2.67</v>
      </c>
      <c r="H6323">
        <v>2.67</v>
      </c>
      <c r="I6323">
        <v>3.19</v>
      </c>
      <c r="J6323">
        <v>2.21</v>
      </c>
      <c r="K6323">
        <v>2.2999999999999998</v>
      </c>
      <c r="L6323">
        <v>2.5299999999999998</v>
      </c>
      <c r="M6323">
        <v>2.644666</v>
      </c>
      <c r="N6323">
        <v>2.9460000000000002</v>
      </c>
      <c r="O6323">
        <v>2.3679999999999999</v>
      </c>
    </row>
    <row r="6324" spans="3:15">
      <c r="C6324">
        <v>31605</v>
      </c>
      <c r="D6324">
        <v>2.04</v>
      </c>
      <c r="E6324">
        <v>2.33</v>
      </c>
      <c r="F6324">
        <v>2.4</v>
      </c>
      <c r="G6324">
        <v>2.33</v>
      </c>
      <c r="H6324">
        <v>2.67</v>
      </c>
      <c r="I6324">
        <v>2.67</v>
      </c>
      <c r="J6324">
        <v>1.52</v>
      </c>
      <c r="K6324">
        <v>2.21</v>
      </c>
      <c r="L6324">
        <v>2.2999999999999998</v>
      </c>
      <c r="M6324">
        <v>2.3723339999999999</v>
      </c>
      <c r="N6324">
        <v>2.7033330000000002</v>
      </c>
      <c r="O6324">
        <v>2.1533329999999999</v>
      </c>
    </row>
    <row r="6325" spans="3:15">
      <c r="C6325">
        <v>31610</v>
      </c>
      <c r="D6325">
        <v>1.75</v>
      </c>
      <c r="E6325">
        <v>2.04</v>
      </c>
      <c r="F6325">
        <v>2.33</v>
      </c>
      <c r="G6325">
        <v>1.88</v>
      </c>
      <c r="H6325">
        <v>2.33</v>
      </c>
      <c r="I6325">
        <v>2.67</v>
      </c>
      <c r="J6325">
        <v>1.48</v>
      </c>
      <c r="K6325">
        <v>1.52</v>
      </c>
      <c r="L6325">
        <v>2.21</v>
      </c>
      <c r="M6325">
        <v>2.3033329999999999</v>
      </c>
      <c r="N6325">
        <v>2.5803340000000001</v>
      </c>
      <c r="O6325">
        <v>2.007666</v>
      </c>
    </row>
    <row r="6326" spans="3:15">
      <c r="C6326">
        <v>31615</v>
      </c>
      <c r="D6326">
        <v>1.89</v>
      </c>
      <c r="E6326">
        <v>1.75</v>
      </c>
      <c r="F6326">
        <v>2.04</v>
      </c>
      <c r="G6326">
        <v>2.08</v>
      </c>
      <c r="H6326">
        <v>1.88</v>
      </c>
      <c r="I6326">
        <v>2.33</v>
      </c>
      <c r="J6326">
        <v>1.26</v>
      </c>
      <c r="K6326">
        <v>1.48</v>
      </c>
      <c r="L6326">
        <v>1.52</v>
      </c>
      <c r="M6326">
        <v>1.905</v>
      </c>
      <c r="N6326">
        <v>2.278</v>
      </c>
      <c r="O6326">
        <v>1.8156669999999999</v>
      </c>
    </row>
    <row r="6327" spans="3:15">
      <c r="C6327">
        <v>31620</v>
      </c>
      <c r="D6327">
        <v>1.52</v>
      </c>
      <c r="E6327">
        <v>1.89</v>
      </c>
      <c r="F6327">
        <v>1.75</v>
      </c>
      <c r="G6327">
        <v>1.84</v>
      </c>
      <c r="H6327">
        <v>2.08</v>
      </c>
      <c r="I6327">
        <v>1.88</v>
      </c>
      <c r="J6327">
        <v>1.48</v>
      </c>
      <c r="K6327">
        <v>1.26</v>
      </c>
      <c r="L6327">
        <v>1.48</v>
      </c>
      <c r="M6327">
        <v>1.7863329999999999</v>
      </c>
      <c r="N6327">
        <v>2.0990000000000002</v>
      </c>
      <c r="O6327">
        <v>1.732</v>
      </c>
    </row>
    <row r="6328" spans="3:15">
      <c r="C6328">
        <v>31625</v>
      </c>
      <c r="D6328">
        <v>1.78</v>
      </c>
      <c r="E6328">
        <v>1.52</v>
      </c>
      <c r="F6328">
        <v>1.89</v>
      </c>
      <c r="G6328">
        <v>2.04</v>
      </c>
      <c r="H6328">
        <v>1.84</v>
      </c>
      <c r="I6328">
        <v>2.08</v>
      </c>
      <c r="J6328">
        <v>1.65</v>
      </c>
      <c r="K6328">
        <v>1.48</v>
      </c>
      <c r="L6328">
        <v>1.26</v>
      </c>
      <c r="M6328">
        <v>1.782</v>
      </c>
      <c r="N6328">
        <v>2.028667</v>
      </c>
      <c r="O6328">
        <v>1.6566669999999999</v>
      </c>
    </row>
    <row r="6329" spans="3:15">
      <c r="C6329">
        <v>31630</v>
      </c>
      <c r="D6329">
        <v>1.65</v>
      </c>
      <c r="E6329">
        <v>1.78</v>
      </c>
      <c r="F6329">
        <v>1.52</v>
      </c>
      <c r="G6329">
        <v>1.83</v>
      </c>
      <c r="H6329">
        <v>2.04</v>
      </c>
      <c r="I6329">
        <v>1.84</v>
      </c>
      <c r="J6329">
        <v>1.53</v>
      </c>
      <c r="K6329">
        <v>1.65</v>
      </c>
      <c r="L6329">
        <v>1.48</v>
      </c>
      <c r="M6329">
        <v>1.807334</v>
      </c>
      <c r="N6329">
        <v>2.0196670000000001</v>
      </c>
      <c r="O6329">
        <v>1.647</v>
      </c>
    </row>
    <row r="6330" spans="3:15">
      <c r="C6330">
        <v>31635</v>
      </c>
      <c r="D6330">
        <v>1.62</v>
      </c>
      <c r="E6330">
        <v>1.65</v>
      </c>
      <c r="F6330">
        <v>1.78</v>
      </c>
      <c r="G6330">
        <v>1.69</v>
      </c>
      <c r="H6330">
        <v>1.83</v>
      </c>
      <c r="I6330">
        <v>2.04</v>
      </c>
      <c r="J6330">
        <v>1.38</v>
      </c>
      <c r="K6330">
        <v>1.53</v>
      </c>
      <c r="L6330">
        <v>1.65</v>
      </c>
      <c r="M6330">
        <v>1.55</v>
      </c>
      <c r="N6330">
        <v>1.8573329999999999</v>
      </c>
      <c r="O6330">
        <v>1.473333</v>
      </c>
    </row>
    <row r="6331" spans="3:15">
      <c r="C6331">
        <v>31640</v>
      </c>
      <c r="D6331">
        <v>1.41</v>
      </c>
      <c r="E6331">
        <v>1.62</v>
      </c>
      <c r="F6331">
        <v>1.65</v>
      </c>
      <c r="G6331">
        <v>1.65</v>
      </c>
      <c r="H6331">
        <v>1.69</v>
      </c>
      <c r="I6331">
        <v>1.83</v>
      </c>
      <c r="J6331">
        <v>1.35</v>
      </c>
      <c r="K6331">
        <v>1.38</v>
      </c>
      <c r="L6331">
        <v>1.53</v>
      </c>
      <c r="M6331">
        <v>1.508667</v>
      </c>
      <c r="N6331">
        <v>1.739333</v>
      </c>
      <c r="O6331">
        <v>1.421333</v>
      </c>
    </row>
    <row r="6332" spans="3:15">
      <c r="C6332">
        <v>31645</v>
      </c>
      <c r="D6332">
        <v>1.25</v>
      </c>
      <c r="E6332">
        <v>1.41</v>
      </c>
      <c r="F6332">
        <v>1.62</v>
      </c>
      <c r="G6332">
        <v>1.46</v>
      </c>
      <c r="H6332">
        <v>1.65</v>
      </c>
      <c r="I6332">
        <v>1.69</v>
      </c>
      <c r="J6332">
        <v>1.22</v>
      </c>
      <c r="K6332">
        <v>1.35</v>
      </c>
      <c r="L6332">
        <v>1.38</v>
      </c>
      <c r="M6332">
        <v>1.4730000000000001</v>
      </c>
      <c r="N6332">
        <v>1.6786669999999999</v>
      </c>
      <c r="O6332">
        <v>1.3109999999999999</v>
      </c>
    </row>
    <row r="6333" spans="3:15">
      <c r="C6333">
        <v>31650</v>
      </c>
      <c r="D6333">
        <v>1.2</v>
      </c>
      <c r="E6333">
        <v>1.25</v>
      </c>
      <c r="F6333">
        <v>1.41</v>
      </c>
      <c r="G6333">
        <v>1.32</v>
      </c>
      <c r="H6333">
        <v>1.46</v>
      </c>
      <c r="I6333">
        <v>1.65</v>
      </c>
      <c r="J6333">
        <v>1.07</v>
      </c>
      <c r="K6333">
        <v>1.22</v>
      </c>
      <c r="L6333">
        <v>1.35</v>
      </c>
      <c r="M6333">
        <v>1.334333</v>
      </c>
      <c r="N6333">
        <v>1.5216670000000001</v>
      </c>
      <c r="O6333">
        <v>1.264</v>
      </c>
    </row>
    <row r="6334" spans="3:15">
      <c r="C6334">
        <v>31655</v>
      </c>
      <c r="D6334">
        <v>1.41</v>
      </c>
      <c r="E6334">
        <v>1.2</v>
      </c>
      <c r="F6334">
        <v>1.25</v>
      </c>
      <c r="G6334">
        <v>1.59</v>
      </c>
      <c r="H6334">
        <v>1.32</v>
      </c>
      <c r="I6334">
        <v>1.46</v>
      </c>
      <c r="J6334">
        <v>1.27</v>
      </c>
      <c r="K6334">
        <v>1.07</v>
      </c>
      <c r="L6334">
        <v>1.22</v>
      </c>
      <c r="M6334">
        <v>1.2993330000000001</v>
      </c>
      <c r="N6334">
        <v>1.516667</v>
      </c>
      <c r="O6334">
        <v>1.1819999999999999</v>
      </c>
    </row>
    <row r="6335" spans="3:15">
      <c r="C6335">
        <v>31660</v>
      </c>
      <c r="D6335">
        <v>0.96</v>
      </c>
      <c r="E6335">
        <v>1.41</v>
      </c>
      <c r="F6335">
        <v>1.2</v>
      </c>
      <c r="G6335">
        <v>1.1299999999999999</v>
      </c>
      <c r="H6335">
        <v>1.59</v>
      </c>
      <c r="I6335">
        <v>1.32</v>
      </c>
      <c r="J6335">
        <v>0.93</v>
      </c>
      <c r="K6335">
        <v>1.27</v>
      </c>
      <c r="L6335">
        <v>1.07</v>
      </c>
      <c r="M6335">
        <v>1.2723329999999999</v>
      </c>
      <c r="N6335">
        <v>1.451667</v>
      </c>
      <c r="O6335">
        <v>1.19</v>
      </c>
    </row>
    <row r="6336" spans="3:15">
      <c r="C6336">
        <v>31665</v>
      </c>
      <c r="D6336">
        <v>1.48</v>
      </c>
      <c r="E6336">
        <v>0.96</v>
      </c>
      <c r="F6336">
        <v>1.41</v>
      </c>
      <c r="G6336">
        <v>1.61</v>
      </c>
      <c r="H6336">
        <v>1.1299999999999999</v>
      </c>
      <c r="I6336">
        <v>1.59</v>
      </c>
      <c r="J6336">
        <v>1.37</v>
      </c>
      <c r="K6336">
        <v>0.93</v>
      </c>
      <c r="L6336">
        <v>1.27</v>
      </c>
      <c r="M6336">
        <v>1.1306670000000001</v>
      </c>
      <c r="N6336">
        <v>1.3386670000000001</v>
      </c>
      <c r="O6336">
        <v>1.072667</v>
      </c>
    </row>
    <row r="6337" spans="3:15">
      <c r="C6337">
        <v>31670</v>
      </c>
      <c r="D6337">
        <v>0.57999999999999996</v>
      </c>
      <c r="E6337">
        <v>1.48</v>
      </c>
      <c r="F6337">
        <v>0.96</v>
      </c>
      <c r="G6337">
        <v>1.2</v>
      </c>
      <c r="H6337">
        <v>1.61</v>
      </c>
      <c r="I6337">
        <v>1.1299999999999999</v>
      </c>
      <c r="J6337">
        <v>0.82</v>
      </c>
      <c r="K6337">
        <v>1.37</v>
      </c>
      <c r="L6337">
        <v>0.93</v>
      </c>
      <c r="M6337">
        <v>1.0863339999999999</v>
      </c>
      <c r="N6337">
        <v>1.272667</v>
      </c>
      <c r="O6337">
        <v>0.97699999999999998</v>
      </c>
    </row>
    <row r="6338" spans="3:15">
      <c r="C6338">
        <v>31675</v>
      </c>
      <c r="D6338">
        <v>0.94</v>
      </c>
      <c r="E6338">
        <v>0.57999999999999996</v>
      </c>
      <c r="F6338">
        <v>1.48</v>
      </c>
      <c r="G6338">
        <v>1.0900000000000001</v>
      </c>
      <c r="H6338">
        <v>1.2</v>
      </c>
      <c r="I6338">
        <v>1.61</v>
      </c>
      <c r="J6338">
        <v>0.89</v>
      </c>
      <c r="K6338">
        <v>0.82</v>
      </c>
      <c r="L6338">
        <v>1.37</v>
      </c>
      <c r="M6338">
        <v>1.022667</v>
      </c>
      <c r="N6338">
        <v>1.2063330000000001</v>
      </c>
      <c r="O6338">
        <v>1.003333</v>
      </c>
    </row>
    <row r="6339" spans="3:15">
      <c r="C6339">
        <v>31680</v>
      </c>
      <c r="D6339">
        <v>1</v>
      </c>
      <c r="E6339">
        <v>0.94</v>
      </c>
      <c r="F6339">
        <v>0.57999999999999996</v>
      </c>
      <c r="G6339">
        <v>1.02</v>
      </c>
      <c r="H6339">
        <v>1.0900000000000001</v>
      </c>
      <c r="I6339">
        <v>1.2</v>
      </c>
      <c r="J6339">
        <v>0.9</v>
      </c>
      <c r="K6339">
        <v>0.89</v>
      </c>
      <c r="L6339">
        <v>0.82</v>
      </c>
      <c r="M6339">
        <v>0.87766699999999997</v>
      </c>
      <c r="N6339">
        <v>1.0056670000000001</v>
      </c>
      <c r="O6339">
        <v>0.78700000000000003</v>
      </c>
    </row>
    <row r="6340" spans="3:15">
      <c r="C6340">
        <v>31685</v>
      </c>
      <c r="D6340">
        <v>0.91</v>
      </c>
      <c r="E6340">
        <v>1</v>
      </c>
      <c r="F6340">
        <v>0.94</v>
      </c>
      <c r="G6340">
        <v>1.03</v>
      </c>
      <c r="H6340">
        <v>1.02</v>
      </c>
      <c r="I6340">
        <v>1.0900000000000001</v>
      </c>
      <c r="J6340">
        <v>0.92</v>
      </c>
      <c r="K6340">
        <v>0.9</v>
      </c>
      <c r="L6340">
        <v>0.89</v>
      </c>
      <c r="M6340">
        <v>0.93333299999999997</v>
      </c>
      <c r="N6340">
        <v>1.0609999999999999</v>
      </c>
      <c r="O6340">
        <v>0.86</v>
      </c>
    </row>
    <row r="6341" spans="3:15">
      <c r="C6341">
        <v>31690</v>
      </c>
      <c r="D6341">
        <v>0.93</v>
      </c>
      <c r="E6341">
        <v>0.91</v>
      </c>
      <c r="F6341">
        <v>1</v>
      </c>
      <c r="G6341">
        <v>0.94</v>
      </c>
      <c r="H6341">
        <v>1.03</v>
      </c>
      <c r="I6341">
        <v>1.02</v>
      </c>
      <c r="J6341">
        <v>0.88</v>
      </c>
      <c r="K6341">
        <v>0.92</v>
      </c>
      <c r="L6341">
        <v>0.9</v>
      </c>
      <c r="M6341">
        <v>0.85666699999999996</v>
      </c>
      <c r="N6341">
        <v>1.002667</v>
      </c>
      <c r="O6341">
        <v>0.79666700000000001</v>
      </c>
    </row>
    <row r="6342" spans="3:15">
      <c r="C6342">
        <v>31695</v>
      </c>
      <c r="D6342">
        <v>0.63</v>
      </c>
      <c r="E6342">
        <v>0.93</v>
      </c>
      <c r="F6342">
        <v>0.91</v>
      </c>
      <c r="G6342">
        <v>0.67</v>
      </c>
      <c r="H6342">
        <v>0.94</v>
      </c>
      <c r="I6342">
        <v>1.03</v>
      </c>
      <c r="J6342">
        <v>0.55000000000000004</v>
      </c>
      <c r="K6342">
        <v>0.88</v>
      </c>
      <c r="L6342">
        <v>0.92</v>
      </c>
      <c r="M6342">
        <v>0.69466700000000003</v>
      </c>
      <c r="N6342">
        <v>0.84366699999999994</v>
      </c>
      <c r="O6342">
        <v>0.64333300000000004</v>
      </c>
    </row>
    <row r="6343" spans="3:15">
      <c r="C6343">
        <v>31700</v>
      </c>
      <c r="D6343">
        <v>0.72</v>
      </c>
      <c r="E6343">
        <v>0.63</v>
      </c>
      <c r="F6343">
        <v>0.93</v>
      </c>
      <c r="G6343">
        <v>0.92</v>
      </c>
      <c r="H6343">
        <v>0.67</v>
      </c>
      <c r="I6343">
        <v>0.94</v>
      </c>
      <c r="J6343">
        <v>0.71</v>
      </c>
      <c r="K6343">
        <v>0.55000000000000004</v>
      </c>
      <c r="L6343">
        <v>0.88</v>
      </c>
      <c r="M6343">
        <v>0.75366699999999998</v>
      </c>
      <c r="N6343">
        <v>0.86933300000000002</v>
      </c>
      <c r="O6343">
        <v>0.65133300000000005</v>
      </c>
    </row>
    <row r="6344" spans="3:15">
      <c r="C6344">
        <v>31705</v>
      </c>
      <c r="D6344">
        <v>0.55000000000000004</v>
      </c>
      <c r="E6344">
        <v>0.72</v>
      </c>
      <c r="F6344">
        <v>0.63</v>
      </c>
      <c r="G6344">
        <v>0.71</v>
      </c>
      <c r="H6344">
        <v>0.92</v>
      </c>
      <c r="I6344">
        <v>0.67</v>
      </c>
      <c r="J6344">
        <v>0.61</v>
      </c>
      <c r="K6344">
        <v>0.71</v>
      </c>
      <c r="L6344">
        <v>0.55000000000000004</v>
      </c>
      <c r="M6344">
        <v>0.74833300000000003</v>
      </c>
      <c r="N6344">
        <v>0.874</v>
      </c>
      <c r="O6344">
        <v>0.724333</v>
      </c>
    </row>
    <row r="6345" spans="3:15">
      <c r="C6345">
        <v>31710</v>
      </c>
      <c r="D6345">
        <v>0.71</v>
      </c>
      <c r="E6345">
        <v>0.55000000000000004</v>
      </c>
      <c r="F6345">
        <v>0.72</v>
      </c>
      <c r="G6345">
        <v>0.67</v>
      </c>
      <c r="H6345">
        <v>0.71</v>
      </c>
      <c r="I6345">
        <v>0.92</v>
      </c>
      <c r="J6345">
        <v>0.59</v>
      </c>
      <c r="K6345">
        <v>0.61</v>
      </c>
      <c r="L6345">
        <v>0.71</v>
      </c>
      <c r="M6345">
        <v>0.67933299999999996</v>
      </c>
      <c r="N6345">
        <v>0.79133299999999995</v>
      </c>
      <c r="O6345">
        <v>0.63900000000000001</v>
      </c>
    </row>
    <row r="6346" spans="3:15">
      <c r="C6346">
        <v>31715</v>
      </c>
      <c r="D6346">
        <v>0.77</v>
      </c>
      <c r="E6346">
        <v>0.71</v>
      </c>
      <c r="F6346">
        <v>0.55000000000000004</v>
      </c>
      <c r="G6346">
        <v>0.82</v>
      </c>
      <c r="H6346">
        <v>0.67</v>
      </c>
      <c r="I6346">
        <v>0.71</v>
      </c>
      <c r="J6346">
        <v>0.68</v>
      </c>
      <c r="K6346">
        <v>0.59</v>
      </c>
      <c r="L6346">
        <v>0.61</v>
      </c>
      <c r="M6346">
        <v>0.62133300000000002</v>
      </c>
      <c r="N6346">
        <v>0.720333</v>
      </c>
      <c r="O6346">
        <v>0.60099999999999998</v>
      </c>
    </row>
    <row r="6347" spans="3:15">
      <c r="C6347">
        <v>31720</v>
      </c>
      <c r="D6347">
        <v>0.99</v>
      </c>
      <c r="E6347">
        <v>0.77</v>
      </c>
      <c r="F6347">
        <v>0.71</v>
      </c>
      <c r="G6347">
        <v>1.04</v>
      </c>
      <c r="H6347">
        <v>0.82</v>
      </c>
      <c r="I6347">
        <v>0.67</v>
      </c>
      <c r="J6347">
        <v>0.71</v>
      </c>
      <c r="K6347">
        <v>0.68</v>
      </c>
      <c r="L6347">
        <v>0.59</v>
      </c>
      <c r="M6347">
        <v>0.64366699999999999</v>
      </c>
      <c r="N6347">
        <v>0.73166699999999996</v>
      </c>
      <c r="O6347">
        <v>0.599333</v>
      </c>
    </row>
    <row r="6348" spans="3:15">
      <c r="C6348">
        <v>31725</v>
      </c>
      <c r="D6348">
        <v>0.56000000000000005</v>
      </c>
      <c r="E6348">
        <v>0.99</v>
      </c>
      <c r="F6348">
        <v>0.77</v>
      </c>
      <c r="G6348">
        <v>0.69</v>
      </c>
      <c r="H6348">
        <v>1.04</v>
      </c>
      <c r="I6348">
        <v>0.82</v>
      </c>
      <c r="J6348">
        <v>0.61</v>
      </c>
      <c r="K6348">
        <v>0.71</v>
      </c>
      <c r="L6348">
        <v>0.68</v>
      </c>
      <c r="M6348">
        <v>0.58666700000000005</v>
      </c>
      <c r="N6348">
        <v>0.67800000000000005</v>
      </c>
      <c r="O6348">
        <v>0.57133299999999998</v>
      </c>
    </row>
    <row r="6349" spans="3:15">
      <c r="C6349">
        <v>31730</v>
      </c>
      <c r="D6349">
        <v>0.74</v>
      </c>
      <c r="E6349">
        <v>0.56000000000000005</v>
      </c>
      <c r="F6349">
        <v>0.99</v>
      </c>
      <c r="G6349">
        <v>0.95</v>
      </c>
      <c r="H6349">
        <v>0.69</v>
      </c>
      <c r="I6349">
        <v>1.04</v>
      </c>
      <c r="J6349">
        <v>0.65</v>
      </c>
      <c r="K6349">
        <v>0.61</v>
      </c>
      <c r="L6349">
        <v>0.71</v>
      </c>
      <c r="M6349">
        <v>0.56699999999999995</v>
      </c>
      <c r="N6349">
        <v>0.63466699999999998</v>
      </c>
      <c r="O6349">
        <v>0.50333300000000003</v>
      </c>
    </row>
    <row r="6350" spans="3:15">
      <c r="C6350">
        <v>31735</v>
      </c>
      <c r="D6350">
        <v>0.44</v>
      </c>
      <c r="E6350">
        <v>0.74</v>
      </c>
      <c r="F6350">
        <v>0.56000000000000005</v>
      </c>
      <c r="G6350">
        <v>0.46</v>
      </c>
      <c r="H6350">
        <v>0.95</v>
      </c>
      <c r="I6350">
        <v>0.69</v>
      </c>
      <c r="J6350">
        <v>0.47</v>
      </c>
      <c r="K6350">
        <v>0.65</v>
      </c>
      <c r="L6350">
        <v>0.61</v>
      </c>
      <c r="M6350">
        <v>0.54400000000000004</v>
      </c>
      <c r="N6350">
        <v>0.64633300000000005</v>
      </c>
      <c r="O6350">
        <v>0.53033300000000005</v>
      </c>
    </row>
    <row r="6351" spans="3:15">
      <c r="C6351">
        <v>31740</v>
      </c>
      <c r="D6351">
        <v>0.51</v>
      </c>
      <c r="E6351">
        <v>0.44</v>
      </c>
      <c r="F6351">
        <v>0.74</v>
      </c>
      <c r="G6351">
        <v>0.52</v>
      </c>
      <c r="H6351">
        <v>0.46</v>
      </c>
      <c r="I6351">
        <v>0.95</v>
      </c>
      <c r="J6351">
        <v>0.48</v>
      </c>
      <c r="K6351">
        <v>0.47</v>
      </c>
      <c r="L6351">
        <v>0.65</v>
      </c>
      <c r="M6351">
        <v>0.53700000000000003</v>
      </c>
      <c r="N6351">
        <v>0.61433300000000002</v>
      </c>
      <c r="O6351">
        <v>0.49966699999999997</v>
      </c>
    </row>
    <row r="6352" spans="3:15">
      <c r="C6352">
        <v>31745</v>
      </c>
      <c r="D6352">
        <v>0.66</v>
      </c>
      <c r="E6352">
        <v>0.51</v>
      </c>
      <c r="F6352">
        <v>0.44</v>
      </c>
      <c r="G6352">
        <v>0.8</v>
      </c>
      <c r="H6352">
        <v>0.52</v>
      </c>
      <c r="I6352">
        <v>0.46</v>
      </c>
      <c r="J6352">
        <v>0.52</v>
      </c>
      <c r="K6352">
        <v>0.48</v>
      </c>
      <c r="L6352">
        <v>0.47</v>
      </c>
      <c r="M6352">
        <v>0.52700000000000002</v>
      </c>
      <c r="N6352">
        <v>0.59799999999999998</v>
      </c>
      <c r="O6352">
        <v>0.43832500000000002</v>
      </c>
    </row>
    <row r="6353" spans="3:15">
      <c r="C6353">
        <v>31750</v>
      </c>
      <c r="D6353">
        <v>0.53</v>
      </c>
      <c r="E6353">
        <v>0.66</v>
      </c>
      <c r="F6353">
        <v>0.51</v>
      </c>
      <c r="G6353">
        <v>0.59</v>
      </c>
      <c r="H6353">
        <v>0.8</v>
      </c>
      <c r="I6353">
        <v>0.52</v>
      </c>
      <c r="J6353">
        <v>0.46</v>
      </c>
      <c r="K6353">
        <v>0.52</v>
      </c>
      <c r="L6353">
        <v>0.48</v>
      </c>
      <c r="M6353">
        <v>0.54500000000000004</v>
      </c>
      <c r="N6353">
        <v>0.63133300000000003</v>
      </c>
      <c r="O6353">
        <v>0.48466700000000001</v>
      </c>
    </row>
    <row r="6354" spans="3:15">
      <c r="C6354">
        <v>31755</v>
      </c>
      <c r="D6354">
        <v>0.48</v>
      </c>
      <c r="E6354">
        <v>0.53</v>
      </c>
      <c r="F6354">
        <v>0.66</v>
      </c>
      <c r="G6354">
        <v>0.41</v>
      </c>
      <c r="H6354">
        <v>0.59</v>
      </c>
      <c r="I6354">
        <v>0.8</v>
      </c>
      <c r="J6354">
        <v>0.46</v>
      </c>
      <c r="K6354">
        <v>0.46</v>
      </c>
      <c r="L6354">
        <v>0.52</v>
      </c>
      <c r="M6354">
        <v>0.465667</v>
      </c>
      <c r="N6354">
        <v>0.53666700000000001</v>
      </c>
      <c r="O6354">
        <v>0.45866699999999999</v>
      </c>
    </row>
    <row r="6355" spans="3:15">
      <c r="C6355">
        <v>31760</v>
      </c>
      <c r="D6355">
        <v>0.35</v>
      </c>
      <c r="E6355">
        <v>0.48</v>
      </c>
      <c r="F6355">
        <v>0.53</v>
      </c>
      <c r="G6355">
        <v>0.54</v>
      </c>
      <c r="H6355">
        <v>0.41</v>
      </c>
      <c r="I6355">
        <v>0.59</v>
      </c>
      <c r="J6355">
        <v>0.45</v>
      </c>
      <c r="K6355">
        <v>0.46</v>
      </c>
      <c r="L6355">
        <v>0.46</v>
      </c>
      <c r="M6355">
        <v>0.46</v>
      </c>
      <c r="N6355">
        <v>0.54866700000000002</v>
      </c>
      <c r="O6355">
        <v>0.42399999999999999</v>
      </c>
    </row>
    <row r="6356" spans="3:15">
      <c r="C6356">
        <v>31765</v>
      </c>
      <c r="D6356">
        <v>0.25</v>
      </c>
      <c r="E6356">
        <v>0.35</v>
      </c>
      <c r="F6356">
        <v>0.48</v>
      </c>
      <c r="G6356">
        <v>0.51</v>
      </c>
      <c r="H6356">
        <v>0.54</v>
      </c>
      <c r="I6356">
        <v>0.41</v>
      </c>
      <c r="J6356">
        <v>0.4</v>
      </c>
      <c r="K6356">
        <v>0.45</v>
      </c>
      <c r="L6356">
        <v>0.46</v>
      </c>
      <c r="M6356">
        <v>0.45233299999999999</v>
      </c>
      <c r="N6356">
        <v>0.51966699999999999</v>
      </c>
      <c r="O6356">
        <v>0.41566700000000001</v>
      </c>
    </row>
    <row r="6357" spans="3:15">
      <c r="C6357">
        <v>31770</v>
      </c>
      <c r="D6357">
        <v>0.7</v>
      </c>
      <c r="E6357">
        <v>0.25</v>
      </c>
      <c r="F6357">
        <v>0.35</v>
      </c>
      <c r="G6357">
        <v>0.76</v>
      </c>
      <c r="H6357">
        <v>0.51</v>
      </c>
      <c r="I6357">
        <v>0.54</v>
      </c>
      <c r="J6357">
        <v>0.78</v>
      </c>
      <c r="K6357">
        <v>0.4</v>
      </c>
      <c r="L6357">
        <v>0.45</v>
      </c>
      <c r="M6357">
        <v>0.48666700000000002</v>
      </c>
      <c r="N6357">
        <v>0.55233299999999996</v>
      </c>
      <c r="O6357">
        <v>0.44900000000000001</v>
      </c>
    </row>
    <row r="6358" spans="3:15">
      <c r="C6358">
        <v>31775</v>
      </c>
      <c r="D6358">
        <v>0.56999999999999995</v>
      </c>
      <c r="E6358">
        <v>0.7</v>
      </c>
      <c r="F6358">
        <v>0.25</v>
      </c>
      <c r="G6358">
        <v>0.6</v>
      </c>
      <c r="H6358">
        <v>0.76</v>
      </c>
      <c r="I6358">
        <v>0.51</v>
      </c>
      <c r="J6358">
        <v>0.49</v>
      </c>
      <c r="K6358">
        <v>0.78</v>
      </c>
      <c r="L6358">
        <v>0.4</v>
      </c>
      <c r="M6358">
        <v>0.5</v>
      </c>
      <c r="N6358">
        <v>0.56866700000000003</v>
      </c>
      <c r="O6358">
        <v>0.45133299999999998</v>
      </c>
    </row>
    <row r="6359" spans="3:15">
      <c r="C6359">
        <v>31780</v>
      </c>
      <c r="D6359">
        <v>0.49</v>
      </c>
      <c r="E6359">
        <v>0.56999999999999995</v>
      </c>
      <c r="F6359">
        <v>0.7</v>
      </c>
      <c r="G6359">
        <v>0.54</v>
      </c>
      <c r="H6359">
        <v>0.6</v>
      </c>
      <c r="I6359">
        <v>0.76</v>
      </c>
      <c r="J6359">
        <v>0.52</v>
      </c>
      <c r="K6359">
        <v>0.49</v>
      </c>
      <c r="L6359">
        <v>0.78</v>
      </c>
      <c r="M6359">
        <v>0.405057</v>
      </c>
      <c r="N6359">
        <v>0.49366700000000002</v>
      </c>
      <c r="O6359">
        <v>0.41199999999999998</v>
      </c>
    </row>
    <row r="6360" spans="3:15">
      <c r="C6360">
        <v>31785</v>
      </c>
      <c r="D6360">
        <v>0.53</v>
      </c>
      <c r="E6360">
        <v>0.49</v>
      </c>
      <c r="F6360">
        <v>0.56999999999999995</v>
      </c>
      <c r="G6360">
        <v>0.63</v>
      </c>
      <c r="H6360">
        <v>0.54</v>
      </c>
      <c r="I6360">
        <v>0.6</v>
      </c>
      <c r="J6360">
        <v>0.5</v>
      </c>
      <c r="K6360">
        <v>0.52</v>
      </c>
      <c r="L6360">
        <v>0.49</v>
      </c>
      <c r="M6360">
        <v>0.42966700000000002</v>
      </c>
      <c r="N6360">
        <v>0.52200000000000002</v>
      </c>
      <c r="O6360">
        <v>0.394453</v>
      </c>
    </row>
    <row r="6361" spans="3:15">
      <c r="C6361">
        <v>31790</v>
      </c>
      <c r="D6361">
        <v>0.28000000000000003</v>
      </c>
      <c r="E6361">
        <v>0.53</v>
      </c>
      <c r="F6361">
        <v>0.49</v>
      </c>
      <c r="G6361">
        <v>0.32</v>
      </c>
      <c r="H6361">
        <v>0.63</v>
      </c>
      <c r="I6361">
        <v>0.54</v>
      </c>
      <c r="J6361">
        <v>0.28000000000000003</v>
      </c>
      <c r="K6361">
        <v>0.5</v>
      </c>
      <c r="L6361">
        <v>0.52</v>
      </c>
      <c r="M6361">
        <v>0.42799999999999999</v>
      </c>
      <c r="N6361">
        <v>0.49133300000000002</v>
      </c>
      <c r="O6361">
        <v>0.41166700000000001</v>
      </c>
    </row>
    <row r="6362" spans="3:15">
      <c r="C6362">
        <v>31795</v>
      </c>
      <c r="D6362">
        <v>0.34</v>
      </c>
      <c r="E6362">
        <v>0.28000000000000003</v>
      </c>
      <c r="F6362">
        <v>0.53</v>
      </c>
      <c r="G6362">
        <v>0.3</v>
      </c>
      <c r="H6362">
        <v>0.32</v>
      </c>
      <c r="I6362">
        <v>0.63</v>
      </c>
      <c r="J6362">
        <v>0.28999999999999998</v>
      </c>
      <c r="K6362">
        <v>0.28000000000000003</v>
      </c>
      <c r="L6362">
        <v>0.5</v>
      </c>
      <c r="M6362">
        <v>0.38300899999999999</v>
      </c>
      <c r="N6362">
        <v>0.46133299999999999</v>
      </c>
      <c r="O6362">
        <v>0.36896699999999999</v>
      </c>
    </row>
    <row r="6363" spans="3:15">
      <c r="C6363">
        <v>31800</v>
      </c>
      <c r="D6363">
        <v>0.46</v>
      </c>
      <c r="E6363">
        <v>0.34</v>
      </c>
      <c r="F6363">
        <v>0.28000000000000003</v>
      </c>
      <c r="G6363">
        <v>0.22</v>
      </c>
      <c r="H6363">
        <v>0.3</v>
      </c>
      <c r="I6363">
        <v>0.32</v>
      </c>
      <c r="J6363">
        <v>0.52</v>
      </c>
      <c r="K6363">
        <v>0.28999999999999998</v>
      </c>
      <c r="L6363">
        <v>0.28000000000000003</v>
      </c>
      <c r="M6363">
        <v>0.36699999999999999</v>
      </c>
      <c r="N6363">
        <v>0.43866699999999997</v>
      </c>
      <c r="O6363">
        <v>0.35899999999999999</v>
      </c>
    </row>
    <row r="6364" spans="3:15">
      <c r="C6364">
        <v>31805</v>
      </c>
      <c r="D6364">
        <v>0.56999999999999995</v>
      </c>
      <c r="E6364">
        <v>0.46</v>
      </c>
      <c r="F6364">
        <v>0.34</v>
      </c>
      <c r="G6364">
        <v>0.64</v>
      </c>
      <c r="H6364">
        <v>0.22</v>
      </c>
      <c r="I6364">
        <v>0.3</v>
      </c>
      <c r="J6364">
        <v>0.4</v>
      </c>
      <c r="K6364">
        <v>0.52</v>
      </c>
      <c r="L6364">
        <v>0.28999999999999998</v>
      </c>
      <c r="M6364">
        <v>0.402333</v>
      </c>
      <c r="N6364">
        <v>0.46233299999999999</v>
      </c>
      <c r="O6364">
        <v>0.38333299999999998</v>
      </c>
    </row>
    <row r="6365" spans="3:15">
      <c r="C6365">
        <v>31810</v>
      </c>
      <c r="D6365">
        <v>0.41</v>
      </c>
      <c r="E6365">
        <v>0.56999999999999995</v>
      </c>
      <c r="F6365">
        <v>0.46</v>
      </c>
      <c r="G6365">
        <v>0.4</v>
      </c>
      <c r="H6365">
        <v>0.64</v>
      </c>
      <c r="I6365">
        <v>0.22</v>
      </c>
      <c r="J6365">
        <v>0.35</v>
      </c>
      <c r="K6365">
        <v>0.4</v>
      </c>
      <c r="L6365">
        <v>0.52</v>
      </c>
      <c r="M6365">
        <v>0.43733300000000003</v>
      </c>
      <c r="N6365">
        <v>0.51866699999999999</v>
      </c>
      <c r="O6365">
        <v>0.39300000000000002</v>
      </c>
    </row>
    <row r="6366" spans="3:15">
      <c r="C6366">
        <v>31815</v>
      </c>
      <c r="D6366">
        <v>0.59</v>
      </c>
      <c r="E6366">
        <v>0.41</v>
      </c>
      <c r="F6366">
        <v>0.56999999999999995</v>
      </c>
      <c r="G6366">
        <v>0.57999999999999996</v>
      </c>
      <c r="H6366">
        <v>0.4</v>
      </c>
      <c r="I6366">
        <v>0.64</v>
      </c>
      <c r="J6366">
        <v>0.54</v>
      </c>
      <c r="K6366">
        <v>0.35</v>
      </c>
      <c r="L6366">
        <v>0.4</v>
      </c>
      <c r="M6366">
        <v>0.46500000000000002</v>
      </c>
      <c r="N6366">
        <v>0.54966700000000002</v>
      </c>
      <c r="O6366">
        <v>0.45766699999999999</v>
      </c>
    </row>
    <row r="6367" spans="3:15">
      <c r="C6367">
        <v>31820</v>
      </c>
      <c r="D6367">
        <v>0.62</v>
      </c>
      <c r="E6367">
        <v>0.59</v>
      </c>
      <c r="F6367">
        <v>0.41</v>
      </c>
      <c r="G6367">
        <v>0.79</v>
      </c>
      <c r="H6367">
        <v>0.57999999999999996</v>
      </c>
      <c r="I6367">
        <v>0.4</v>
      </c>
      <c r="J6367">
        <v>0.59</v>
      </c>
      <c r="K6367">
        <v>0.54</v>
      </c>
      <c r="L6367">
        <v>0.35</v>
      </c>
      <c r="M6367">
        <v>0.467667</v>
      </c>
      <c r="N6367">
        <v>0.52466699999999999</v>
      </c>
      <c r="O6367">
        <v>0.42733300000000002</v>
      </c>
    </row>
    <row r="6368" spans="3:15">
      <c r="C6368">
        <v>31825</v>
      </c>
      <c r="D6368">
        <v>0.42</v>
      </c>
      <c r="E6368">
        <v>0.62</v>
      </c>
      <c r="F6368">
        <v>0.59</v>
      </c>
      <c r="G6368">
        <v>0.46</v>
      </c>
      <c r="H6368">
        <v>0.79</v>
      </c>
      <c r="I6368">
        <v>0.57999999999999996</v>
      </c>
      <c r="J6368">
        <v>0.5</v>
      </c>
      <c r="K6368">
        <v>0.59</v>
      </c>
      <c r="L6368">
        <v>0.54</v>
      </c>
      <c r="M6368">
        <v>0.54066700000000001</v>
      </c>
      <c r="N6368">
        <v>0.627</v>
      </c>
      <c r="O6368">
        <v>0.502556</v>
      </c>
    </row>
    <row r="6369" spans="3:15">
      <c r="C6369">
        <v>31830</v>
      </c>
      <c r="D6369">
        <v>0.45</v>
      </c>
      <c r="E6369">
        <v>0.42</v>
      </c>
      <c r="F6369">
        <v>0.62</v>
      </c>
      <c r="G6369">
        <v>0.4</v>
      </c>
      <c r="H6369">
        <v>0.46</v>
      </c>
      <c r="I6369">
        <v>0.79</v>
      </c>
      <c r="J6369">
        <v>0.35</v>
      </c>
      <c r="K6369">
        <v>0.5</v>
      </c>
      <c r="L6369">
        <v>0.59</v>
      </c>
      <c r="M6369">
        <v>0.56499999999999995</v>
      </c>
      <c r="N6369">
        <v>0.63400000000000001</v>
      </c>
      <c r="O6369">
        <v>0.51633300000000004</v>
      </c>
    </row>
    <row r="6370" spans="3:15">
      <c r="C6370">
        <v>31835</v>
      </c>
      <c r="D6370">
        <v>0.37</v>
      </c>
      <c r="E6370">
        <v>0.45</v>
      </c>
      <c r="F6370">
        <v>0.42</v>
      </c>
      <c r="G6370">
        <v>0.59</v>
      </c>
      <c r="H6370">
        <v>0.4</v>
      </c>
      <c r="I6370">
        <v>0.46</v>
      </c>
      <c r="J6370">
        <v>0.42</v>
      </c>
      <c r="K6370">
        <v>0.35</v>
      </c>
      <c r="L6370">
        <v>0.5</v>
      </c>
      <c r="M6370">
        <v>0.46033299999999999</v>
      </c>
      <c r="N6370">
        <v>0.55000000000000004</v>
      </c>
      <c r="O6370">
        <v>0.42234899999999997</v>
      </c>
    </row>
    <row r="6371" spans="3:15">
      <c r="C6371">
        <v>31840</v>
      </c>
      <c r="D6371">
        <v>0.66</v>
      </c>
      <c r="E6371">
        <v>0.37</v>
      </c>
      <c r="F6371">
        <v>0.45</v>
      </c>
      <c r="G6371">
        <v>0.69</v>
      </c>
      <c r="H6371">
        <v>0.59</v>
      </c>
      <c r="I6371">
        <v>0.4</v>
      </c>
      <c r="J6371">
        <v>0.54</v>
      </c>
      <c r="K6371">
        <v>0.42</v>
      </c>
      <c r="L6371">
        <v>0.35</v>
      </c>
      <c r="M6371">
        <v>0.471667</v>
      </c>
      <c r="N6371">
        <v>0.58966700000000005</v>
      </c>
      <c r="O6371">
        <v>0.46500000000000002</v>
      </c>
    </row>
    <row r="6372" spans="3:15">
      <c r="C6372">
        <v>31845</v>
      </c>
      <c r="D6372">
        <v>0.62</v>
      </c>
      <c r="E6372">
        <v>0.66</v>
      </c>
      <c r="F6372">
        <v>0.37</v>
      </c>
      <c r="G6372">
        <v>0.81</v>
      </c>
      <c r="H6372">
        <v>0.69</v>
      </c>
      <c r="I6372">
        <v>0.59</v>
      </c>
      <c r="J6372">
        <v>0.59</v>
      </c>
      <c r="K6372">
        <v>0.54</v>
      </c>
      <c r="L6372">
        <v>0.42</v>
      </c>
      <c r="M6372">
        <v>0.49333300000000002</v>
      </c>
      <c r="N6372">
        <v>0.60333300000000001</v>
      </c>
      <c r="O6372">
        <v>0.470333</v>
      </c>
    </row>
    <row r="6373" spans="3:15">
      <c r="C6373">
        <v>31850</v>
      </c>
      <c r="D6373">
        <v>0.35</v>
      </c>
      <c r="E6373">
        <v>0.62</v>
      </c>
      <c r="F6373">
        <v>0.66</v>
      </c>
      <c r="G6373">
        <v>0.39</v>
      </c>
      <c r="H6373">
        <v>0.81</v>
      </c>
      <c r="I6373">
        <v>0.69</v>
      </c>
      <c r="J6373">
        <v>0.4</v>
      </c>
      <c r="K6373">
        <v>0.59</v>
      </c>
      <c r="L6373">
        <v>0.54</v>
      </c>
      <c r="M6373">
        <v>0.47633300000000001</v>
      </c>
      <c r="N6373">
        <v>0.54633299999999996</v>
      </c>
      <c r="O6373">
        <v>0.43712800000000002</v>
      </c>
    </row>
    <row r="6374" spans="3:15">
      <c r="C6374">
        <v>31855</v>
      </c>
      <c r="D6374">
        <v>0.39</v>
      </c>
      <c r="E6374">
        <v>0.35</v>
      </c>
      <c r="F6374">
        <v>0.62</v>
      </c>
      <c r="G6374">
        <v>0.44</v>
      </c>
      <c r="H6374">
        <v>0.39</v>
      </c>
      <c r="I6374">
        <v>0.81</v>
      </c>
      <c r="J6374">
        <v>0.32</v>
      </c>
      <c r="K6374">
        <v>0.4</v>
      </c>
      <c r="L6374">
        <v>0.59</v>
      </c>
      <c r="M6374">
        <v>0.48966700000000002</v>
      </c>
      <c r="N6374">
        <v>0.56166700000000003</v>
      </c>
      <c r="O6374">
        <v>0.45400000000000001</v>
      </c>
    </row>
    <row r="6375" spans="3:15">
      <c r="C6375">
        <v>31860</v>
      </c>
      <c r="D6375">
        <v>0.31</v>
      </c>
      <c r="E6375">
        <v>0.39</v>
      </c>
      <c r="F6375">
        <v>0.35</v>
      </c>
      <c r="G6375">
        <v>0.33</v>
      </c>
      <c r="H6375">
        <v>0.44</v>
      </c>
      <c r="I6375">
        <v>0.39</v>
      </c>
      <c r="J6375">
        <v>0.37</v>
      </c>
      <c r="K6375">
        <v>0.32</v>
      </c>
      <c r="L6375">
        <v>0.4</v>
      </c>
      <c r="M6375">
        <v>0.47099999999999997</v>
      </c>
      <c r="N6375">
        <v>0.53233299999999995</v>
      </c>
      <c r="O6375">
        <v>0.44400000000000001</v>
      </c>
    </row>
    <row r="6376" spans="3:15">
      <c r="C6376">
        <v>31865</v>
      </c>
      <c r="D6376">
        <v>0.38</v>
      </c>
      <c r="E6376">
        <v>0.31</v>
      </c>
      <c r="F6376">
        <v>0.39</v>
      </c>
      <c r="G6376">
        <v>0.3</v>
      </c>
      <c r="H6376">
        <v>0.33</v>
      </c>
      <c r="I6376">
        <v>0.44</v>
      </c>
      <c r="J6376">
        <v>0.36</v>
      </c>
      <c r="K6376">
        <v>0.37</v>
      </c>
      <c r="L6376">
        <v>0.32</v>
      </c>
      <c r="M6376">
        <v>0.45655600000000002</v>
      </c>
      <c r="N6376">
        <v>0.48756300000000002</v>
      </c>
      <c r="O6376">
        <v>0.39633299999999999</v>
      </c>
    </row>
    <row r="6377" spans="3:15">
      <c r="C6377">
        <v>31870</v>
      </c>
      <c r="D6377">
        <v>0.53</v>
      </c>
      <c r="E6377">
        <v>0.38</v>
      </c>
      <c r="F6377">
        <v>0.31</v>
      </c>
      <c r="G6377">
        <v>0.13</v>
      </c>
      <c r="H6377">
        <v>0.3</v>
      </c>
      <c r="I6377">
        <v>0.33</v>
      </c>
      <c r="J6377">
        <v>8.9887999999999996E-2</v>
      </c>
      <c r="K6377">
        <v>0.36</v>
      </c>
      <c r="L6377">
        <v>0.37</v>
      </c>
      <c r="M6377">
        <v>0.425423</v>
      </c>
      <c r="N6377">
        <v>0.48416199999999998</v>
      </c>
      <c r="O6377">
        <v>0.41236299999999998</v>
      </c>
    </row>
    <row r="6378" spans="3:15">
      <c r="C6378">
        <v>31875</v>
      </c>
      <c r="D6378">
        <v>0</v>
      </c>
      <c r="E6378">
        <v>0.53</v>
      </c>
      <c r="F6378">
        <v>0.38</v>
      </c>
      <c r="G6378">
        <v>0</v>
      </c>
      <c r="H6378">
        <v>0.13</v>
      </c>
      <c r="I6378">
        <v>0.3</v>
      </c>
      <c r="J6378">
        <v>0</v>
      </c>
      <c r="K6378">
        <v>8.9887999999999996E-2</v>
      </c>
      <c r="L6378">
        <v>0.36</v>
      </c>
      <c r="M6378">
        <v>0.32103599999999999</v>
      </c>
      <c r="N6378">
        <v>0.38633299999999998</v>
      </c>
      <c r="O6378">
        <v>0.341694</v>
      </c>
    </row>
    <row r="6379" spans="3:15">
      <c r="C6379">
        <v>31880</v>
      </c>
      <c r="D6379">
        <v>0</v>
      </c>
      <c r="E6379">
        <v>0</v>
      </c>
      <c r="F6379">
        <v>0.53</v>
      </c>
      <c r="G6379">
        <v>0</v>
      </c>
      <c r="H6379">
        <v>0</v>
      </c>
      <c r="I6379">
        <v>0.13</v>
      </c>
      <c r="J6379">
        <v>0</v>
      </c>
      <c r="K6379">
        <v>0</v>
      </c>
      <c r="L6379">
        <v>8.9887999999999996E-2</v>
      </c>
      <c r="M6379">
        <v>0.28658600000000001</v>
      </c>
      <c r="N6379">
        <v>0.31112499999999998</v>
      </c>
      <c r="O6379">
        <v>0.248582</v>
      </c>
    </row>
    <row r="6380" spans="3:15">
      <c r="C6380">
        <v>31885</v>
      </c>
      <c r="D6380">
        <v>0</v>
      </c>
      <c r="E6380">
        <v>0</v>
      </c>
      <c r="F6380">
        <v>0</v>
      </c>
      <c r="G6380">
        <v>0</v>
      </c>
      <c r="H6380">
        <v>0</v>
      </c>
      <c r="I6380">
        <v>0</v>
      </c>
      <c r="J6380">
        <v>0</v>
      </c>
      <c r="K6380">
        <v>0</v>
      </c>
      <c r="L6380">
        <v>0</v>
      </c>
      <c r="M6380">
        <v>0.25666699999999998</v>
      </c>
      <c r="N6380">
        <v>0.29566700000000001</v>
      </c>
      <c r="O6380">
        <v>0.24233299999999999</v>
      </c>
    </row>
    <row r="6381" spans="3:15">
      <c r="C6381">
        <v>31890</v>
      </c>
      <c r="D6381">
        <v>0</v>
      </c>
      <c r="E6381">
        <v>0</v>
      </c>
      <c r="F6381">
        <v>0</v>
      </c>
      <c r="G6381">
        <v>0</v>
      </c>
      <c r="H6381">
        <v>0</v>
      </c>
      <c r="I6381">
        <v>0</v>
      </c>
      <c r="J6381">
        <v>0</v>
      </c>
      <c r="K6381">
        <v>0</v>
      </c>
      <c r="L6381">
        <v>0</v>
      </c>
      <c r="M6381">
        <v>0.19600000000000001</v>
      </c>
      <c r="N6381">
        <v>0.24299999999999999</v>
      </c>
      <c r="O6381">
        <v>0.189333</v>
      </c>
    </row>
    <row r="6382" spans="3:15">
      <c r="C6382">
        <v>31895</v>
      </c>
      <c r="D6382">
        <v>0</v>
      </c>
      <c r="E6382">
        <v>0</v>
      </c>
      <c r="F6382">
        <v>0</v>
      </c>
      <c r="G6382">
        <v>0</v>
      </c>
      <c r="H6382">
        <v>0</v>
      </c>
      <c r="I6382">
        <v>0</v>
      </c>
      <c r="J6382">
        <v>0</v>
      </c>
      <c r="K6382">
        <v>0</v>
      </c>
      <c r="L6382">
        <v>0</v>
      </c>
      <c r="M6382">
        <v>0.189</v>
      </c>
      <c r="N6382">
        <v>0.20933299999999999</v>
      </c>
      <c r="O6382">
        <v>0.173206</v>
      </c>
    </row>
    <row r="6383" spans="3:15">
      <c r="C6383">
        <v>31900</v>
      </c>
      <c r="D6383">
        <v>0</v>
      </c>
      <c r="E6383">
        <v>0</v>
      </c>
      <c r="F6383">
        <v>0</v>
      </c>
      <c r="G6383">
        <v>0</v>
      </c>
      <c r="H6383">
        <v>0</v>
      </c>
      <c r="I6383">
        <v>0</v>
      </c>
      <c r="J6383">
        <v>0</v>
      </c>
      <c r="K6383">
        <v>0</v>
      </c>
      <c r="L6383">
        <v>0</v>
      </c>
      <c r="M6383">
        <v>0.218333</v>
      </c>
      <c r="N6383">
        <v>0.249</v>
      </c>
      <c r="O6383">
        <v>0.19733300000000001</v>
      </c>
    </row>
    <row r="6384" spans="3:15">
      <c r="C6384">
        <v>31905</v>
      </c>
      <c r="D6384">
        <v>0</v>
      </c>
      <c r="E6384">
        <v>0</v>
      </c>
      <c r="F6384">
        <v>0</v>
      </c>
      <c r="G6384">
        <v>0</v>
      </c>
      <c r="H6384">
        <v>0</v>
      </c>
      <c r="I6384">
        <v>0</v>
      </c>
      <c r="J6384">
        <v>0</v>
      </c>
      <c r="K6384">
        <v>0</v>
      </c>
      <c r="L6384">
        <v>0</v>
      </c>
      <c r="M6384">
        <v>0.187</v>
      </c>
      <c r="N6384">
        <v>0.20566699999999999</v>
      </c>
      <c r="O6384">
        <v>0.150667</v>
      </c>
    </row>
    <row r="6385" spans="3:15">
      <c r="C6385">
        <v>31910</v>
      </c>
      <c r="D6385">
        <v>0</v>
      </c>
      <c r="E6385">
        <v>0</v>
      </c>
      <c r="F6385">
        <v>0</v>
      </c>
      <c r="G6385">
        <v>0</v>
      </c>
      <c r="H6385">
        <v>0</v>
      </c>
      <c r="I6385">
        <v>0</v>
      </c>
      <c r="J6385">
        <v>0</v>
      </c>
      <c r="K6385">
        <v>0</v>
      </c>
      <c r="L6385">
        <v>0</v>
      </c>
      <c r="M6385">
        <v>0.18099999999999999</v>
      </c>
      <c r="N6385">
        <v>0.190333</v>
      </c>
      <c r="O6385">
        <v>0.159667</v>
      </c>
    </row>
    <row r="6386" spans="3:15">
      <c r="C6386">
        <v>31915</v>
      </c>
      <c r="D6386">
        <v>0.62</v>
      </c>
      <c r="E6386">
        <v>0</v>
      </c>
      <c r="F6386">
        <v>0</v>
      </c>
      <c r="G6386">
        <v>0.71</v>
      </c>
      <c r="H6386">
        <v>0</v>
      </c>
      <c r="I6386">
        <v>0</v>
      </c>
      <c r="J6386">
        <v>0.46</v>
      </c>
      <c r="K6386">
        <v>0</v>
      </c>
      <c r="L6386">
        <v>0</v>
      </c>
      <c r="M6386">
        <v>0.21</v>
      </c>
      <c r="N6386">
        <v>0.25523400000000002</v>
      </c>
      <c r="O6386">
        <v>0.184667</v>
      </c>
    </row>
    <row r="6387" spans="3:15">
      <c r="C6387">
        <v>31920</v>
      </c>
      <c r="D6387">
        <v>0.81</v>
      </c>
      <c r="E6387">
        <v>0.62</v>
      </c>
      <c r="F6387">
        <v>0</v>
      </c>
      <c r="G6387">
        <v>1.05</v>
      </c>
      <c r="H6387">
        <v>0.71</v>
      </c>
      <c r="I6387">
        <v>0</v>
      </c>
      <c r="J6387">
        <v>0.75</v>
      </c>
      <c r="K6387">
        <v>0.46</v>
      </c>
      <c r="L6387">
        <v>0</v>
      </c>
      <c r="M6387">
        <v>0.297068</v>
      </c>
      <c r="N6387">
        <v>0.344611</v>
      </c>
      <c r="O6387">
        <v>0.263042</v>
      </c>
    </row>
    <row r="6388" spans="3:15">
      <c r="C6388">
        <v>31925</v>
      </c>
      <c r="D6388">
        <v>1.1000000000000001</v>
      </c>
      <c r="E6388">
        <v>0.81</v>
      </c>
      <c r="F6388">
        <v>0.62</v>
      </c>
      <c r="G6388">
        <v>1.18</v>
      </c>
      <c r="H6388">
        <v>1.05</v>
      </c>
      <c r="I6388">
        <v>0.71</v>
      </c>
      <c r="J6388">
        <v>0.23</v>
      </c>
      <c r="K6388">
        <v>0.75</v>
      </c>
      <c r="L6388">
        <v>0.46</v>
      </c>
      <c r="M6388">
        <v>0.51300000000000001</v>
      </c>
      <c r="N6388">
        <v>0.58899999999999997</v>
      </c>
      <c r="O6388">
        <v>0.42499999999999999</v>
      </c>
    </row>
    <row r="6389" spans="3:15">
      <c r="C6389">
        <v>31930</v>
      </c>
      <c r="D6389">
        <v>1.06</v>
      </c>
      <c r="E6389">
        <v>1.1000000000000001</v>
      </c>
      <c r="F6389">
        <v>0.81</v>
      </c>
      <c r="G6389">
        <v>1.1599999999999999</v>
      </c>
      <c r="H6389">
        <v>1.18</v>
      </c>
      <c r="I6389">
        <v>1.05</v>
      </c>
      <c r="J6389">
        <v>0.89</v>
      </c>
      <c r="K6389">
        <v>0.23</v>
      </c>
      <c r="L6389">
        <v>0.75</v>
      </c>
      <c r="M6389">
        <v>0.61099999999999999</v>
      </c>
      <c r="N6389">
        <v>0.75600000000000001</v>
      </c>
      <c r="O6389">
        <v>0.58299999999999996</v>
      </c>
    </row>
    <row r="6390" spans="3:15">
      <c r="C6390">
        <v>31935</v>
      </c>
      <c r="D6390">
        <v>1.1299999999999999</v>
      </c>
      <c r="E6390">
        <v>1.06</v>
      </c>
      <c r="F6390">
        <v>1.1000000000000001</v>
      </c>
      <c r="G6390">
        <v>1.05</v>
      </c>
      <c r="H6390">
        <v>1.1599999999999999</v>
      </c>
      <c r="I6390">
        <v>1.18</v>
      </c>
      <c r="J6390">
        <v>0.89</v>
      </c>
      <c r="K6390">
        <v>0.89</v>
      </c>
      <c r="L6390">
        <v>0.23</v>
      </c>
      <c r="M6390">
        <v>0.82533299999999998</v>
      </c>
      <c r="N6390">
        <v>0.91</v>
      </c>
      <c r="O6390">
        <v>0.754</v>
      </c>
    </row>
    <row r="6391" spans="3:15">
      <c r="C6391">
        <v>31940</v>
      </c>
      <c r="D6391">
        <v>1.64</v>
      </c>
      <c r="E6391">
        <v>1.1299999999999999</v>
      </c>
      <c r="F6391">
        <v>1.06</v>
      </c>
      <c r="G6391">
        <v>1.82</v>
      </c>
      <c r="H6391">
        <v>1.05</v>
      </c>
      <c r="I6391">
        <v>1.1599999999999999</v>
      </c>
      <c r="J6391">
        <v>1.56</v>
      </c>
      <c r="K6391">
        <v>0.89</v>
      </c>
      <c r="L6391">
        <v>0.89</v>
      </c>
      <c r="M6391">
        <v>0.97933300000000001</v>
      </c>
      <c r="N6391">
        <v>1.196</v>
      </c>
      <c r="O6391">
        <v>0.96033299999999999</v>
      </c>
    </row>
    <row r="6392" spans="3:15">
      <c r="C6392">
        <v>31945</v>
      </c>
      <c r="D6392">
        <v>1.49</v>
      </c>
      <c r="E6392">
        <v>1.64</v>
      </c>
      <c r="F6392">
        <v>1.1299999999999999</v>
      </c>
      <c r="G6392">
        <v>1.75</v>
      </c>
      <c r="H6392">
        <v>1.82</v>
      </c>
      <c r="I6392">
        <v>1.05</v>
      </c>
      <c r="J6392">
        <v>1.5</v>
      </c>
      <c r="K6392">
        <v>1.56</v>
      </c>
      <c r="L6392">
        <v>0.89</v>
      </c>
      <c r="M6392">
        <v>1.0976669999999999</v>
      </c>
      <c r="N6392">
        <v>1.296333</v>
      </c>
      <c r="O6392">
        <v>1.056333</v>
      </c>
    </row>
    <row r="6393" spans="3:15">
      <c r="C6393">
        <v>31950</v>
      </c>
      <c r="D6393">
        <v>1.41</v>
      </c>
      <c r="E6393">
        <v>1.49</v>
      </c>
      <c r="F6393">
        <v>1.64</v>
      </c>
      <c r="G6393">
        <v>1.64</v>
      </c>
      <c r="H6393">
        <v>1.75</v>
      </c>
      <c r="I6393">
        <v>1.82</v>
      </c>
      <c r="J6393">
        <v>1.43</v>
      </c>
      <c r="K6393">
        <v>1.5</v>
      </c>
      <c r="L6393">
        <v>1.56</v>
      </c>
      <c r="M6393">
        <v>1.2706660000000001</v>
      </c>
      <c r="N6393">
        <v>1.4396659999999999</v>
      </c>
      <c r="O6393">
        <v>1.150379</v>
      </c>
    </row>
    <row r="6394" spans="3:15">
      <c r="C6394">
        <v>31955</v>
      </c>
      <c r="D6394">
        <v>1.61</v>
      </c>
      <c r="E6394">
        <v>1.41</v>
      </c>
      <c r="F6394">
        <v>1.49</v>
      </c>
      <c r="G6394">
        <v>1.75</v>
      </c>
      <c r="H6394">
        <v>1.64</v>
      </c>
      <c r="I6394">
        <v>1.75</v>
      </c>
      <c r="J6394">
        <v>1.51</v>
      </c>
      <c r="K6394">
        <v>1.43</v>
      </c>
      <c r="L6394">
        <v>1.5</v>
      </c>
      <c r="M6394">
        <v>1.5589999999999999</v>
      </c>
      <c r="N6394">
        <v>1.7216670000000001</v>
      </c>
      <c r="O6394">
        <v>1.335</v>
      </c>
    </row>
    <row r="6395" spans="3:15">
      <c r="C6395">
        <v>31960</v>
      </c>
      <c r="D6395">
        <v>1.85</v>
      </c>
      <c r="E6395">
        <v>1.61</v>
      </c>
      <c r="F6395">
        <v>1.41</v>
      </c>
      <c r="G6395">
        <v>2.06</v>
      </c>
      <c r="H6395">
        <v>1.75</v>
      </c>
      <c r="I6395">
        <v>1.64</v>
      </c>
      <c r="J6395">
        <v>1.86</v>
      </c>
      <c r="K6395">
        <v>1.51</v>
      </c>
      <c r="L6395">
        <v>1.43</v>
      </c>
      <c r="M6395">
        <v>1.7070000000000001</v>
      </c>
      <c r="N6395">
        <v>1.9610000000000001</v>
      </c>
      <c r="O6395">
        <v>1.564667</v>
      </c>
    </row>
    <row r="6396" spans="3:15">
      <c r="C6396">
        <v>31965</v>
      </c>
      <c r="D6396">
        <v>1.57</v>
      </c>
      <c r="E6396">
        <v>1.85</v>
      </c>
      <c r="F6396">
        <v>1.61</v>
      </c>
      <c r="G6396">
        <v>1.9</v>
      </c>
      <c r="H6396">
        <v>2.06</v>
      </c>
      <c r="I6396">
        <v>1.75</v>
      </c>
      <c r="J6396">
        <v>1.6</v>
      </c>
      <c r="K6396">
        <v>1.86</v>
      </c>
      <c r="L6396">
        <v>1.51</v>
      </c>
      <c r="M6396">
        <v>1.784667</v>
      </c>
      <c r="N6396">
        <v>2.1016659999999998</v>
      </c>
      <c r="O6396">
        <v>1.702</v>
      </c>
    </row>
    <row r="6397" spans="3:15">
      <c r="C6397">
        <v>31970</v>
      </c>
      <c r="D6397">
        <v>2.31</v>
      </c>
      <c r="E6397">
        <v>1.57</v>
      </c>
      <c r="F6397">
        <v>1.85</v>
      </c>
      <c r="G6397">
        <v>2.57</v>
      </c>
      <c r="H6397">
        <v>1.9</v>
      </c>
      <c r="I6397">
        <v>2.06</v>
      </c>
      <c r="J6397">
        <v>2.0099999999999998</v>
      </c>
      <c r="K6397">
        <v>1.6</v>
      </c>
      <c r="L6397">
        <v>1.86</v>
      </c>
      <c r="M6397">
        <v>2.0230000000000001</v>
      </c>
      <c r="N6397">
        <v>2.3210000000000002</v>
      </c>
      <c r="O6397">
        <v>1.9113329999999999</v>
      </c>
    </row>
    <row r="6398" spans="3:15">
      <c r="C6398">
        <v>31975</v>
      </c>
      <c r="D6398">
        <v>2.64</v>
      </c>
      <c r="E6398">
        <v>2.31</v>
      </c>
      <c r="F6398">
        <v>1.57</v>
      </c>
      <c r="G6398">
        <v>2.96</v>
      </c>
      <c r="H6398">
        <v>2.57</v>
      </c>
      <c r="I6398">
        <v>1.9</v>
      </c>
      <c r="J6398">
        <v>2.33</v>
      </c>
      <c r="K6398">
        <v>2.0099999999999998</v>
      </c>
      <c r="L6398">
        <v>1.6</v>
      </c>
      <c r="M6398">
        <v>2.2423329999999999</v>
      </c>
      <c r="N6398">
        <v>2.4943339999999998</v>
      </c>
      <c r="O6398">
        <v>2.028</v>
      </c>
    </row>
    <row r="6399" spans="3:15">
      <c r="C6399">
        <v>31980</v>
      </c>
      <c r="D6399">
        <v>2.71</v>
      </c>
      <c r="E6399">
        <v>2.64</v>
      </c>
      <c r="F6399">
        <v>2.31</v>
      </c>
      <c r="G6399">
        <v>2.98</v>
      </c>
      <c r="H6399">
        <v>2.96</v>
      </c>
      <c r="I6399">
        <v>2.57</v>
      </c>
      <c r="J6399">
        <v>2.6</v>
      </c>
      <c r="K6399">
        <v>2.33</v>
      </c>
      <c r="L6399">
        <v>2.0099999999999998</v>
      </c>
      <c r="M6399">
        <v>2.2629999999999999</v>
      </c>
      <c r="N6399">
        <v>2.5739999999999998</v>
      </c>
      <c r="O6399">
        <v>2.1086670000000001</v>
      </c>
    </row>
    <row r="6400" spans="3:15">
      <c r="C6400">
        <v>31985</v>
      </c>
      <c r="D6400">
        <v>2.2799999999999998</v>
      </c>
      <c r="E6400">
        <v>2.71</v>
      </c>
      <c r="F6400">
        <v>2.64</v>
      </c>
      <c r="G6400">
        <v>2.56</v>
      </c>
      <c r="H6400">
        <v>2.98</v>
      </c>
      <c r="I6400">
        <v>2.96</v>
      </c>
      <c r="J6400">
        <v>2.23</v>
      </c>
      <c r="K6400">
        <v>2.6</v>
      </c>
      <c r="L6400">
        <v>2.33</v>
      </c>
      <c r="M6400">
        <v>2.4159999999999999</v>
      </c>
      <c r="N6400">
        <v>2.7040000000000002</v>
      </c>
      <c r="O6400">
        <v>2.1923330000000001</v>
      </c>
    </row>
    <row r="6401" spans="3:15">
      <c r="C6401">
        <v>31990</v>
      </c>
      <c r="D6401">
        <v>3.07</v>
      </c>
      <c r="E6401">
        <v>2.2799999999999998</v>
      </c>
      <c r="F6401">
        <v>2.71</v>
      </c>
      <c r="G6401">
        <v>3.52</v>
      </c>
      <c r="H6401">
        <v>2.56</v>
      </c>
      <c r="I6401">
        <v>2.98</v>
      </c>
      <c r="J6401">
        <v>1.4</v>
      </c>
      <c r="K6401">
        <v>2.23</v>
      </c>
      <c r="L6401">
        <v>2.6</v>
      </c>
      <c r="M6401">
        <v>2.8319999999999999</v>
      </c>
      <c r="N6401">
        <v>3.2806660000000001</v>
      </c>
      <c r="O6401">
        <v>2.571666</v>
      </c>
    </row>
    <row r="6402" spans="3:15">
      <c r="C6402">
        <v>31995</v>
      </c>
      <c r="D6402">
        <v>1.59</v>
      </c>
      <c r="E6402">
        <v>3.07</v>
      </c>
      <c r="F6402">
        <v>2.2799999999999998</v>
      </c>
      <c r="G6402">
        <v>3.92</v>
      </c>
      <c r="H6402">
        <v>3.52</v>
      </c>
      <c r="I6402">
        <v>2.56</v>
      </c>
      <c r="J6402">
        <v>3.31</v>
      </c>
      <c r="K6402">
        <v>1.4</v>
      </c>
      <c r="L6402">
        <v>2.23</v>
      </c>
      <c r="M6402">
        <v>3.1789999999999998</v>
      </c>
      <c r="N6402">
        <v>3.689333</v>
      </c>
      <c r="O6402">
        <v>3.0973329999999999</v>
      </c>
    </row>
    <row r="6403" spans="3:15">
      <c r="C6403">
        <v>32000</v>
      </c>
      <c r="D6403">
        <v>3.21</v>
      </c>
      <c r="E6403">
        <v>1.59</v>
      </c>
      <c r="F6403">
        <v>3.07</v>
      </c>
      <c r="G6403">
        <v>3.53</v>
      </c>
      <c r="H6403">
        <v>3.92</v>
      </c>
      <c r="I6403">
        <v>3.52</v>
      </c>
      <c r="J6403">
        <v>2.87</v>
      </c>
      <c r="K6403">
        <v>3.31</v>
      </c>
      <c r="L6403">
        <v>1.4</v>
      </c>
      <c r="M6403">
        <v>3.3936660000000001</v>
      </c>
      <c r="N6403">
        <v>3.7993329999999998</v>
      </c>
      <c r="O6403">
        <v>3.1166670000000001</v>
      </c>
    </row>
    <row r="6404" spans="3:15">
      <c r="C6404">
        <v>32005</v>
      </c>
      <c r="D6404">
        <v>3.64</v>
      </c>
      <c r="E6404">
        <v>3.21</v>
      </c>
      <c r="F6404">
        <v>1.59</v>
      </c>
      <c r="G6404">
        <v>4.47</v>
      </c>
      <c r="H6404">
        <v>3.53</v>
      </c>
      <c r="I6404">
        <v>3.92</v>
      </c>
      <c r="J6404">
        <v>3.88</v>
      </c>
      <c r="K6404">
        <v>2.87</v>
      </c>
      <c r="L6404">
        <v>3.31</v>
      </c>
      <c r="M6404">
        <v>3.5746669999999998</v>
      </c>
      <c r="N6404">
        <v>3.9956670000000001</v>
      </c>
      <c r="O6404">
        <v>3.3286669999999998</v>
      </c>
    </row>
    <row r="6405" spans="3:15">
      <c r="C6405">
        <v>32010</v>
      </c>
      <c r="D6405">
        <v>2.21</v>
      </c>
      <c r="E6405">
        <v>3.64</v>
      </c>
      <c r="F6405">
        <v>3.21</v>
      </c>
      <c r="G6405">
        <v>4.72</v>
      </c>
      <c r="H6405">
        <v>4.47</v>
      </c>
      <c r="I6405">
        <v>3.53</v>
      </c>
      <c r="J6405">
        <v>1.69</v>
      </c>
      <c r="K6405">
        <v>3.88</v>
      </c>
      <c r="L6405">
        <v>2.87</v>
      </c>
      <c r="M6405">
        <v>3.7946659999999999</v>
      </c>
      <c r="N6405">
        <v>4.4239990000000002</v>
      </c>
      <c r="O6405">
        <v>3.4620000000000002</v>
      </c>
    </row>
    <row r="6406" spans="3:15">
      <c r="C6406">
        <v>32015</v>
      </c>
      <c r="D6406">
        <v>3.72</v>
      </c>
      <c r="E6406">
        <v>2.21</v>
      </c>
      <c r="F6406">
        <v>3.64</v>
      </c>
      <c r="G6406">
        <v>4.4800000000000004</v>
      </c>
      <c r="H6406">
        <v>4.72</v>
      </c>
      <c r="I6406">
        <v>4.47</v>
      </c>
      <c r="J6406">
        <v>3.93</v>
      </c>
      <c r="K6406">
        <v>1.69</v>
      </c>
      <c r="L6406">
        <v>3.88</v>
      </c>
      <c r="M6406">
        <v>4.2096669999999996</v>
      </c>
      <c r="N6406">
        <v>4.7770000000000001</v>
      </c>
      <c r="O6406">
        <v>3.8433329999999999</v>
      </c>
    </row>
    <row r="6407" spans="3:15">
      <c r="C6407">
        <v>32020</v>
      </c>
      <c r="D6407">
        <v>4.7699999999999996</v>
      </c>
      <c r="E6407">
        <v>3.72</v>
      </c>
      <c r="F6407">
        <v>2.21</v>
      </c>
      <c r="G6407">
        <v>3.44</v>
      </c>
      <c r="H6407">
        <v>4.4800000000000004</v>
      </c>
      <c r="I6407">
        <v>4.72</v>
      </c>
      <c r="J6407">
        <v>4.1100000000000003</v>
      </c>
      <c r="K6407">
        <v>3.93</v>
      </c>
      <c r="L6407">
        <v>1.69</v>
      </c>
      <c r="M6407">
        <v>4.6769999999999996</v>
      </c>
      <c r="N6407">
        <v>5.3170000000000002</v>
      </c>
      <c r="O6407">
        <v>4.2946660000000003</v>
      </c>
    </row>
    <row r="6408" spans="3:15">
      <c r="C6408">
        <v>32025</v>
      </c>
      <c r="D6408">
        <v>4.8899999999999997</v>
      </c>
      <c r="E6408">
        <v>4.7699999999999996</v>
      </c>
      <c r="F6408">
        <v>3.72</v>
      </c>
      <c r="G6408">
        <v>4.2300000000000004</v>
      </c>
      <c r="H6408">
        <v>3.44</v>
      </c>
      <c r="I6408">
        <v>4.4800000000000004</v>
      </c>
      <c r="J6408">
        <v>4.49</v>
      </c>
      <c r="K6408">
        <v>4.1100000000000003</v>
      </c>
      <c r="L6408">
        <v>3.93</v>
      </c>
      <c r="M6408">
        <v>5.103999</v>
      </c>
      <c r="N6408">
        <v>5.68</v>
      </c>
      <c r="O6408">
        <v>4.4180000000000001</v>
      </c>
    </row>
    <row r="6409" spans="3:15">
      <c r="C6409">
        <v>32030</v>
      </c>
      <c r="D6409">
        <v>5.15</v>
      </c>
      <c r="E6409">
        <v>4.8899999999999997</v>
      </c>
      <c r="F6409">
        <v>4.7699999999999996</v>
      </c>
      <c r="G6409">
        <v>5.68</v>
      </c>
      <c r="H6409">
        <v>4.2300000000000004</v>
      </c>
      <c r="I6409">
        <v>3.44</v>
      </c>
      <c r="J6409">
        <v>4.59</v>
      </c>
      <c r="K6409">
        <v>4.49</v>
      </c>
      <c r="L6409">
        <v>4.1100000000000003</v>
      </c>
      <c r="M6409">
        <v>5.1989999999999998</v>
      </c>
      <c r="N6409">
        <v>5.7066670000000004</v>
      </c>
      <c r="O6409">
        <v>4.5283329999999999</v>
      </c>
    </row>
    <row r="6410" spans="3:15">
      <c r="C6410">
        <v>32035</v>
      </c>
      <c r="D6410">
        <v>5.65</v>
      </c>
      <c r="E6410">
        <v>5.15</v>
      </c>
      <c r="F6410">
        <v>4.8899999999999997</v>
      </c>
      <c r="G6410">
        <v>6.27</v>
      </c>
      <c r="H6410">
        <v>5.68</v>
      </c>
      <c r="I6410">
        <v>4.2300000000000004</v>
      </c>
      <c r="J6410">
        <v>5.57</v>
      </c>
      <c r="K6410">
        <v>4.59</v>
      </c>
      <c r="L6410">
        <v>4.49</v>
      </c>
      <c r="M6410">
        <v>5.6766670000000001</v>
      </c>
      <c r="N6410">
        <v>6.3576670000000002</v>
      </c>
      <c r="O6410">
        <v>5.3296669999999997</v>
      </c>
    </row>
    <row r="6411" spans="3:15">
      <c r="C6411">
        <v>32040</v>
      </c>
      <c r="D6411">
        <v>5.59</v>
      </c>
      <c r="E6411">
        <v>5.65</v>
      </c>
      <c r="F6411">
        <v>5.15</v>
      </c>
      <c r="G6411">
        <v>6.33</v>
      </c>
      <c r="H6411">
        <v>6.27</v>
      </c>
      <c r="I6411">
        <v>5.68</v>
      </c>
      <c r="J6411">
        <v>5.39</v>
      </c>
      <c r="K6411">
        <v>5.57</v>
      </c>
      <c r="L6411">
        <v>4.59</v>
      </c>
      <c r="M6411">
        <v>5.915</v>
      </c>
      <c r="N6411">
        <v>6.3336670000000002</v>
      </c>
      <c r="O6411">
        <v>5.5866670000000003</v>
      </c>
    </row>
    <row r="6412" spans="3:15">
      <c r="C6412">
        <v>32045</v>
      </c>
      <c r="D6412">
        <v>5.92</v>
      </c>
      <c r="E6412">
        <v>5.59</v>
      </c>
      <c r="F6412">
        <v>5.65</v>
      </c>
      <c r="G6412">
        <v>6.34</v>
      </c>
      <c r="H6412">
        <v>6.33</v>
      </c>
      <c r="I6412">
        <v>6.27</v>
      </c>
      <c r="J6412">
        <v>5.69</v>
      </c>
      <c r="K6412">
        <v>5.39</v>
      </c>
      <c r="L6412">
        <v>5.57</v>
      </c>
      <c r="M6412">
        <v>6.2763330000000002</v>
      </c>
      <c r="N6412">
        <v>6.9829990000000004</v>
      </c>
      <c r="O6412">
        <v>5.842333</v>
      </c>
    </row>
    <row r="6413" spans="3:15">
      <c r="C6413">
        <v>32050</v>
      </c>
      <c r="D6413">
        <v>5.53</v>
      </c>
      <c r="E6413">
        <v>5.92</v>
      </c>
      <c r="F6413">
        <v>5.59</v>
      </c>
      <c r="G6413">
        <v>6.14</v>
      </c>
      <c r="H6413">
        <v>6.34</v>
      </c>
      <c r="I6413">
        <v>6.33</v>
      </c>
      <c r="J6413">
        <v>4.91</v>
      </c>
      <c r="K6413">
        <v>5.69</v>
      </c>
      <c r="L6413">
        <v>5.39</v>
      </c>
      <c r="M6413">
        <v>6.5226670000000002</v>
      </c>
      <c r="N6413">
        <v>7.3476670000000004</v>
      </c>
      <c r="O6413">
        <v>6.2163329999999997</v>
      </c>
    </row>
    <row r="6414" spans="3:15">
      <c r="C6414">
        <v>32055</v>
      </c>
      <c r="D6414">
        <v>6.25</v>
      </c>
      <c r="E6414">
        <v>5.53</v>
      </c>
      <c r="F6414">
        <v>5.92</v>
      </c>
      <c r="G6414">
        <v>6.68</v>
      </c>
      <c r="H6414">
        <v>6.14</v>
      </c>
      <c r="I6414">
        <v>6.34</v>
      </c>
      <c r="J6414">
        <v>5.51</v>
      </c>
      <c r="K6414">
        <v>4.91</v>
      </c>
      <c r="L6414">
        <v>5.69</v>
      </c>
      <c r="M6414">
        <v>6.9660000000000002</v>
      </c>
      <c r="N6414">
        <v>7.8133330000000001</v>
      </c>
      <c r="O6414">
        <v>6.5716669999999997</v>
      </c>
    </row>
    <row r="6415" spans="3:15">
      <c r="C6415">
        <v>32060</v>
      </c>
      <c r="D6415">
        <v>3.03</v>
      </c>
      <c r="E6415">
        <v>6.25</v>
      </c>
      <c r="F6415">
        <v>5.53</v>
      </c>
      <c r="G6415">
        <v>8.2799999999999994</v>
      </c>
      <c r="H6415">
        <v>6.68</v>
      </c>
      <c r="I6415">
        <v>6.14</v>
      </c>
      <c r="J6415">
        <v>7.4</v>
      </c>
      <c r="K6415">
        <v>5.51</v>
      </c>
      <c r="L6415">
        <v>4.91</v>
      </c>
      <c r="M6415">
        <v>7.4473330000000004</v>
      </c>
      <c r="N6415">
        <v>8.5966670000000001</v>
      </c>
      <c r="O6415">
        <v>7.6426670000000003</v>
      </c>
    </row>
    <row r="6416" spans="3:15">
      <c r="C6416">
        <v>32065</v>
      </c>
      <c r="D6416">
        <v>7.73</v>
      </c>
      <c r="E6416">
        <v>3.03</v>
      </c>
      <c r="F6416">
        <v>6.25</v>
      </c>
      <c r="G6416">
        <v>8.32</v>
      </c>
      <c r="H6416">
        <v>8.2799999999999994</v>
      </c>
      <c r="I6416">
        <v>6.68</v>
      </c>
      <c r="J6416">
        <v>7.36</v>
      </c>
      <c r="K6416">
        <v>7.4</v>
      </c>
      <c r="L6416">
        <v>5.51</v>
      </c>
      <c r="M6416">
        <v>8.4563319999999997</v>
      </c>
      <c r="N6416">
        <v>9.4963329999999999</v>
      </c>
      <c r="O6416">
        <v>8.2640010000000004</v>
      </c>
    </row>
    <row r="6417" spans="3:15">
      <c r="C6417">
        <v>32070</v>
      </c>
      <c r="D6417">
        <v>7.72</v>
      </c>
      <c r="E6417">
        <v>7.73</v>
      </c>
      <c r="F6417">
        <v>3.03</v>
      </c>
      <c r="G6417">
        <v>8.73</v>
      </c>
      <c r="H6417">
        <v>8.32</v>
      </c>
      <c r="I6417">
        <v>8.2799999999999994</v>
      </c>
      <c r="J6417">
        <v>7.4</v>
      </c>
      <c r="K6417">
        <v>7.36</v>
      </c>
      <c r="L6417">
        <v>7.4</v>
      </c>
      <c r="M6417">
        <v>9.0383340000000008</v>
      </c>
      <c r="N6417">
        <v>10.131667</v>
      </c>
      <c r="O6417">
        <v>8.5426669999999998</v>
      </c>
    </row>
    <row r="6418" spans="3:15">
      <c r="C6418">
        <v>32075</v>
      </c>
      <c r="D6418">
        <v>7.85</v>
      </c>
      <c r="E6418">
        <v>7.72</v>
      </c>
      <c r="F6418">
        <v>7.73</v>
      </c>
      <c r="G6418">
        <v>8.1500009999999996</v>
      </c>
      <c r="H6418">
        <v>8.73</v>
      </c>
      <c r="I6418">
        <v>8.32</v>
      </c>
      <c r="J6418">
        <v>6.88</v>
      </c>
      <c r="K6418">
        <v>7.4</v>
      </c>
      <c r="L6418">
        <v>7.36</v>
      </c>
      <c r="M6418">
        <v>9.6866660000000007</v>
      </c>
      <c r="N6418">
        <v>10.638999</v>
      </c>
      <c r="O6418">
        <v>8.8869989999999994</v>
      </c>
    </row>
    <row r="6419" spans="3:15">
      <c r="C6419">
        <v>32080</v>
      </c>
      <c r="D6419">
        <v>8.8699999999999992</v>
      </c>
      <c r="E6419">
        <v>7.85</v>
      </c>
      <c r="F6419">
        <v>7.72</v>
      </c>
      <c r="G6419">
        <v>9.77</v>
      </c>
      <c r="H6419">
        <v>8.1500009999999996</v>
      </c>
      <c r="I6419">
        <v>8.73</v>
      </c>
      <c r="J6419">
        <v>7.68</v>
      </c>
      <c r="K6419">
        <v>6.88</v>
      </c>
      <c r="L6419">
        <v>7.4</v>
      </c>
      <c r="M6419">
        <v>10.263667</v>
      </c>
      <c r="N6419">
        <v>11.164334</v>
      </c>
      <c r="O6419">
        <v>9.1656669999999991</v>
      </c>
    </row>
    <row r="6420" spans="3:15">
      <c r="C6420">
        <v>32085</v>
      </c>
      <c r="D6420">
        <v>10.400001</v>
      </c>
      <c r="E6420">
        <v>8.8699999999999992</v>
      </c>
      <c r="F6420">
        <v>7.85</v>
      </c>
      <c r="G6420">
        <v>11.240000999999999</v>
      </c>
      <c r="H6420">
        <v>9.77</v>
      </c>
      <c r="I6420">
        <v>8.1500009999999996</v>
      </c>
      <c r="J6420">
        <v>9.41</v>
      </c>
      <c r="K6420">
        <v>7.68</v>
      </c>
      <c r="L6420">
        <v>6.88</v>
      </c>
      <c r="M6420">
        <v>9.9073309999999992</v>
      </c>
      <c r="N6420">
        <v>10.893000000000001</v>
      </c>
      <c r="O6420">
        <v>9.2316680000000009</v>
      </c>
    </row>
    <row r="6421" spans="3:15">
      <c r="C6421">
        <v>32090</v>
      </c>
      <c r="D6421">
        <v>8.65</v>
      </c>
      <c r="E6421">
        <v>10.400001</v>
      </c>
      <c r="F6421">
        <v>8.8699999999999992</v>
      </c>
      <c r="G6421">
        <v>9.49</v>
      </c>
      <c r="H6421">
        <v>11.240000999999999</v>
      </c>
      <c r="I6421">
        <v>9.77</v>
      </c>
      <c r="J6421">
        <v>7.68</v>
      </c>
      <c r="K6421">
        <v>9.41</v>
      </c>
      <c r="L6421">
        <v>7.68</v>
      </c>
      <c r="M6421">
        <v>9.7739999999999991</v>
      </c>
      <c r="N6421">
        <v>10.860999</v>
      </c>
      <c r="O6421">
        <v>8.5586660000000006</v>
      </c>
    </row>
    <row r="6422" spans="3:15">
      <c r="C6422">
        <v>32095</v>
      </c>
      <c r="D6422">
        <v>8.27</v>
      </c>
      <c r="E6422">
        <v>8.65</v>
      </c>
      <c r="F6422">
        <v>10.400001</v>
      </c>
      <c r="G6422">
        <v>9.25</v>
      </c>
      <c r="H6422">
        <v>9.49</v>
      </c>
      <c r="I6422">
        <v>11.240000999999999</v>
      </c>
      <c r="J6422">
        <v>7.4</v>
      </c>
      <c r="K6422">
        <v>7.68</v>
      </c>
      <c r="L6422">
        <v>9.41</v>
      </c>
      <c r="M6422">
        <v>9.4949999999999992</v>
      </c>
      <c r="N6422">
        <v>10.329331</v>
      </c>
      <c r="O6422">
        <v>8.1669979999999995</v>
      </c>
    </row>
    <row r="6423" spans="3:15">
      <c r="C6423">
        <v>32100</v>
      </c>
      <c r="D6423">
        <v>8.32</v>
      </c>
      <c r="E6423">
        <v>8.27</v>
      </c>
      <c r="F6423">
        <v>8.65</v>
      </c>
      <c r="G6423">
        <v>9.2799999999999994</v>
      </c>
      <c r="H6423">
        <v>9.25</v>
      </c>
      <c r="I6423">
        <v>9.49</v>
      </c>
      <c r="J6423">
        <v>7.63</v>
      </c>
      <c r="K6423">
        <v>7.4</v>
      </c>
      <c r="L6423">
        <v>7.68</v>
      </c>
      <c r="M6423">
        <v>9.1556660000000001</v>
      </c>
      <c r="N6423">
        <v>9.9819999999999993</v>
      </c>
      <c r="O6423">
        <v>8.1786670000000008</v>
      </c>
    </row>
    <row r="6424" spans="3:15">
      <c r="C6424">
        <v>32105</v>
      </c>
      <c r="D6424">
        <v>7.19</v>
      </c>
      <c r="E6424">
        <v>8.32</v>
      </c>
      <c r="F6424">
        <v>8.27</v>
      </c>
      <c r="G6424">
        <v>8</v>
      </c>
      <c r="H6424">
        <v>9.2799999999999994</v>
      </c>
      <c r="I6424">
        <v>9.25</v>
      </c>
      <c r="J6424">
        <v>6.44</v>
      </c>
      <c r="K6424">
        <v>7.63</v>
      </c>
      <c r="L6424">
        <v>7.4</v>
      </c>
      <c r="M6424">
        <v>8.7479999999999993</v>
      </c>
      <c r="N6424">
        <v>10.059668</v>
      </c>
      <c r="O6424">
        <v>7.4196669999999996</v>
      </c>
    </row>
    <row r="6425" spans="3:15">
      <c r="C6425">
        <v>32110</v>
      </c>
      <c r="D6425">
        <v>7.55</v>
      </c>
      <c r="E6425">
        <v>7.19</v>
      </c>
      <c r="F6425">
        <v>8.32</v>
      </c>
      <c r="G6425">
        <v>8.48</v>
      </c>
      <c r="H6425">
        <v>8</v>
      </c>
      <c r="I6425">
        <v>9.2799999999999994</v>
      </c>
      <c r="J6425">
        <v>7.03</v>
      </c>
      <c r="K6425">
        <v>6.44</v>
      </c>
      <c r="L6425">
        <v>7.63</v>
      </c>
      <c r="M6425">
        <v>9.2046670000000006</v>
      </c>
      <c r="N6425">
        <v>10.083334000000001</v>
      </c>
      <c r="O6425">
        <v>8.044333</v>
      </c>
    </row>
    <row r="6426" spans="3:15">
      <c r="C6426">
        <v>32115</v>
      </c>
      <c r="D6426">
        <v>8.67</v>
      </c>
      <c r="E6426">
        <v>7.55</v>
      </c>
      <c r="F6426">
        <v>7.19</v>
      </c>
      <c r="G6426">
        <v>9.33</v>
      </c>
      <c r="H6426">
        <v>8.48</v>
      </c>
      <c r="I6426">
        <v>8</v>
      </c>
      <c r="J6426">
        <v>7.48</v>
      </c>
      <c r="K6426">
        <v>7.03</v>
      </c>
      <c r="L6426">
        <v>6.44</v>
      </c>
      <c r="M6426">
        <v>9.9039999999999999</v>
      </c>
      <c r="N6426">
        <v>10.705667999999999</v>
      </c>
      <c r="O6426">
        <v>8.3653340000000007</v>
      </c>
    </row>
    <row r="6427" spans="3:15">
      <c r="C6427">
        <v>32120</v>
      </c>
      <c r="D6427">
        <v>3.12</v>
      </c>
      <c r="E6427">
        <v>8.67</v>
      </c>
      <c r="F6427">
        <v>7.55</v>
      </c>
      <c r="G6427">
        <v>8.67</v>
      </c>
      <c r="H6427">
        <v>9.33</v>
      </c>
      <c r="I6427">
        <v>8.48</v>
      </c>
      <c r="J6427">
        <v>7.03</v>
      </c>
      <c r="K6427">
        <v>7.48</v>
      </c>
      <c r="L6427">
        <v>7.03</v>
      </c>
      <c r="M6427">
        <v>10.148667</v>
      </c>
      <c r="N6427">
        <v>10.680001000000001</v>
      </c>
      <c r="O6427">
        <v>8.1419999999999995</v>
      </c>
    </row>
    <row r="6428" spans="3:15">
      <c r="C6428">
        <v>32125</v>
      </c>
      <c r="D6428">
        <v>9</v>
      </c>
      <c r="E6428">
        <v>3.12</v>
      </c>
      <c r="F6428">
        <v>8.67</v>
      </c>
      <c r="G6428">
        <v>9.4</v>
      </c>
      <c r="H6428">
        <v>8.67</v>
      </c>
      <c r="I6428">
        <v>9.33</v>
      </c>
      <c r="J6428">
        <v>7.58</v>
      </c>
      <c r="K6428">
        <v>7.03</v>
      </c>
      <c r="L6428">
        <v>7.48</v>
      </c>
      <c r="M6428">
        <v>10.785667999999999</v>
      </c>
      <c r="N6428">
        <v>11.069334</v>
      </c>
      <c r="O6428">
        <v>8.8243340000000003</v>
      </c>
    </row>
    <row r="6429" spans="3:15">
      <c r="C6429">
        <v>32130</v>
      </c>
      <c r="D6429">
        <v>4.45</v>
      </c>
      <c r="E6429">
        <v>9</v>
      </c>
      <c r="F6429">
        <v>3.12</v>
      </c>
      <c r="G6429">
        <v>9.92</v>
      </c>
      <c r="H6429">
        <v>9.4</v>
      </c>
      <c r="I6429">
        <v>8.67</v>
      </c>
      <c r="J6429">
        <v>4.67</v>
      </c>
      <c r="K6429">
        <v>7.58</v>
      </c>
      <c r="L6429">
        <v>7.03</v>
      </c>
      <c r="M6429">
        <v>10.745331999999999</v>
      </c>
      <c r="N6429">
        <v>11.152331999999999</v>
      </c>
      <c r="O6429">
        <v>8.6920000000000002</v>
      </c>
    </row>
    <row r="6430" spans="3:15">
      <c r="C6430">
        <v>32135</v>
      </c>
      <c r="D6430">
        <v>10.83</v>
      </c>
      <c r="E6430">
        <v>4.45</v>
      </c>
      <c r="F6430">
        <v>9</v>
      </c>
      <c r="G6430">
        <v>10.7</v>
      </c>
      <c r="H6430">
        <v>9.92</v>
      </c>
      <c r="I6430">
        <v>9.4</v>
      </c>
      <c r="J6430">
        <v>7.71</v>
      </c>
      <c r="K6430">
        <v>4.67</v>
      </c>
      <c r="L6430">
        <v>7.58</v>
      </c>
      <c r="M6430">
        <v>10.582000000000001</v>
      </c>
      <c r="N6430">
        <v>11.561999999999999</v>
      </c>
      <c r="O6430">
        <v>9.2313340000000004</v>
      </c>
    </row>
    <row r="6431" spans="3:15">
      <c r="C6431">
        <v>32140</v>
      </c>
      <c r="D6431">
        <v>9.52</v>
      </c>
      <c r="E6431">
        <v>10.83</v>
      </c>
      <c r="F6431">
        <v>4.45</v>
      </c>
      <c r="G6431">
        <v>11.8</v>
      </c>
      <c r="H6431">
        <v>10.7</v>
      </c>
      <c r="I6431">
        <v>9.92</v>
      </c>
      <c r="J6431">
        <v>8.76</v>
      </c>
      <c r="K6431">
        <v>7.71</v>
      </c>
      <c r="L6431">
        <v>4.67</v>
      </c>
      <c r="M6431">
        <v>10.641667</v>
      </c>
      <c r="N6431">
        <v>12.143999000000001</v>
      </c>
      <c r="O6431">
        <v>9.4476659999999999</v>
      </c>
    </row>
    <row r="6432" spans="3:15">
      <c r="C6432">
        <v>32145</v>
      </c>
      <c r="D6432">
        <v>9.8699999999999992</v>
      </c>
      <c r="E6432">
        <v>9.52</v>
      </c>
      <c r="F6432">
        <v>10.83</v>
      </c>
      <c r="G6432">
        <v>11.389999</v>
      </c>
      <c r="H6432">
        <v>11.8</v>
      </c>
      <c r="I6432">
        <v>10.7</v>
      </c>
      <c r="J6432">
        <v>9.6500009999999996</v>
      </c>
      <c r="K6432">
        <v>8.76</v>
      </c>
      <c r="L6432">
        <v>7.71</v>
      </c>
      <c r="M6432">
        <v>11.219666</v>
      </c>
      <c r="N6432">
        <v>12.249665999999999</v>
      </c>
      <c r="O6432">
        <v>9.4936679999999996</v>
      </c>
    </row>
    <row r="6433" spans="3:15">
      <c r="C6433">
        <v>32150</v>
      </c>
      <c r="D6433">
        <v>9.5299999999999994</v>
      </c>
      <c r="E6433">
        <v>9.8699999999999992</v>
      </c>
      <c r="F6433">
        <v>9.52</v>
      </c>
      <c r="G6433">
        <v>11.41</v>
      </c>
      <c r="H6433">
        <v>11.389999</v>
      </c>
      <c r="I6433">
        <v>11.8</v>
      </c>
      <c r="J6433">
        <v>10.16</v>
      </c>
      <c r="K6433">
        <v>9.6500009999999996</v>
      </c>
      <c r="L6433">
        <v>8.76</v>
      </c>
      <c r="M6433">
        <v>11.078334</v>
      </c>
      <c r="N6433">
        <v>12.474000999999999</v>
      </c>
      <c r="O6433">
        <v>9.6476659999999992</v>
      </c>
    </row>
    <row r="6434" spans="3:15">
      <c r="C6434">
        <v>32155</v>
      </c>
      <c r="D6434">
        <v>9.7899999999999991</v>
      </c>
      <c r="E6434">
        <v>9.5299999999999994</v>
      </c>
      <c r="F6434">
        <v>9.8699999999999992</v>
      </c>
      <c r="G6434">
        <v>10.450001</v>
      </c>
      <c r="H6434">
        <v>11.41</v>
      </c>
      <c r="I6434">
        <v>11.389999</v>
      </c>
      <c r="J6434">
        <v>9.75</v>
      </c>
      <c r="K6434">
        <v>10.16</v>
      </c>
      <c r="L6434">
        <v>9.6500009999999996</v>
      </c>
      <c r="M6434">
        <v>11.116667</v>
      </c>
      <c r="N6434">
        <v>11.915001999999999</v>
      </c>
      <c r="O6434">
        <v>9.2670010000000005</v>
      </c>
    </row>
    <row r="6435" spans="3:15">
      <c r="C6435">
        <v>32160</v>
      </c>
      <c r="D6435">
        <v>11.32</v>
      </c>
      <c r="E6435">
        <v>9.7899999999999991</v>
      </c>
      <c r="F6435">
        <v>9.5299999999999994</v>
      </c>
      <c r="G6435">
        <v>11.29</v>
      </c>
      <c r="H6435">
        <v>10.450001</v>
      </c>
      <c r="I6435">
        <v>11.41</v>
      </c>
      <c r="J6435">
        <v>8.84</v>
      </c>
      <c r="K6435">
        <v>9.75</v>
      </c>
      <c r="L6435">
        <v>10.16</v>
      </c>
      <c r="M6435">
        <v>11.64</v>
      </c>
      <c r="N6435">
        <v>12.505665</v>
      </c>
      <c r="O6435">
        <v>9.2590009999999996</v>
      </c>
    </row>
    <row r="6436" spans="3:15">
      <c r="C6436">
        <v>32165</v>
      </c>
      <c r="D6436">
        <v>8.52</v>
      </c>
      <c r="E6436">
        <v>11.32</v>
      </c>
      <c r="F6436">
        <v>9.7899999999999991</v>
      </c>
      <c r="G6436">
        <v>11.61</v>
      </c>
      <c r="H6436">
        <v>11.29</v>
      </c>
      <c r="I6436">
        <v>10.450001</v>
      </c>
      <c r="J6436">
        <v>3.81</v>
      </c>
      <c r="K6436">
        <v>8.84</v>
      </c>
      <c r="L6436">
        <v>9.75</v>
      </c>
      <c r="M6436">
        <v>11.046665000000001</v>
      </c>
      <c r="N6436">
        <v>11.926999</v>
      </c>
      <c r="O6436">
        <v>9.4119989999999998</v>
      </c>
    </row>
    <row r="6437" spans="3:15">
      <c r="C6437">
        <v>32170</v>
      </c>
      <c r="D6437">
        <v>9.1999999999999993</v>
      </c>
      <c r="E6437">
        <v>8.52</v>
      </c>
      <c r="F6437">
        <v>11.32</v>
      </c>
      <c r="G6437">
        <v>10.11</v>
      </c>
      <c r="H6437">
        <v>11.61</v>
      </c>
      <c r="I6437">
        <v>11.29</v>
      </c>
      <c r="J6437">
        <v>8.33</v>
      </c>
      <c r="K6437">
        <v>3.81</v>
      </c>
      <c r="L6437">
        <v>8.84</v>
      </c>
      <c r="M6437">
        <v>11.840667</v>
      </c>
      <c r="N6437">
        <v>12.286334</v>
      </c>
      <c r="O6437">
        <v>9.4190009999999997</v>
      </c>
    </row>
    <row r="6438" spans="3:15">
      <c r="C6438">
        <v>32175</v>
      </c>
      <c r="D6438">
        <v>9.07</v>
      </c>
      <c r="E6438">
        <v>9.1999999999999993</v>
      </c>
      <c r="F6438">
        <v>8.52</v>
      </c>
      <c r="G6438">
        <v>10.440001000000001</v>
      </c>
      <c r="H6438">
        <v>10.11</v>
      </c>
      <c r="I6438">
        <v>11.61</v>
      </c>
      <c r="J6438">
        <v>8.9499999999999993</v>
      </c>
      <c r="K6438">
        <v>8.33</v>
      </c>
      <c r="L6438">
        <v>3.81</v>
      </c>
      <c r="M6438">
        <v>11.304667</v>
      </c>
      <c r="N6438">
        <v>12.458665999999999</v>
      </c>
      <c r="O6438">
        <v>9.5153339999999993</v>
      </c>
    </row>
    <row r="6439" spans="3:15">
      <c r="C6439">
        <v>32180</v>
      </c>
      <c r="D6439">
        <v>7.96</v>
      </c>
      <c r="E6439">
        <v>9.07</v>
      </c>
      <c r="F6439">
        <v>9.1999999999999993</v>
      </c>
      <c r="G6439">
        <v>8.83</v>
      </c>
      <c r="H6439">
        <v>10.440001000000001</v>
      </c>
      <c r="I6439">
        <v>10.11</v>
      </c>
      <c r="J6439">
        <v>7.37</v>
      </c>
      <c r="K6439">
        <v>8.9499999999999993</v>
      </c>
      <c r="L6439">
        <v>8.33</v>
      </c>
      <c r="M6439">
        <v>11.620666</v>
      </c>
      <c r="N6439">
        <v>12.689333</v>
      </c>
      <c r="O6439">
        <v>9.9506669999999993</v>
      </c>
    </row>
    <row r="6440" spans="3:15">
      <c r="C6440">
        <v>32185</v>
      </c>
      <c r="D6440">
        <v>9.67</v>
      </c>
      <c r="E6440">
        <v>7.96</v>
      </c>
      <c r="F6440">
        <v>9.07</v>
      </c>
      <c r="G6440">
        <v>10.55</v>
      </c>
      <c r="H6440">
        <v>8.83</v>
      </c>
      <c r="I6440">
        <v>10.440001000000001</v>
      </c>
      <c r="J6440">
        <v>9.4</v>
      </c>
      <c r="K6440">
        <v>7.37</v>
      </c>
      <c r="L6440">
        <v>8.9499999999999993</v>
      </c>
      <c r="M6440">
        <v>12.153002000000001</v>
      </c>
      <c r="N6440">
        <v>12.823001</v>
      </c>
      <c r="O6440">
        <v>9.4943329999999992</v>
      </c>
    </row>
    <row r="6441" spans="3:15">
      <c r="C6441">
        <v>32190</v>
      </c>
      <c r="D6441">
        <v>11.190001000000001</v>
      </c>
      <c r="E6441">
        <v>9.67</v>
      </c>
      <c r="F6441">
        <v>7.96</v>
      </c>
      <c r="G6441">
        <v>10.89</v>
      </c>
      <c r="H6441">
        <v>10.55</v>
      </c>
      <c r="I6441">
        <v>8.83</v>
      </c>
      <c r="J6441">
        <v>8</v>
      </c>
      <c r="K6441">
        <v>9.4</v>
      </c>
      <c r="L6441">
        <v>7.37</v>
      </c>
      <c r="M6441">
        <v>11.588666</v>
      </c>
      <c r="N6441">
        <v>12.618335999999999</v>
      </c>
      <c r="O6441">
        <v>9.4873329999999996</v>
      </c>
    </row>
    <row r="6442" spans="3:15">
      <c r="C6442">
        <v>32195</v>
      </c>
      <c r="D6442">
        <v>10.17</v>
      </c>
      <c r="E6442">
        <v>11.190001000000001</v>
      </c>
      <c r="F6442">
        <v>9.67</v>
      </c>
      <c r="G6442">
        <v>10.75</v>
      </c>
      <c r="H6442">
        <v>10.89</v>
      </c>
      <c r="I6442">
        <v>10.55</v>
      </c>
      <c r="J6442">
        <v>8.34</v>
      </c>
      <c r="K6442">
        <v>8</v>
      </c>
      <c r="L6442">
        <v>9.4</v>
      </c>
      <c r="M6442">
        <v>11.807002000000001</v>
      </c>
      <c r="N6442">
        <v>12.752999000000001</v>
      </c>
      <c r="O6442">
        <v>9.1449999999999996</v>
      </c>
    </row>
    <row r="6443" spans="3:15">
      <c r="C6443">
        <v>32200</v>
      </c>
      <c r="D6443">
        <v>8.9000009999999996</v>
      </c>
      <c r="E6443">
        <v>10.17</v>
      </c>
      <c r="F6443">
        <v>11.190001000000001</v>
      </c>
      <c r="G6443">
        <v>9.5700009999999995</v>
      </c>
      <c r="H6443">
        <v>10.75</v>
      </c>
      <c r="I6443">
        <v>10.89</v>
      </c>
      <c r="J6443">
        <v>7.48</v>
      </c>
      <c r="K6443">
        <v>8.34</v>
      </c>
      <c r="L6443">
        <v>8</v>
      </c>
      <c r="M6443">
        <v>11.286001000000001</v>
      </c>
      <c r="N6443">
        <v>12.569333</v>
      </c>
      <c r="O6443">
        <v>10.046999</v>
      </c>
    </row>
    <row r="6444" spans="3:15">
      <c r="C6444">
        <v>32205</v>
      </c>
      <c r="D6444">
        <v>9.7200000000000006</v>
      </c>
      <c r="E6444">
        <v>8.9000009999999996</v>
      </c>
      <c r="F6444">
        <v>10.17</v>
      </c>
      <c r="G6444">
        <v>11.01</v>
      </c>
      <c r="H6444">
        <v>9.5700009999999995</v>
      </c>
      <c r="I6444">
        <v>10.75</v>
      </c>
      <c r="J6444">
        <v>8.1999999999999993</v>
      </c>
      <c r="K6444">
        <v>7.48</v>
      </c>
      <c r="L6444">
        <v>8.34</v>
      </c>
      <c r="M6444">
        <v>11.640333999999999</v>
      </c>
      <c r="N6444">
        <v>12.650334000000001</v>
      </c>
      <c r="O6444">
        <v>9.4460010000000008</v>
      </c>
    </row>
    <row r="6445" spans="3:15">
      <c r="C6445">
        <v>32210</v>
      </c>
      <c r="D6445">
        <v>8.06</v>
      </c>
      <c r="E6445">
        <v>9.7200000000000006</v>
      </c>
      <c r="F6445">
        <v>8.9000009999999996</v>
      </c>
      <c r="G6445">
        <v>8.2899999999999991</v>
      </c>
      <c r="H6445">
        <v>11.01</v>
      </c>
      <c r="I6445">
        <v>9.5700009999999995</v>
      </c>
      <c r="J6445">
        <v>6.4</v>
      </c>
      <c r="K6445">
        <v>8.1999999999999993</v>
      </c>
      <c r="L6445">
        <v>7.48</v>
      </c>
      <c r="M6445">
        <v>11.250667</v>
      </c>
      <c r="N6445">
        <v>11.981000999999999</v>
      </c>
      <c r="O6445">
        <v>9.4360009999999992</v>
      </c>
    </row>
    <row r="6446" spans="3:15">
      <c r="C6446">
        <v>32215</v>
      </c>
      <c r="D6446">
        <v>9.11</v>
      </c>
      <c r="E6446">
        <v>8.06</v>
      </c>
      <c r="F6446">
        <v>9.7200000000000006</v>
      </c>
      <c r="G6446">
        <v>8.1100010000000005</v>
      </c>
      <c r="H6446">
        <v>8.2899999999999991</v>
      </c>
      <c r="I6446">
        <v>11.01</v>
      </c>
      <c r="J6446">
        <v>7.07</v>
      </c>
      <c r="K6446">
        <v>6.4</v>
      </c>
      <c r="L6446">
        <v>8.1999999999999993</v>
      </c>
      <c r="M6446">
        <v>10.539001000000001</v>
      </c>
      <c r="N6446">
        <v>11.500334000000001</v>
      </c>
      <c r="O6446">
        <v>9.1653330000000004</v>
      </c>
    </row>
    <row r="6447" spans="3:15">
      <c r="C6447">
        <v>32220</v>
      </c>
      <c r="D6447">
        <v>8.76</v>
      </c>
      <c r="E6447">
        <v>9.11</v>
      </c>
      <c r="F6447">
        <v>8.06</v>
      </c>
      <c r="G6447">
        <v>7.56</v>
      </c>
      <c r="H6447">
        <v>8.1100010000000005</v>
      </c>
      <c r="I6447">
        <v>8.2899999999999991</v>
      </c>
      <c r="J6447">
        <v>8.01</v>
      </c>
      <c r="K6447">
        <v>7.07</v>
      </c>
      <c r="L6447">
        <v>6.4</v>
      </c>
      <c r="M6447">
        <v>10.151334</v>
      </c>
      <c r="N6447">
        <v>10.871</v>
      </c>
      <c r="O6447">
        <v>8.6289999999999996</v>
      </c>
    </row>
    <row r="6448" spans="3:15">
      <c r="C6448">
        <v>32225</v>
      </c>
      <c r="D6448">
        <v>6.79</v>
      </c>
      <c r="E6448">
        <v>8.76</v>
      </c>
      <c r="F6448">
        <v>9.11</v>
      </c>
      <c r="G6448">
        <v>8.17</v>
      </c>
      <c r="H6448">
        <v>7.56</v>
      </c>
      <c r="I6448">
        <v>8.1100010000000005</v>
      </c>
      <c r="J6448">
        <v>7.95</v>
      </c>
      <c r="K6448">
        <v>8.01</v>
      </c>
      <c r="L6448">
        <v>7.07</v>
      </c>
      <c r="M6448">
        <v>9.4086669999999994</v>
      </c>
      <c r="N6448">
        <v>10.579000000000001</v>
      </c>
      <c r="O6448">
        <v>7.9959990000000003</v>
      </c>
    </row>
    <row r="6449" spans="3:15">
      <c r="C6449">
        <v>32230</v>
      </c>
      <c r="D6449">
        <v>7.72</v>
      </c>
      <c r="E6449">
        <v>6.79</v>
      </c>
      <c r="F6449">
        <v>8.76</v>
      </c>
      <c r="G6449">
        <v>8</v>
      </c>
      <c r="H6449">
        <v>8.17</v>
      </c>
      <c r="I6449">
        <v>7.56</v>
      </c>
      <c r="J6449">
        <v>6.27</v>
      </c>
      <c r="K6449">
        <v>7.95</v>
      </c>
      <c r="L6449">
        <v>8.01</v>
      </c>
      <c r="M6449">
        <v>9.7013339999999992</v>
      </c>
      <c r="N6449">
        <v>10.632001000000001</v>
      </c>
      <c r="O6449">
        <v>8.0143339999999998</v>
      </c>
    </row>
    <row r="6450" spans="3:15">
      <c r="C6450">
        <v>32235</v>
      </c>
      <c r="D6450">
        <v>6.33</v>
      </c>
      <c r="E6450">
        <v>7.72</v>
      </c>
      <c r="F6450">
        <v>6.79</v>
      </c>
      <c r="G6450">
        <v>7.49</v>
      </c>
      <c r="H6450">
        <v>8</v>
      </c>
      <c r="I6450">
        <v>8.17</v>
      </c>
      <c r="J6450">
        <v>6.4</v>
      </c>
      <c r="K6450">
        <v>6.27</v>
      </c>
      <c r="L6450">
        <v>7.95</v>
      </c>
      <c r="M6450">
        <v>9.2560009999999995</v>
      </c>
      <c r="N6450">
        <v>9.6710010000000004</v>
      </c>
      <c r="O6450">
        <v>7.6319999999999997</v>
      </c>
    </row>
    <row r="6451" spans="3:15">
      <c r="C6451">
        <v>32240</v>
      </c>
      <c r="D6451">
        <v>6.57</v>
      </c>
      <c r="E6451">
        <v>6.33</v>
      </c>
      <c r="F6451">
        <v>7.72</v>
      </c>
      <c r="G6451">
        <v>7.49</v>
      </c>
      <c r="H6451">
        <v>7.49</v>
      </c>
      <c r="I6451">
        <v>8</v>
      </c>
      <c r="J6451">
        <v>5.71</v>
      </c>
      <c r="K6451">
        <v>6.4</v>
      </c>
      <c r="L6451">
        <v>6.27</v>
      </c>
      <c r="M6451">
        <v>9.3719999999999999</v>
      </c>
      <c r="N6451">
        <v>10.035666000000001</v>
      </c>
      <c r="O6451">
        <v>7.6906670000000004</v>
      </c>
    </row>
    <row r="6452" spans="3:15">
      <c r="C6452">
        <v>32245</v>
      </c>
      <c r="D6452">
        <v>6.99</v>
      </c>
      <c r="E6452">
        <v>6.57</v>
      </c>
      <c r="F6452">
        <v>6.33</v>
      </c>
      <c r="G6452">
        <v>7.69</v>
      </c>
      <c r="H6452">
        <v>7.49</v>
      </c>
      <c r="I6452">
        <v>7.49</v>
      </c>
      <c r="J6452">
        <v>5.87</v>
      </c>
      <c r="K6452">
        <v>5.71</v>
      </c>
      <c r="L6452">
        <v>6.4</v>
      </c>
      <c r="M6452">
        <v>9.5559999999999992</v>
      </c>
      <c r="N6452">
        <v>10.071667</v>
      </c>
      <c r="O6452">
        <v>7.7370000000000001</v>
      </c>
    </row>
    <row r="6453" spans="3:15">
      <c r="C6453">
        <v>32250</v>
      </c>
      <c r="D6453">
        <v>6.15</v>
      </c>
      <c r="E6453">
        <v>6.99</v>
      </c>
      <c r="F6453">
        <v>6.57</v>
      </c>
      <c r="G6453">
        <v>6.8</v>
      </c>
      <c r="H6453">
        <v>7.69</v>
      </c>
      <c r="I6453">
        <v>7.49</v>
      </c>
      <c r="J6453">
        <v>5.51</v>
      </c>
      <c r="K6453">
        <v>5.87</v>
      </c>
      <c r="L6453">
        <v>5.71</v>
      </c>
      <c r="M6453">
        <v>9.0749999999999993</v>
      </c>
      <c r="N6453">
        <v>9.9053339999999999</v>
      </c>
      <c r="O6453">
        <v>7.7966660000000001</v>
      </c>
    </row>
    <row r="6454" spans="3:15">
      <c r="C6454">
        <v>32255</v>
      </c>
      <c r="D6454">
        <v>6.6</v>
      </c>
      <c r="E6454">
        <v>6.15</v>
      </c>
      <c r="F6454">
        <v>6.99</v>
      </c>
      <c r="G6454">
        <v>7.97</v>
      </c>
      <c r="H6454">
        <v>6.8</v>
      </c>
      <c r="I6454">
        <v>7.69</v>
      </c>
      <c r="J6454">
        <v>6.28</v>
      </c>
      <c r="K6454">
        <v>5.51</v>
      </c>
      <c r="L6454">
        <v>5.87</v>
      </c>
      <c r="M6454">
        <v>9.3429990000000007</v>
      </c>
      <c r="N6454">
        <v>10.27</v>
      </c>
      <c r="O6454">
        <v>8.0446659999999994</v>
      </c>
    </row>
    <row r="6455" spans="3:15">
      <c r="C6455">
        <v>32260</v>
      </c>
      <c r="D6455">
        <v>8.1300000000000008</v>
      </c>
      <c r="E6455">
        <v>6.6</v>
      </c>
      <c r="F6455">
        <v>6.15</v>
      </c>
      <c r="G6455">
        <v>8.64</v>
      </c>
      <c r="H6455">
        <v>7.97</v>
      </c>
      <c r="I6455">
        <v>6.8</v>
      </c>
      <c r="J6455">
        <v>6.66</v>
      </c>
      <c r="K6455">
        <v>6.28</v>
      </c>
      <c r="L6455">
        <v>5.51</v>
      </c>
      <c r="M6455">
        <v>9.924334</v>
      </c>
      <c r="N6455">
        <v>10.507667</v>
      </c>
      <c r="O6455">
        <v>8.3386669999999992</v>
      </c>
    </row>
    <row r="6456" spans="3:15">
      <c r="C6456">
        <v>32265</v>
      </c>
      <c r="D6456">
        <v>6.96</v>
      </c>
      <c r="E6456">
        <v>8.1300000000000008</v>
      </c>
      <c r="F6456">
        <v>6.6</v>
      </c>
      <c r="G6456">
        <v>7.98</v>
      </c>
      <c r="H6456">
        <v>8.64</v>
      </c>
      <c r="I6456">
        <v>7.97</v>
      </c>
      <c r="J6456">
        <v>6.76</v>
      </c>
      <c r="K6456">
        <v>6.66</v>
      </c>
      <c r="L6456">
        <v>6.28</v>
      </c>
      <c r="M6456">
        <v>9.8283339999999999</v>
      </c>
      <c r="N6456">
        <v>11.186335</v>
      </c>
      <c r="O6456">
        <v>8.5086659999999998</v>
      </c>
    </row>
    <row r="6457" spans="3:15">
      <c r="C6457">
        <v>32270</v>
      </c>
      <c r="D6457">
        <v>9.24</v>
      </c>
      <c r="E6457">
        <v>6.96</v>
      </c>
      <c r="F6457">
        <v>8.1300000000000008</v>
      </c>
      <c r="G6457">
        <v>8.49</v>
      </c>
      <c r="H6457">
        <v>7.98</v>
      </c>
      <c r="I6457">
        <v>8.64</v>
      </c>
      <c r="J6457">
        <v>6.53</v>
      </c>
      <c r="K6457">
        <v>6.76</v>
      </c>
      <c r="L6457">
        <v>6.66</v>
      </c>
      <c r="M6457">
        <v>9.6566659999999995</v>
      </c>
      <c r="N6457">
        <v>10.802999</v>
      </c>
      <c r="O6457">
        <v>8.7250010000000007</v>
      </c>
    </row>
    <row r="6458" spans="3:15">
      <c r="C6458">
        <v>32275</v>
      </c>
      <c r="D6458">
        <v>7.12</v>
      </c>
      <c r="E6458">
        <v>9.24</v>
      </c>
      <c r="F6458">
        <v>6.96</v>
      </c>
      <c r="G6458">
        <v>8.1100010000000005</v>
      </c>
      <c r="H6458">
        <v>8.49</v>
      </c>
      <c r="I6458">
        <v>7.98</v>
      </c>
      <c r="J6458">
        <v>6.84</v>
      </c>
      <c r="K6458">
        <v>6.53</v>
      </c>
      <c r="L6458">
        <v>6.76</v>
      </c>
      <c r="M6458">
        <v>9.1323340000000002</v>
      </c>
      <c r="N6458">
        <v>10.240665999999999</v>
      </c>
      <c r="O6458">
        <v>7.7923330000000002</v>
      </c>
    </row>
    <row r="6459" spans="3:15">
      <c r="C6459">
        <v>32280</v>
      </c>
      <c r="D6459">
        <v>6.88</v>
      </c>
      <c r="E6459">
        <v>7.12</v>
      </c>
      <c r="F6459">
        <v>9.24</v>
      </c>
      <c r="G6459">
        <v>7.59</v>
      </c>
      <c r="H6459">
        <v>8.1100010000000005</v>
      </c>
      <c r="I6459">
        <v>8.49</v>
      </c>
      <c r="J6459">
        <v>6.12</v>
      </c>
      <c r="K6459">
        <v>6.84</v>
      </c>
      <c r="L6459">
        <v>6.53</v>
      </c>
      <c r="M6459">
        <v>8.2533320000000003</v>
      </c>
      <c r="N6459">
        <v>9.4843329999999995</v>
      </c>
      <c r="O6459">
        <v>7.6383340000000004</v>
      </c>
    </row>
    <row r="6460" spans="3:15">
      <c r="C6460">
        <v>32285</v>
      </c>
      <c r="D6460">
        <v>6.73</v>
      </c>
      <c r="E6460">
        <v>6.88</v>
      </c>
      <c r="F6460">
        <v>7.12</v>
      </c>
      <c r="G6460">
        <v>7.4</v>
      </c>
      <c r="H6460">
        <v>7.59</v>
      </c>
      <c r="I6460">
        <v>8.1100010000000005</v>
      </c>
      <c r="J6460">
        <v>5.56</v>
      </c>
      <c r="K6460">
        <v>6.12</v>
      </c>
      <c r="L6460">
        <v>6.84</v>
      </c>
      <c r="M6460">
        <v>8.1260010000000005</v>
      </c>
      <c r="N6460">
        <v>9.0559989999999999</v>
      </c>
      <c r="O6460">
        <v>7.0913329999999997</v>
      </c>
    </row>
    <row r="6461" spans="3:15">
      <c r="C6461">
        <v>32290</v>
      </c>
      <c r="D6461">
        <v>6.45</v>
      </c>
      <c r="E6461">
        <v>6.73</v>
      </c>
      <c r="F6461">
        <v>6.88</v>
      </c>
      <c r="G6461">
        <v>7.29</v>
      </c>
      <c r="H6461">
        <v>7.4</v>
      </c>
      <c r="I6461">
        <v>7.59</v>
      </c>
      <c r="J6461">
        <v>5.96</v>
      </c>
      <c r="K6461">
        <v>5.56</v>
      </c>
      <c r="L6461">
        <v>6.12</v>
      </c>
      <c r="M6461">
        <v>7.9173330000000002</v>
      </c>
      <c r="N6461">
        <v>8.9936659999999993</v>
      </c>
      <c r="O6461">
        <v>7.8586669999999996</v>
      </c>
    </row>
    <row r="6462" spans="3:15">
      <c r="C6462">
        <v>32295</v>
      </c>
      <c r="D6462">
        <v>6.37</v>
      </c>
      <c r="E6462">
        <v>6.45</v>
      </c>
      <c r="F6462">
        <v>6.73</v>
      </c>
      <c r="G6462">
        <v>7.47</v>
      </c>
      <c r="H6462">
        <v>7.29</v>
      </c>
      <c r="I6462">
        <v>7.4</v>
      </c>
      <c r="J6462">
        <v>6.16</v>
      </c>
      <c r="K6462">
        <v>5.96</v>
      </c>
      <c r="L6462">
        <v>5.56</v>
      </c>
      <c r="M6462">
        <v>8.1209989999999994</v>
      </c>
      <c r="N6462">
        <v>9.1213339999999992</v>
      </c>
      <c r="O6462">
        <v>7.41</v>
      </c>
    </row>
    <row r="6463" spans="3:15">
      <c r="C6463">
        <v>32300</v>
      </c>
      <c r="D6463">
        <v>6.3</v>
      </c>
      <c r="E6463">
        <v>6.37</v>
      </c>
      <c r="F6463">
        <v>6.45</v>
      </c>
      <c r="G6463">
        <v>6.97</v>
      </c>
      <c r="H6463">
        <v>7.47</v>
      </c>
      <c r="I6463">
        <v>7.29</v>
      </c>
      <c r="J6463">
        <v>5.53</v>
      </c>
      <c r="K6463">
        <v>6.16</v>
      </c>
      <c r="L6463">
        <v>5.96</v>
      </c>
      <c r="M6463">
        <v>7.989001</v>
      </c>
      <c r="N6463">
        <v>8.8496679999999994</v>
      </c>
      <c r="O6463">
        <v>7.3680009999999996</v>
      </c>
    </row>
    <row r="6464" spans="3:15">
      <c r="C6464">
        <v>32305</v>
      </c>
      <c r="D6464">
        <v>6.12</v>
      </c>
      <c r="E6464">
        <v>6.3</v>
      </c>
      <c r="F6464">
        <v>6.37</v>
      </c>
      <c r="G6464">
        <v>6.57</v>
      </c>
      <c r="H6464">
        <v>6.97</v>
      </c>
      <c r="I6464">
        <v>7.47</v>
      </c>
      <c r="J6464">
        <v>5.16</v>
      </c>
      <c r="K6464">
        <v>5.53</v>
      </c>
      <c r="L6464">
        <v>6.16</v>
      </c>
      <c r="M6464">
        <v>8.1790000000000003</v>
      </c>
      <c r="N6464">
        <v>8.9176669999999998</v>
      </c>
      <c r="O6464">
        <v>7.4520020000000002</v>
      </c>
    </row>
    <row r="6465" spans="3:15">
      <c r="C6465">
        <v>32310</v>
      </c>
      <c r="D6465">
        <v>6.76</v>
      </c>
      <c r="E6465">
        <v>6.12</v>
      </c>
      <c r="F6465">
        <v>6.3</v>
      </c>
      <c r="G6465">
        <v>7.44</v>
      </c>
      <c r="H6465">
        <v>6.57</v>
      </c>
      <c r="I6465">
        <v>6.97</v>
      </c>
      <c r="J6465">
        <v>6.1</v>
      </c>
      <c r="K6465">
        <v>5.16</v>
      </c>
      <c r="L6465">
        <v>5.53</v>
      </c>
      <c r="M6465">
        <v>8.2036660000000001</v>
      </c>
      <c r="N6465">
        <v>9.0403330000000004</v>
      </c>
      <c r="O6465">
        <v>7.6763339999999998</v>
      </c>
    </row>
    <row r="6466" spans="3:15">
      <c r="C6466">
        <v>32315</v>
      </c>
      <c r="D6466">
        <v>7.16</v>
      </c>
      <c r="E6466">
        <v>6.76</v>
      </c>
      <c r="F6466">
        <v>6.12</v>
      </c>
      <c r="G6466">
        <v>8.3099989999999995</v>
      </c>
      <c r="H6466">
        <v>7.44</v>
      </c>
      <c r="I6466">
        <v>6.57</v>
      </c>
      <c r="J6466">
        <v>6.24</v>
      </c>
      <c r="K6466">
        <v>6.1</v>
      </c>
      <c r="L6466">
        <v>5.16</v>
      </c>
      <c r="M6466">
        <v>8.4640000000000004</v>
      </c>
      <c r="N6466">
        <v>9.4756669999999996</v>
      </c>
      <c r="O6466">
        <v>7.544333</v>
      </c>
    </row>
    <row r="6467" spans="3:15">
      <c r="C6467">
        <v>32320</v>
      </c>
      <c r="D6467">
        <v>6.59</v>
      </c>
      <c r="E6467">
        <v>7.16</v>
      </c>
      <c r="F6467">
        <v>6.76</v>
      </c>
      <c r="G6467">
        <v>7.23</v>
      </c>
      <c r="H6467">
        <v>8.3099989999999995</v>
      </c>
      <c r="I6467">
        <v>7.44</v>
      </c>
      <c r="J6467">
        <v>3.99</v>
      </c>
      <c r="K6467">
        <v>6.24</v>
      </c>
      <c r="L6467">
        <v>6.1</v>
      </c>
      <c r="M6467">
        <v>9.1000010000000007</v>
      </c>
      <c r="N6467">
        <v>9.6943330000000003</v>
      </c>
      <c r="O6467">
        <v>7.5993339999999998</v>
      </c>
    </row>
    <row r="6468" spans="3:15">
      <c r="C6468">
        <v>32325</v>
      </c>
      <c r="D6468">
        <v>7.39</v>
      </c>
      <c r="E6468">
        <v>6.59</v>
      </c>
      <c r="F6468">
        <v>7.16</v>
      </c>
      <c r="G6468">
        <v>8.2200000000000006</v>
      </c>
      <c r="H6468">
        <v>7.23</v>
      </c>
      <c r="I6468">
        <v>8.3099989999999995</v>
      </c>
      <c r="J6468">
        <v>4.82</v>
      </c>
      <c r="K6468">
        <v>3.99</v>
      </c>
      <c r="L6468">
        <v>6.24</v>
      </c>
      <c r="M6468">
        <v>8.4636659999999999</v>
      </c>
      <c r="N6468">
        <v>9.5353340000000006</v>
      </c>
      <c r="O6468">
        <v>7.6986660000000002</v>
      </c>
    </row>
    <row r="6469" spans="3:15">
      <c r="C6469">
        <v>32330</v>
      </c>
      <c r="D6469">
        <v>6.7</v>
      </c>
      <c r="E6469">
        <v>7.39</v>
      </c>
      <c r="F6469">
        <v>6.59</v>
      </c>
      <c r="G6469">
        <v>7.72</v>
      </c>
      <c r="H6469">
        <v>8.2200000000000006</v>
      </c>
      <c r="I6469">
        <v>7.23</v>
      </c>
      <c r="J6469">
        <v>6.43</v>
      </c>
      <c r="K6469">
        <v>4.82</v>
      </c>
      <c r="L6469">
        <v>3.99</v>
      </c>
      <c r="M6469">
        <v>8.6726670000000006</v>
      </c>
      <c r="N6469">
        <v>9.8443339999999999</v>
      </c>
      <c r="O6469">
        <v>7.3289999999999997</v>
      </c>
    </row>
    <row r="6470" spans="3:15">
      <c r="C6470">
        <v>32335</v>
      </c>
      <c r="D6470">
        <v>6.76</v>
      </c>
      <c r="E6470">
        <v>6.7</v>
      </c>
      <c r="F6470">
        <v>7.39</v>
      </c>
      <c r="G6470">
        <v>7.45</v>
      </c>
      <c r="H6470">
        <v>7.72</v>
      </c>
      <c r="I6470">
        <v>8.2200000000000006</v>
      </c>
      <c r="J6470">
        <v>5.87</v>
      </c>
      <c r="K6470">
        <v>6.43</v>
      </c>
      <c r="L6470">
        <v>4.82</v>
      </c>
      <c r="M6470">
        <v>9.4886660000000003</v>
      </c>
      <c r="N6470">
        <v>9.9163320000000006</v>
      </c>
      <c r="O6470">
        <v>8.1803340000000002</v>
      </c>
    </row>
    <row r="6471" spans="3:15">
      <c r="C6471">
        <v>32340</v>
      </c>
      <c r="D6471">
        <v>7.1</v>
      </c>
      <c r="E6471">
        <v>6.76</v>
      </c>
      <c r="F6471">
        <v>6.7</v>
      </c>
      <c r="G6471">
        <v>7.64</v>
      </c>
      <c r="H6471">
        <v>7.45</v>
      </c>
      <c r="I6471">
        <v>7.72</v>
      </c>
      <c r="J6471">
        <v>6.25</v>
      </c>
      <c r="K6471">
        <v>5.87</v>
      </c>
      <c r="L6471">
        <v>6.43</v>
      </c>
      <c r="M6471">
        <v>8.7366670000000006</v>
      </c>
      <c r="N6471">
        <v>9.642334</v>
      </c>
      <c r="O6471">
        <v>8.2416669999999996</v>
      </c>
    </row>
    <row r="6472" spans="3:15">
      <c r="C6472">
        <v>32345</v>
      </c>
      <c r="D6472">
        <v>6.41</v>
      </c>
      <c r="E6472">
        <v>7.1</v>
      </c>
      <c r="F6472">
        <v>6.76</v>
      </c>
      <c r="G6472">
        <v>7.36</v>
      </c>
      <c r="H6472">
        <v>7.64</v>
      </c>
      <c r="I6472">
        <v>7.45</v>
      </c>
      <c r="J6472">
        <v>6.1</v>
      </c>
      <c r="K6472">
        <v>6.25</v>
      </c>
      <c r="L6472">
        <v>5.87</v>
      </c>
      <c r="M6472">
        <v>8.7433340000000008</v>
      </c>
      <c r="N6472">
        <v>9.4943329999999992</v>
      </c>
      <c r="O6472">
        <v>7.8479999999999999</v>
      </c>
    </row>
    <row r="6473" spans="3:15">
      <c r="C6473">
        <v>32350</v>
      </c>
      <c r="D6473">
        <v>7.11</v>
      </c>
      <c r="E6473">
        <v>6.41</v>
      </c>
      <c r="F6473">
        <v>7.1</v>
      </c>
      <c r="G6473">
        <v>7.43</v>
      </c>
      <c r="H6473">
        <v>7.36</v>
      </c>
      <c r="I6473">
        <v>7.64</v>
      </c>
      <c r="J6473">
        <v>5.72</v>
      </c>
      <c r="K6473">
        <v>6.1</v>
      </c>
      <c r="L6473">
        <v>6.25</v>
      </c>
      <c r="M6473">
        <v>8.4700000000000006</v>
      </c>
      <c r="N6473">
        <v>9.4676679999999998</v>
      </c>
      <c r="O6473">
        <v>7.6640009999999998</v>
      </c>
    </row>
    <row r="6474" spans="3:15">
      <c r="C6474">
        <v>32355</v>
      </c>
      <c r="D6474">
        <v>6.63</v>
      </c>
      <c r="E6474">
        <v>7.11</v>
      </c>
      <c r="F6474">
        <v>6.41</v>
      </c>
      <c r="G6474">
        <v>7.57</v>
      </c>
      <c r="H6474">
        <v>7.43</v>
      </c>
      <c r="I6474">
        <v>7.36</v>
      </c>
      <c r="J6474">
        <v>6.39</v>
      </c>
      <c r="K6474">
        <v>5.72</v>
      </c>
      <c r="L6474">
        <v>6.1</v>
      </c>
      <c r="M6474">
        <v>8.076333</v>
      </c>
      <c r="N6474">
        <v>9.2013339999999992</v>
      </c>
      <c r="O6474">
        <v>7.6866669999999999</v>
      </c>
    </row>
    <row r="6475" spans="3:15">
      <c r="C6475">
        <v>32360</v>
      </c>
      <c r="D6475">
        <v>6.57</v>
      </c>
      <c r="E6475">
        <v>6.63</v>
      </c>
      <c r="F6475">
        <v>7.11</v>
      </c>
      <c r="G6475">
        <v>7.67</v>
      </c>
      <c r="H6475">
        <v>7.57</v>
      </c>
      <c r="I6475">
        <v>7.43</v>
      </c>
      <c r="J6475">
        <v>6.16</v>
      </c>
      <c r="K6475">
        <v>6.39</v>
      </c>
      <c r="L6475">
        <v>5.72</v>
      </c>
      <c r="M6475">
        <v>8.2270000000000003</v>
      </c>
      <c r="N6475">
        <v>8.8046670000000002</v>
      </c>
      <c r="O6475">
        <v>7.8490000000000002</v>
      </c>
    </row>
    <row r="6476" spans="3:15">
      <c r="C6476">
        <v>32365</v>
      </c>
      <c r="D6476">
        <v>6.63</v>
      </c>
      <c r="E6476">
        <v>6.57</v>
      </c>
      <c r="F6476">
        <v>6.63</v>
      </c>
      <c r="G6476">
        <v>7.19</v>
      </c>
      <c r="H6476">
        <v>7.67</v>
      </c>
      <c r="I6476">
        <v>7.57</v>
      </c>
      <c r="J6476">
        <v>5.84</v>
      </c>
      <c r="K6476">
        <v>6.16</v>
      </c>
      <c r="L6476">
        <v>6.39</v>
      </c>
      <c r="M6476">
        <v>8.5236680000000007</v>
      </c>
      <c r="N6476">
        <v>9.5229999999999997</v>
      </c>
      <c r="O6476">
        <v>7.9290000000000003</v>
      </c>
    </row>
    <row r="6477" spans="3:15">
      <c r="C6477">
        <v>32370</v>
      </c>
      <c r="D6477">
        <v>7.64</v>
      </c>
      <c r="E6477">
        <v>6.63</v>
      </c>
      <c r="F6477">
        <v>6.57</v>
      </c>
      <c r="G6477">
        <v>8.65</v>
      </c>
      <c r="H6477">
        <v>7.19</v>
      </c>
      <c r="I6477">
        <v>7.67</v>
      </c>
      <c r="J6477">
        <v>7.1</v>
      </c>
      <c r="K6477">
        <v>5.84</v>
      </c>
      <c r="L6477">
        <v>6.16</v>
      </c>
      <c r="M6477">
        <v>8.9029989999999994</v>
      </c>
      <c r="N6477">
        <v>9.6670020000000001</v>
      </c>
      <c r="O6477">
        <v>8.2423330000000004</v>
      </c>
    </row>
    <row r="6478" spans="3:15">
      <c r="C6478">
        <v>32375</v>
      </c>
      <c r="D6478">
        <v>7.31</v>
      </c>
      <c r="E6478">
        <v>7.64</v>
      </c>
      <c r="F6478">
        <v>6.63</v>
      </c>
      <c r="G6478">
        <v>7.85</v>
      </c>
      <c r="H6478">
        <v>8.65</v>
      </c>
      <c r="I6478">
        <v>7.19</v>
      </c>
      <c r="J6478">
        <v>6.56</v>
      </c>
      <c r="K6478">
        <v>7.1</v>
      </c>
      <c r="L6478">
        <v>5.84</v>
      </c>
      <c r="M6478">
        <v>8.4529999999999994</v>
      </c>
      <c r="N6478">
        <v>9.6326660000000004</v>
      </c>
      <c r="O6478">
        <v>7.4786669999999997</v>
      </c>
    </row>
    <row r="6479" spans="3:15">
      <c r="C6479">
        <v>32380</v>
      </c>
      <c r="D6479">
        <v>7.87</v>
      </c>
      <c r="E6479">
        <v>7.31</v>
      </c>
      <c r="F6479">
        <v>7.64</v>
      </c>
      <c r="G6479">
        <v>9.1999999999999993</v>
      </c>
      <c r="H6479">
        <v>7.85</v>
      </c>
      <c r="I6479">
        <v>8.65</v>
      </c>
      <c r="J6479">
        <v>7.1</v>
      </c>
      <c r="K6479">
        <v>6.56</v>
      </c>
      <c r="L6479">
        <v>7.1</v>
      </c>
      <c r="M6479">
        <v>8.9833339999999993</v>
      </c>
      <c r="N6479">
        <v>9.6916670000000007</v>
      </c>
      <c r="O6479">
        <v>8.2103339999999996</v>
      </c>
    </row>
    <row r="6480" spans="3:15">
      <c r="C6480">
        <v>32385</v>
      </c>
      <c r="D6480">
        <v>7.32</v>
      </c>
      <c r="E6480">
        <v>7.87</v>
      </c>
      <c r="F6480">
        <v>7.31</v>
      </c>
      <c r="G6480">
        <v>8.24</v>
      </c>
      <c r="H6480">
        <v>9.1999999999999993</v>
      </c>
      <c r="I6480">
        <v>7.85</v>
      </c>
      <c r="J6480">
        <v>6.88</v>
      </c>
      <c r="K6480">
        <v>7.1</v>
      </c>
      <c r="L6480">
        <v>6.56</v>
      </c>
      <c r="M6480">
        <v>8.8986669999999997</v>
      </c>
      <c r="N6480">
        <v>9.6936660000000003</v>
      </c>
      <c r="O6480">
        <v>8.3550000000000004</v>
      </c>
    </row>
    <row r="6481" spans="3:15">
      <c r="C6481">
        <v>32390</v>
      </c>
      <c r="D6481">
        <v>6.03</v>
      </c>
      <c r="E6481">
        <v>7.32</v>
      </c>
      <c r="F6481">
        <v>7.87</v>
      </c>
      <c r="G6481">
        <v>7.01</v>
      </c>
      <c r="H6481">
        <v>8.24</v>
      </c>
      <c r="I6481">
        <v>9.1999999999999993</v>
      </c>
      <c r="J6481">
        <v>5.96</v>
      </c>
      <c r="K6481">
        <v>6.88</v>
      </c>
      <c r="L6481">
        <v>7.1</v>
      </c>
      <c r="M6481">
        <v>8.9696660000000001</v>
      </c>
      <c r="N6481">
        <v>9.8496670000000002</v>
      </c>
      <c r="O6481">
        <v>8.4406669999999995</v>
      </c>
    </row>
    <row r="6482" spans="3:15">
      <c r="C6482">
        <v>32395</v>
      </c>
      <c r="D6482">
        <v>6.45</v>
      </c>
      <c r="E6482">
        <v>6.03</v>
      </c>
      <c r="F6482">
        <v>7.32</v>
      </c>
      <c r="G6482">
        <v>7.4</v>
      </c>
      <c r="H6482">
        <v>7.01</v>
      </c>
      <c r="I6482">
        <v>8.24</v>
      </c>
      <c r="J6482">
        <v>5.97</v>
      </c>
      <c r="K6482">
        <v>5.96</v>
      </c>
      <c r="L6482">
        <v>6.88</v>
      </c>
      <c r="M6482">
        <v>8.853999</v>
      </c>
      <c r="N6482">
        <v>10.431334</v>
      </c>
      <c r="O6482">
        <v>8.3583339999999993</v>
      </c>
    </row>
    <row r="6483" spans="3:15">
      <c r="C6483">
        <v>32400</v>
      </c>
      <c r="D6483">
        <v>6.19</v>
      </c>
      <c r="E6483">
        <v>6.45</v>
      </c>
      <c r="F6483">
        <v>6.03</v>
      </c>
      <c r="G6483">
        <v>7.19</v>
      </c>
      <c r="H6483">
        <v>7.4</v>
      </c>
      <c r="I6483">
        <v>7.01</v>
      </c>
      <c r="J6483">
        <v>5.88</v>
      </c>
      <c r="K6483">
        <v>5.97</v>
      </c>
      <c r="L6483">
        <v>5.96</v>
      </c>
      <c r="M6483">
        <v>9.575666</v>
      </c>
      <c r="N6483">
        <v>10.897335999999999</v>
      </c>
      <c r="O6483">
        <v>8.2993330000000007</v>
      </c>
    </row>
    <row r="6484" spans="3:15">
      <c r="C6484">
        <v>32405</v>
      </c>
      <c r="D6484">
        <v>6.05</v>
      </c>
      <c r="E6484">
        <v>6.19</v>
      </c>
      <c r="F6484">
        <v>6.45</v>
      </c>
      <c r="G6484">
        <v>6.75</v>
      </c>
      <c r="H6484">
        <v>7.19</v>
      </c>
      <c r="I6484">
        <v>7.4</v>
      </c>
      <c r="J6484">
        <v>5.23</v>
      </c>
      <c r="K6484">
        <v>5.88</v>
      </c>
      <c r="L6484">
        <v>5.97</v>
      </c>
      <c r="M6484">
        <v>9.0443350000000002</v>
      </c>
      <c r="N6484">
        <v>10.460998999999999</v>
      </c>
      <c r="O6484">
        <v>8.3849990000000005</v>
      </c>
    </row>
    <row r="6485" spans="3:15">
      <c r="C6485">
        <v>32410</v>
      </c>
      <c r="D6485">
        <v>7.07</v>
      </c>
      <c r="E6485">
        <v>6.05</v>
      </c>
      <c r="F6485">
        <v>6.19</v>
      </c>
      <c r="G6485">
        <v>7.84</v>
      </c>
      <c r="H6485">
        <v>6.75</v>
      </c>
      <c r="I6485">
        <v>7.19</v>
      </c>
      <c r="J6485">
        <v>6.52</v>
      </c>
      <c r="K6485">
        <v>5.23</v>
      </c>
      <c r="L6485">
        <v>5.88</v>
      </c>
      <c r="M6485">
        <v>9.2680009999999999</v>
      </c>
      <c r="N6485">
        <v>10.947335000000001</v>
      </c>
      <c r="O6485">
        <v>8.1343329999999998</v>
      </c>
    </row>
    <row r="6486" spans="3:15">
      <c r="C6486">
        <v>32415</v>
      </c>
      <c r="D6486">
        <v>6.31</v>
      </c>
      <c r="E6486">
        <v>7.07</v>
      </c>
      <c r="F6486">
        <v>6.05</v>
      </c>
      <c r="G6486">
        <v>6.91</v>
      </c>
      <c r="H6486">
        <v>7.84</v>
      </c>
      <c r="I6486">
        <v>6.75</v>
      </c>
      <c r="J6486">
        <v>5.43</v>
      </c>
      <c r="K6486">
        <v>6.52</v>
      </c>
      <c r="L6486">
        <v>5.23</v>
      </c>
      <c r="M6486">
        <v>9.7133339999999997</v>
      </c>
      <c r="N6486">
        <v>10.919002000000001</v>
      </c>
      <c r="O6486">
        <v>8.1623339999999995</v>
      </c>
    </row>
    <row r="6487" spans="3:15">
      <c r="C6487">
        <v>32420</v>
      </c>
      <c r="D6487">
        <v>3.25</v>
      </c>
      <c r="E6487">
        <v>6.31</v>
      </c>
      <c r="F6487">
        <v>7.07</v>
      </c>
      <c r="G6487">
        <v>7.63</v>
      </c>
      <c r="H6487">
        <v>6.91</v>
      </c>
      <c r="I6487">
        <v>7.84</v>
      </c>
      <c r="J6487">
        <v>6.08</v>
      </c>
      <c r="K6487">
        <v>5.43</v>
      </c>
      <c r="L6487">
        <v>6.52</v>
      </c>
      <c r="M6487">
        <v>9.4896670000000007</v>
      </c>
      <c r="N6487">
        <v>10.898334999999999</v>
      </c>
      <c r="O6487">
        <v>8.2643339999999998</v>
      </c>
    </row>
    <row r="6488" spans="3:15">
      <c r="C6488">
        <v>32425</v>
      </c>
      <c r="D6488">
        <v>6.09</v>
      </c>
      <c r="E6488">
        <v>3.25</v>
      </c>
      <c r="F6488">
        <v>6.31</v>
      </c>
      <c r="G6488">
        <v>6.85</v>
      </c>
      <c r="H6488">
        <v>7.63</v>
      </c>
      <c r="I6488">
        <v>6.91</v>
      </c>
      <c r="J6488">
        <v>5.62</v>
      </c>
      <c r="K6488">
        <v>6.08</v>
      </c>
      <c r="L6488">
        <v>5.43</v>
      </c>
      <c r="M6488">
        <v>9.67</v>
      </c>
      <c r="N6488">
        <v>10.506335</v>
      </c>
      <c r="O6488">
        <v>8.109667</v>
      </c>
    </row>
    <row r="6489" spans="3:15">
      <c r="C6489">
        <v>32430</v>
      </c>
      <c r="D6489">
        <v>6.25</v>
      </c>
      <c r="E6489">
        <v>6.09</v>
      </c>
      <c r="F6489">
        <v>3.25</v>
      </c>
      <c r="G6489">
        <v>6.93</v>
      </c>
      <c r="H6489">
        <v>6.85</v>
      </c>
      <c r="I6489">
        <v>7.63</v>
      </c>
      <c r="J6489">
        <v>5.59</v>
      </c>
      <c r="K6489">
        <v>5.62</v>
      </c>
      <c r="L6489">
        <v>6.08</v>
      </c>
      <c r="M6489">
        <v>9.0393340000000002</v>
      </c>
      <c r="N6489">
        <v>9.9413319999999992</v>
      </c>
      <c r="O6489">
        <v>7.8533330000000001</v>
      </c>
    </row>
    <row r="6490" spans="3:15">
      <c r="C6490">
        <v>32435</v>
      </c>
      <c r="D6490">
        <v>7.38</v>
      </c>
      <c r="E6490">
        <v>6.25</v>
      </c>
      <c r="F6490">
        <v>6.09</v>
      </c>
      <c r="G6490">
        <v>8.1999999999999993</v>
      </c>
      <c r="H6490">
        <v>6.93</v>
      </c>
      <c r="I6490">
        <v>6.85</v>
      </c>
      <c r="J6490">
        <v>6.67</v>
      </c>
      <c r="K6490">
        <v>5.59</v>
      </c>
      <c r="L6490">
        <v>5.62</v>
      </c>
      <c r="M6490">
        <v>9.5969979999999993</v>
      </c>
      <c r="N6490">
        <v>10.344334</v>
      </c>
      <c r="O6490">
        <v>8.1733340000000005</v>
      </c>
    </row>
    <row r="6491" spans="3:15">
      <c r="C6491">
        <v>32440</v>
      </c>
      <c r="D6491">
        <v>6.85</v>
      </c>
      <c r="E6491">
        <v>7.38</v>
      </c>
      <c r="F6491">
        <v>6.25</v>
      </c>
      <c r="G6491">
        <v>7.73</v>
      </c>
      <c r="H6491">
        <v>8.1999999999999993</v>
      </c>
      <c r="I6491">
        <v>6.93</v>
      </c>
      <c r="J6491">
        <v>6.09</v>
      </c>
      <c r="K6491">
        <v>6.67</v>
      </c>
      <c r="L6491">
        <v>5.59</v>
      </c>
      <c r="M6491">
        <v>9.5846669999999996</v>
      </c>
      <c r="N6491">
        <v>10.381999</v>
      </c>
      <c r="O6491">
        <v>8.3063330000000004</v>
      </c>
    </row>
    <row r="6492" spans="3:15">
      <c r="C6492">
        <v>32445</v>
      </c>
      <c r="D6492">
        <v>6.55</v>
      </c>
      <c r="E6492">
        <v>6.85</v>
      </c>
      <c r="F6492">
        <v>7.38</v>
      </c>
      <c r="G6492">
        <v>7.3299989999999999</v>
      </c>
      <c r="H6492">
        <v>7.73</v>
      </c>
      <c r="I6492">
        <v>8.1999999999999993</v>
      </c>
      <c r="J6492">
        <v>5.8</v>
      </c>
      <c r="K6492">
        <v>6.09</v>
      </c>
      <c r="L6492">
        <v>6.67</v>
      </c>
      <c r="M6492">
        <v>9.2350010000000005</v>
      </c>
      <c r="N6492">
        <v>10.228999999999999</v>
      </c>
      <c r="O6492">
        <v>8.706334</v>
      </c>
    </row>
    <row r="6493" spans="3:15">
      <c r="C6493">
        <v>32450</v>
      </c>
      <c r="D6493">
        <v>6.93</v>
      </c>
      <c r="E6493">
        <v>6.55</v>
      </c>
      <c r="F6493">
        <v>6.85</v>
      </c>
      <c r="G6493">
        <v>7.89</v>
      </c>
      <c r="H6493">
        <v>7.3299989999999999</v>
      </c>
      <c r="I6493">
        <v>7.73</v>
      </c>
      <c r="J6493">
        <v>6.27</v>
      </c>
      <c r="K6493">
        <v>5.8</v>
      </c>
      <c r="L6493">
        <v>6.09</v>
      </c>
      <c r="M6493">
        <v>10.071668000000001</v>
      </c>
      <c r="N6493">
        <v>11.449666000000001</v>
      </c>
      <c r="O6493">
        <v>9.3373329999999992</v>
      </c>
    </row>
    <row r="6494" spans="3:15">
      <c r="C6494">
        <v>32455</v>
      </c>
      <c r="D6494">
        <v>7.41</v>
      </c>
      <c r="E6494">
        <v>6.93</v>
      </c>
      <c r="F6494">
        <v>6.55</v>
      </c>
      <c r="G6494">
        <v>8.1200010000000002</v>
      </c>
      <c r="H6494">
        <v>7.89</v>
      </c>
      <c r="I6494">
        <v>7.3299989999999999</v>
      </c>
      <c r="J6494">
        <v>6.45</v>
      </c>
      <c r="K6494">
        <v>6.27</v>
      </c>
      <c r="L6494">
        <v>5.8</v>
      </c>
      <c r="M6494">
        <v>10.097332</v>
      </c>
      <c r="N6494">
        <v>11.242998999999999</v>
      </c>
      <c r="O6494">
        <v>9.424334</v>
      </c>
    </row>
    <row r="6495" spans="3:15">
      <c r="C6495">
        <v>32460</v>
      </c>
      <c r="D6495">
        <v>6.34</v>
      </c>
      <c r="E6495">
        <v>7.41</v>
      </c>
      <c r="F6495">
        <v>6.93</v>
      </c>
      <c r="G6495">
        <v>7.05</v>
      </c>
      <c r="H6495">
        <v>8.1200010000000002</v>
      </c>
      <c r="I6495">
        <v>7.89</v>
      </c>
      <c r="J6495">
        <v>5.81</v>
      </c>
      <c r="K6495">
        <v>6.45</v>
      </c>
      <c r="L6495">
        <v>6.27</v>
      </c>
      <c r="M6495">
        <v>10.180332999999999</v>
      </c>
      <c r="N6495">
        <v>11.046334</v>
      </c>
      <c r="O6495">
        <v>9.0559999999999992</v>
      </c>
    </row>
    <row r="6496" spans="3:15">
      <c r="C6496">
        <v>32465</v>
      </c>
      <c r="D6496">
        <v>6.19</v>
      </c>
      <c r="E6496">
        <v>6.34</v>
      </c>
      <c r="F6496">
        <v>7.41</v>
      </c>
      <c r="G6496">
        <v>6.96</v>
      </c>
      <c r="H6496">
        <v>7.05</v>
      </c>
      <c r="I6496">
        <v>8.1200010000000002</v>
      </c>
      <c r="J6496">
        <v>5.35</v>
      </c>
      <c r="K6496">
        <v>5.81</v>
      </c>
      <c r="L6496">
        <v>6.45</v>
      </c>
      <c r="M6496">
        <v>9.6676649999999995</v>
      </c>
      <c r="N6496">
        <v>10.953333000000001</v>
      </c>
      <c r="O6496">
        <v>8.8896669999999993</v>
      </c>
    </row>
    <row r="6497" spans="3:15">
      <c r="C6497">
        <v>32470</v>
      </c>
      <c r="D6497">
        <v>7.28</v>
      </c>
      <c r="E6497">
        <v>6.19</v>
      </c>
      <c r="F6497">
        <v>6.34</v>
      </c>
      <c r="G6497">
        <v>7.92</v>
      </c>
      <c r="H6497">
        <v>6.96</v>
      </c>
      <c r="I6497">
        <v>7.05</v>
      </c>
      <c r="J6497">
        <v>6.35</v>
      </c>
      <c r="K6497">
        <v>5.35</v>
      </c>
      <c r="L6497">
        <v>5.81</v>
      </c>
      <c r="M6497">
        <v>9.6986679999999996</v>
      </c>
      <c r="N6497">
        <v>10.879</v>
      </c>
      <c r="O6497">
        <v>9.1919989999999991</v>
      </c>
    </row>
    <row r="6498" spans="3:15">
      <c r="C6498">
        <v>32475</v>
      </c>
      <c r="D6498">
        <v>6.72</v>
      </c>
      <c r="E6498">
        <v>7.28</v>
      </c>
      <c r="F6498">
        <v>6.19</v>
      </c>
      <c r="G6498">
        <v>7.89</v>
      </c>
      <c r="H6498">
        <v>7.92</v>
      </c>
      <c r="I6498">
        <v>6.96</v>
      </c>
      <c r="J6498">
        <v>6.2</v>
      </c>
      <c r="K6498">
        <v>6.35</v>
      </c>
      <c r="L6498">
        <v>5.35</v>
      </c>
      <c r="M6498">
        <v>10.635</v>
      </c>
      <c r="N6498">
        <v>11.110001</v>
      </c>
      <c r="O6498">
        <v>9.3420009999999998</v>
      </c>
    </row>
    <row r="6499" spans="3:15">
      <c r="C6499">
        <v>32480</v>
      </c>
      <c r="D6499">
        <v>7.14</v>
      </c>
      <c r="E6499">
        <v>6.72</v>
      </c>
      <c r="F6499">
        <v>7.28</v>
      </c>
      <c r="G6499">
        <v>7.8</v>
      </c>
      <c r="H6499">
        <v>7.89</v>
      </c>
      <c r="I6499">
        <v>7.92</v>
      </c>
      <c r="J6499">
        <v>3.43</v>
      </c>
      <c r="K6499">
        <v>6.2</v>
      </c>
      <c r="L6499">
        <v>6.35</v>
      </c>
      <c r="M6499">
        <v>10.470998</v>
      </c>
      <c r="N6499">
        <v>11.931668</v>
      </c>
      <c r="O6499">
        <v>9.1176659999999998</v>
      </c>
    </row>
    <row r="6500" spans="3:15">
      <c r="C6500">
        <v>32485</v>
      </c>
      <c r="D6500">
        <v>6.92</v>
      </c>
      <c r="E6500">
        <v>7.14</v>
      </c>
      <c r="F6500">
        <v>6.72</v>
      </c>
      <c r="G6500">
        <v>7.68</v>
      </c>
      <c r="H6500">
        <v>7.8</v>
      </c>
      <c r="I6500">
        <v>7.89</v>
      </c>
      <c r="J6500">
        <v>4.67</v>
      </c>
      <c r="K6500">
        <v>3.43</v>
      </c>
      <c r="L6500">
        <v>6.2</v>
      </c>
      <c r="M6500">
        <v>10.510332999999999</v>
      </c>
      <c r="N6500">
        <v>11.418001</v>
      </c>
      <c r="O6500">
        <v>9.3223319999999994</v>
      </c>
    </row>
    <row r="6501" spans="3:15">
      <c r="C6501">
        <v>32490</v>
      </c>
      <c r="D6501">
        <v>6.61</v>
      </c>
      <c r="E6501">
        <v>6.92</v>
      </c>
      <c r="F6501">
        <v>7.14</v>
      </c>
      <c r="G6501">
        <v>7.5</v>
      </c>
      <c r="H6501">
        <v>7.68</v>
      </c>
      <c r="I6501">
        <v>7.8</v>
      </c>
      <c r="J6501">
        <v>6.23</v>
      </c>
      <c r="K6501">
        <v>4.67</v>
      </c>
      <c r="L6501">
        <v>3.43</v>
      </c>
      <c r="M6501">
        <v>10.444665000000001</v>
      </c>
      <c r="N6501">
        <v>12.103334</v>
      </c>
      <c r="O6501">
        <v>9.4483339999999991</v>
      </c>
    </row>
    <row r="6502" spans="3:15">
      <c r="C6502">
        <v>32495</v>
      </c>
      <c r="D6502">
        <v>7.09</v>
      </c>
      <c r="E6502">
        <v>6.61</v>
      </c>
      <c r="F6502">
        <v>6.92</v>
      </c>
      <c r="G6502">
        <v>7.9400009999999996</v>
      </c>
      <c r="H6502">
        <v>7.5</v>
      </c>
      <c r="I6502">
        <v>7.68</v>
      </c>
      <c r="J6502">
        <v>6.34</v>
      </c>
      <c r="K6502">
        <v>6.23</v>
      </c>
      <c r="L6502">
        <v>4.67</v>
      </c>
      <c r="M6502">
        <v>10.947335000000001</v>
      </c>
      <c r="N6502">
        <v>12.104001</v>
      </c>
      <c r="O6502">
        <v>9.4483339999999991</v>
      </c>
    </row>
    <row r="6503" spans="3:15">
      <c r="C6503">
        <v>32500</v>
      </c>
      <c r="D6503">
        <v>7.21</v>
      </c>
      <c r="E6503">
        <v>7.09</v>
      </c>
      <c r="F6503">
        <v>6.61</v>
      </c>
      <c r="G6503">
        <v>8.1200010000000002</v>
      </c>
      <c r="H6503">
        <v>7.9400009999999996</v>
      </c>
      <c r="I6503">
        <v>7.5</v>
      </c>
      <c r="J6503">
        <v>6.52</v>
      </c>
      <c r="K6503">
        <v>6.34</v>
      </c>
      <c r="L6503">
        <v>6.23</v>
      </c>
      <c r="M6503">
        <v>11.074334</v>
      </c>
      <c r="N6503">
        <v>12.904334</v>
      </c>
      <c r="O6503">
        <v>10.164</v>
      </c>
    </row>
    <row r="6504" spans="3:15">
      <c r="C6504">
        <v>32505</v>
      </c>
      <c r="D6504">
        <v>7.11</v>
      </c>
      <c r="E6504">
        <v>7.21</v>
      </c>
      <c r="F6504">
        <v>7.09</v>
      </c>
      <c r="G6504">
        <v>8</v>
      </c>
      <c r="H6504">
        <v>8.1200010000000002</v>
      </c>
      <c r="I6504">
        <v>7.9400009999999996</v>
      </c>
      <c r="J6504">
        <v>6.97</v>
      </c>
      <c r="K6504">
        <v>6.52</v>
      </c>
      <c r="L6504">
        <v>6.34</v>
      </c>
      <c r="M6504">
        <v>10.984666000000001</v>
      </c>
      <c r="N6504">
        <v>12.851666</v>
      </c>
      <c r="O6504">
        <v>10.972999</v>
      </c>
    </row>
    <row r="6505" spans="3:15">
      <c r="C6505">
        <v>32510</v>
      </c>
      <c r="D6505">
        <v>7.04</v>
      </c>
      <c r="E6505">
        <v>7.11</v>
      </c>
      <c r="F6505">
        <v>7.21</v>
      </c>
      <c r="G6505">
        <v>7.93</v>
      </c>
      <c r="H6505">
        <v>8</v>
      </c>
      <c r="I6505">
        <v>8.1200010000000002</v>
      </c>
      <c r="J6505">
        <v>7.08</v>
      </c>
      <c r="K6505">
        <v>6.97</v>
      </c>
      <c r="L6505">
        <v>6.52</v>
      </c>
      <c r="M6505">
        <v>11.895</v>
      </c>
      <c r="N6505">
        <v>12.816333</v>
      </c>
      <c r="O6505">
        <v>10.175000000000001</v>
      </c>
    </row>
    <row r="6506" spans="3:15">
      <c r="C6506">
        <v>32515</v>
      </c>
      <c r="D6506">
        <v>6.27</v>
      </c>
      <c r="E6506">
        <v>7.04</v>
      </c>
      <c r="F6506">
        <v>7.11</v>
      </c>
      <c r="G6506">
        <v>6.6</v>
      </c>
      <c r="H6506">
        <v>7.93</v>
      </c>
      <c r="I6506">
        <v>8</v>
      </c>
      <c r="J6506">
        <v>6.72</v>
      </c>
      <c r="K6506">
        <v>7.08</v>
      </c>
      <c r="L6506">
        <v>6.97</v>
      </c>
      <c r="M6506">
        <v>11.428667000000001</v>
      </c>
      <c r="N6506">
        <v>13.283664999999999</v>
      </c>
      <c r="O6506">
        <v>10.704000000000001</v>
      </c>
    </row>
    <row r="6507" spans="3:15">
      <c r="C6507">
        <v>32520</v>
      </c>
      <c r="D6507">
        <v>7.27</v>
      </c>
      <c r="E6507">
        <v>6.27</v>
      </c>
      <c r="F6507">
        <v>7.04</v>
      </c>
      <c r="G6507">
        <v>8.83</v>
      </c>
      <c r="H6507">
        <v>6.6</v>
      </c>
      <c r="I6507">
        <v>7.93</v>
      </c>
      <c r="J6507">
        <v>7.11</v>
      </c>
      <c r="K6507">
        <v>6.72</v>
      </c>
      <c r="L6507">
        <v>7.08</v>
      </c>
      <c r="M6507">
        <v>11.679001</v>
      </c>
      <c r="N6507">
        <v>13.400332000000001</v>
      </c>
      <c r="O6507">
        <v>11.315333000000001</v>
      </c>
    </row>
    <row r="6508" spans="3:15">
      <c r="C6508">
        <v>32525</v>
      </c>
      <c r="D6508">
        <v>6.7100010000000001</v>
      </c>
      <c r="E6508">
        <v>7.27</v>
      </c>
      <c r="F6508">
        <v>6.27</v>
      </c>
      <c r="G6508">
        <v>7.45</v>
      </c>
      <c r="H6508">
        <v>8.83</v>
      </c>
      <c r="I6508">
        <v>6.6</v>
      </c>
      <c r="J6508">
        <v>6</v>
      </c>
      <c r="K6508">
        <v>7.11</v>
      </c>
      <c r="L6508">
        <v>6.72</v>
      </c>
      <c r="M6508">
        <v>11.386666</v>
      </c>
      <c r="N6508">
        <v>12.846667</v>
      </c>
      <c r="O6508">
        <v>10.713666</v>
      </c>
    </row>
    <row r="6509" spans="3:15">
      <c r="C6509">
        <v>32530</v>
      </c>
      <c r="D6509">
        <v>6.6</v>
      </c>
      <c r="E6509">
        <v>6.7100010000000001</v>
      </c>
      <c r="F6509">
        <v>7.27</v>
      </c>
      <c r="G6509">
        <v>7.52</v>
      </c>
      <c r="H6509">
        <v>7.45</v>
      </c>
      <c r="I6509">
        <v>8.83</v>
      </c>
      <c r="J6509">
        <v>6.08</v>
      </c>
      <c r="K6509">
        <v>6</v>
      </c>
      <c r="L6509">
        <v>7.11</v>
      </c>
      <c r="M6509">
        <v>11.381</v>
      </c>
      <c r="N6509">
        <v>12.774333</v>
      </c>
      <c r="O6509">
        <v>10.824999999999999</v>
      </c>
    </row>
    <row r="6510" spans="3:15">
      <c r="C6510">
        <v>32535</v>
      </c>
      <c r="D6510">
        <v>7.02</v>
      </c>
      <c r="E6510">
        <v>6.6</v>
      </c>
      <c r="F6510">
        <v>6.7100010000000001</v>
      </c>
      <c r="G6510">
        <v>7.84</v>
      </c>
      <c r="H6510">
        <v>7.52</v>
      </c>
      <c r="I6510">
        <v>7.45</v>
      </c>
      <c r="J6510">
        <v>9.07</v>
      </c>
      <c r="K6510">
        <v>6.08</v>
      </c>
      <c r="L6510">
        <v>6</v>
      </c>
      <c r="M6510">
        <v>11.924333000000001</v>
      </c>
      <c r="N6510">
        <v>13.213666999999999</v>
      </c>
      <c r="O6510">
        <v>11.757001000000001</v>
      </c>
    </row>
    <row r="6511" spans="3:15">
      <c r="C6511">
        <v>32540</v>
      </c>
      <c r="D6511">
        <v>6.07</v>
      </c>
      <c r="E6511">
        <v>7.02</v>
      </c>
      <c r="F6511">
        <v>6.6</v>
      </c>
      <c r="G6511">
        <v>6.89</v>
      </c>
      <c r="H6511">
        <v>7.84</v>
      </c>
      <c r="I6511">
        <v>7.52</v>
      </c>
      <c r="J6511">
        <v>8.1200010000000002</v>
      </c>
      <c r="K6511">
        <v>9.07</v>
      </c>
      <c r="L6511">
        <v>6.08</v>
      </c>
      <c r="M6511">
        <v>11.999665</v>
      </c>
      <c r="N6511">
        <v>13.972</v>
      </c>
      <c r="O6511">
        <v>12.178003</v>
      </c>
    </row>
    <row r="6512" spans="3:15">
      <c r="C6512">
        <v>32545</v>
      </c>
      <c r="D6512">
        <v>7.05</v>
      </c>
      <c r="E6512">
        <v>6.07</v>
      </c>
      <c r="F6512">
        <v>7.02</v>
      </c>
      <c r="G6512">
        <v>7.59</v>
      </c>
      <c r="H6512">
        <v>6.89</v>
      </c>
      <c r="I6512">
        <v>7.84</v>
      </c>
      <c r="J6512">
        <v>6.67</v>
      </c>
      <c r="K6512">
        <v>8.1200010000000002</v>
      </c>
      <c r="L6512">
        <v>9.07</v>
      </c>
      <c r="M6512">
        <v>12.998666</v>
      </c>
      <c r="N6512">
        <v>14.139668</v>
      </c>
      <c r="O6512">
        <v>12.466001</v>
      </c>
    </row>
    <row r="6513" spans="3:15">
      <c r="C6513">
        <v>32550</v>
      </c>
      <c r="D6513">
        <v>7.24</v>
      </c>
      <c r="E6513">
        <v>7.05</v>
      </c>
      <c r="F6513">
        <v>6.07</v>
      </c>
      <c r="G6513">
        <v>4.8</v>
      </c>
      <c r="H6513">
        <v>7.59</v>
      </c>
      <c r="I6513">
        <v>6.89</v>
      </c>
      <c r="J6513">
        <v>9.68</v>
      </c>
      <c r="K6513">
        <v>6.67</v>
      </c>
      <c r="L6513">
        <v>8.1200010000000002</v>
      </c>
      <c r="M6513">
        <v>13.017334999999999</v>
      </c>
      <c r="N6513">
        <v>14.343667</v>
      </c>
      <c r="O6513">
        <v>12.474334000000001</v>
      </c>
    </row>
    <row r="6514" spans="3:15">
      <c r="C6514">
        <v>32555</v>
      </c>
      <c r="D6514">
        <v>8.1200010000000002</v>
      </c>
      <c r="E6514">
        <v>7.24</v>
      </c>
      <c r="F6514">
        <v>7.05</v>
      </c>
      <c r="G6514">
        <v>10.050000000000001</v>
      </c>
      <c r="H6514">
        <v>4.8</v>
      </c>
      <c r="I6514">
        <v>7.59</v>
      </c>
      <c r="J6514">
        <v>10.23</v>
      </c>
      <c r="K6514">
        <v>9.68</v>
      </c>
      <c r="L6514">
        <v>6.67</v>
      </c>
      <c r="M6514">
        <v>13.210334</v>
      </c>
      <c r="N6514">
        <v>14.062666</v>
      </c>
      <c r="O6514">
        <v>12.836667</v>
      </c>
    </row>
    <row r="6515" spans="3:15">
      <c r="C6515">
        <v>32560</v>
      </c>
      <c r="D6515">
        <v>8.6300000000000008</v>
      </c>
      <c r="E6515">
        <v>8.1200010000000002</v>
      </c>
      <c r="F6515">
        <v>7.24</v>
      </c>
      <c r="G6515">
        <v>13.91</v>
      </c>
      <c r="H6515">
        <v>10.050000000000001</v>
      </c>
      <c r="I6515">
        <v>4.8</v>
      </c>
      <c r="J6515">
        <v>14.15</v>
      </c>
      <c r="K6515">
        <v>10.23</v>
      </c>
      <c r="L6515">
        <v>9.68</v>
      </c>
      <c r="M6515">
        <v>12.887333999999999</v>
      </c>
      <c r="N6515">
        <v>15.579667000000001</v>
      </c>
      <c r="O6515">
        <v>13.778333</v>
      </c>
    </row>
    <row r="6516" spans="3:15">
      <c r="C6516">
        <v>32565</v>
      </c>
      <c r="D6516">
        <v>6.83</v>
      </c>
      <c r="E6516">
        <v>8.6300000000000008</v>
      </c>
      <c r="F6516">
        <v>8.1200010000000002</v>
      </c>
      <c r="G6516">
        <v>11.08</v>
      </c>
      <c r="H6516">
        <v>13.91</v>
      </c>
      <c r="I6516">
        <v>10.050000000000001</v>
      </c>
      <c r="J6516">
        <v>13.22</v>
      </c>
      <c r="K6516">
        <v>14.15</v>
      </c>
      <c r="L6516">
        <v>10.23</v>
      </c>
      <c r="M6516">
        <v>14.525665999999999</v>
      </c>
      <c r="N6516">
        <v>15.802667</v>
      </c>
      <c r="O6516">
        <v>14.363666</v>
      </c>
    </row>
    <row r="6517" spans="3:15">
      <c r="C6517">
        <v>32570</v>
      </c>
      <c r="D6517">
        <v>11.190001000000001</v>
      </c>
      <c r="E6517">
        <v>6.83</v>
      </c>
      <c r="F6517">
        <v>8.6300000000000008</v>
      </c>
      <c r="G6517">
        <v>14.77</v>
      </c>
      <c r="H6517">
        <v>11.08</v>
      </c>
      <c r="I6517">
        <v>13.91</v>
      </c>
      <c r="J6517">
        <v>15.17</v>
      </c>
      <c r="K6517">
        <v>13.22</v>
      </c>
      <c r="L6517">
        <v>14.15</v>
      </c>
      <c r="M6517">
        <v>14.984667999999999</v>
      </c>
      <c r="N6517">
        <v>16.980001000000001</v>
      </c>
      <c r="O6517">
        <v>14.630001</v>
      </c>
    </row>
    <row r="6518" spans="3:15">
      <c r="C6518">
        <v>32575</v>
      </c>
      <c r="D6518">
        <v>11.04</v>
      </c>
      <c r="E6518">
        <v>11.190001000000001</v>
      </c>
      <c r="F6518">
        <v>6.83</v>
      </c>
      <c r="G6518">
        <v>16.399999999999999</v>
      </c>
      <c r="H6518">
        <v>14.77</v>
      </c>
      <c r="I6518">
        <v>11.08</v>
      </c>
      <c r="J6518">
        <v>12.639999</v>
      </c>
      <c r="K6518">
        <v>15.17</v>
      </c>
      <c r="L6518">
        <v>13.22</v>
      </c>
      <c r="M6518">
        <v>15.140669000000001</v>
      </c>
      <c r="N6518">
        <v>16.463331</v>
      </c>
      <c r="O6518">
        <v>14.374333</v>
      </c>
    </row>
    <row r="6519" spans="3:15">
      <c r="C6519">
        <v>32580</v>
      </c>
      <c r="D6519">
        <v>9.68</v>
      </c>
      <c r="E6519">
        <v>11.04</v>
      </c>
      <c r="F6519">
        <v>11.190001000000001</v>
      </c>
      <c r="G6519">
        <v>14.63</v>
      </c>
      <c r="H6519">
        <v>16.399999999999999</v>
      </c>
      <c r="I6519">
        <v>14.77</v>
      </c>
      <c r="J6519">
        <v>13.36</v>
      </c>
      <c r="K6519">
        <v>12.639999</v>
      </c>
      <c r="L6519">
        <v>15.17</v>
      </c>
      <c r="M6519">
        <v>13.914</v>
      </c>
      <c r="N6519">
        <v>15.929335999999999</v>
      </c>
      <c r="O6519">
        <v>14.184333000000001</v>
      </c>
    </row>
    <row r="6520" spans="3:15">
      <c r="C6520">
        <v>32585</v>
      </c>
      <c r="D6520">
        <v>9.4</v>
      </c>
      <c r="E6520">
        <v>9.68</v>
      </c>
      <c r="F6520">
        <v>11.04</v>
      </c>
      <c r="G6520">
        <v>13.23</v>
      </c>
      <c r="H6520">
        <v>14.63</v>
      </c>
      <c r="I6520">
        <v>16.399999999999999</v>
      </c>
      <c r="J6520">
        <v>11.73</v>
      </c>
      <c r="K6520">
        <v>13.36</v>
      </c>
      <c r="L6520">
        <v>12.639999</v>
      </c>
      <c r="M6520">
        <v>13.673</v>
      </c>
      <c r="N6520">
        <v>15.179334000000001</v>
      </c>
      <c r="O6520">
        <v>13.461332000000001</v>
      </c>
    </row>
    <row r="6521" spans="3:15">
      <c r="C6521">
        <v>32590</v>
      </c>
      <c r="D6521">
        <v>8.4</v>
      </c>
      <c r="E6521">
        <v>9.4</v>
      </c>
      <c r="F6521">
        <v>9.68</v>
      </c>
      <c r="G6521">
        <v>12.44</v>
      </c>
      <c r="H6521">
        <v>13.23</v>
      </c>
      <c r="I6521">
        <v>14.63</v>
      </c>
      <c r="J6521">
        <v>12.99</v>
      </c>
      <c r="K6521">
        <v>11.73</v>
      </c>
      <c r="L6521">
        <v>13.36</v>
      </c>
      <c r="M6521">
        <v>13.578999</v>
      </c>
      <c r="N6521">
        <v>15.396998999999999</v>
      </c>
      <c r="O6521">
        <v>13.606</v>
      </c>
    </row>
    <row r="6522" spans="3:15">
      <c r="C6522">
        <v>32595</v>
      </c>
      <c r="D6522">
        <v>13.879999</v>
      </c>
      <c r="E6522">
        <v>8.4</v>
      </c>
      <c r="F6522">
        <v>9.4</v>
      </c>
      <c r="G6522">
        <v>15.080000999999999</v>
      </c>
      <c r="H6522">
        <v>12.44</v>
      </c>
      <c r="I6522">
        <v>13.23</v>
      </c>
      <c r="J6522">
        <v>11.49</v>
      </c>
      <c r="K6522">
        <v>12.99</v>
      </c>
      <c r="L6522">
        <v>11.73</v>
      </c>
      <c r="M6522">
        <v>14.418001</v>
      </c>
      <c r="N6522">
        <v>15.618665999999999</v>
      </c>
      <c r="O6522">
        <v>12.952667999999999</v>
      </c>
    </row>
    <row r="6523" spans="3:15">
      <c r="C6523">
        <v>32600</v>
      </c>
      <c r="D6523">
        <v>12.23</v>
      </c>
      <c r="E6523">
        <v>13.879999</v>
      </c>
      <c r="F6523">
        <v>8.4</v>
      </c>
      <c r="G6523">
        <v>8.8800000000000008</v>
      </c>
      <c r="H6523">
        <v>15.080000999999999</v>
      </c>
      <c r="I6523">
        <v>12.44</v>
      </c>
      <c r="J6523">
        <v>10.61</v>
      </c>
      <c r="K6523">
        <v>11.49</v>
      </c>
      <c r="L6523">
        <v>12.99</v>
      </c>
      <c r="M6523">
        <v>13.957333</v>
      </c>
      <c r="N6523">
        <v>15.132332999999999</v>
      </c>
      <c r="O6523">
        <v>13.711332000000001</v>
      </c>
    </row>
    <row r="6524" spans="3:15">
      <c r="C6524">
        <v>32605</v>
      </c>
      <c r="D6524">
        <v>12.139999</v>
      </c>
      <c r="E6524">
        <v>12.23</v>
      </c>
      <c r="F6524">
        <v>13.879999</v>
      </c>
      <c r="G6524">
        <v>10.83</v>
      </c>
      <c r="H6524">
        <v>8.8800000000000008</v>
      </c>
      <c r="I6524">
        <v>15.080000999999999</v>
      </c>
      <c r="J6524">
        <v>9.94</v>
      </c>
      <c r="K6524">
        <v>10.61</v>
      </c>
      <c r="L6524">
        <v>11.49</v>
      </c>
      <c r="M6524">
        <v>13.542665</v>
      </c>
      <c r="N6524">
        <v>14.708332</v>
      </c>
      <c r="O6524">
        <v>12.751336</v>
      </c>
    </row>
    <row r="6525" spans="3:15">
      <c r="C6525">
        <v>32610</v>
      </c>
      <c r="D6525">
        <v>8.64</v>
      </c>
      <c r="E6525">
        <v>12.139999</v>
      </c>
      <c r="F6525">
        <v>12.23</v>
      </c>
      <c r="G6525">
        <v>12.83</v>
      </c>
      <c r="H6525">
        <v>10.83</v>
      </c>
      <c r="I6525">
        <v>8.8800000000000008</v>
      </c>
      <c r="J6525">
        <v>10.210000000000001</v>
      </c>
      <c r="K6525">
        <v>9.94</v>
      </c>
      <c r="L6525">
        <v>10.61</v>
      </c>
      <c r="M6525">
        <v>12.689667999999999</v>
      </c>
      <c r="N6525">
        <v>14.870666999999999</v>
      </c>
      <c r="O6525">
        <v>12.226667000000001</v>
      </c>
    </row>
    <row r="6526" spans="3:15">
      <c r="C6526">
        <v>32615</v>
      </c>
      <c r="D6526">
        <v>10.01</v>
      </c>
      <c r="E6526">
        <v>8.64</v>
      </c>
      <c r="F6526">
        <v>12.139999</v>
      </c>
      <c r="G6526">
        <v>12.44</v>
      </c>
      <c r="H6526">
        <v>12.83</v>
      </c>
      <c r="I6526">
        <v>10.83</v>
      </c>
      <c r="J6526">
        <v>9.9600000000000009</v>
      </c>
      <c r="K6526">
        <v>10.210000000000001</v>
      </c>
      <c r="L6526">
        <v>9.94</v>
      </c>
      <c r="M6526">
        <v>13.166999000000001</v>
      </c>
      <c r="N6526">
        <v>14.295</v>
      </c>
      <c r="O6526">
        <v>13.023999999999999</v>
      </c>
    </row>
    <row r="6527" spans="3:15">
      <c r="C6527">
        <v>32620</v>
      </c>
      <c r="D6527">
        <v>11.509999000000001</v>
      </c>
      <c r="E6527">
        <v>10.01</v>
      </c>
      <c r="F6527">
        <v>8.64</v>
      </c>
      <c r="G6527">
        <v>12.73</v>
      </c>
      <c r="H6527">
        <v>12.44</v>
      </c>
      <c r="I6527">
        <v>12.83</v>
      </c>
      <c r="J6527">
        <v>10.119999999999999</v>
      </c>
      <c r="K6527">
        <v>9.9600000000000009</v>
      </c>
      <c r="L6527">
        <v>10.210000000000001</v>
      </c>
      <c r="M6527">
        <v>13.856665</v>
      </c>
      <c r="N6527">
        <v>15.387002000000001</v>
      </c>
      <c r="O6527">
        <v>13.371332000000001</v>
      </c>
    </row>
    <row r="6528" spans="3:15">
      <c r="C6528">
        <v>32625</v>
      </c>
      <c r="D6528">
        <v>11.33</v>
      </c>
      <c r="E6528">
        <v>11.509999000000001</v>
      </c>
      <c r="F6528">
        <v>10.01</v>
      </c>
      <c r="G6528">
        <v>15.92</v>
      </c>
      <c r="H6528">
        <v>12.73</v>
      </c>
      <c r="I6528">
        <v>12.44</v>
      </c>
      <c r="J6528">
        <v>14.16</v>
      </c>
      <c r="K6528">
        <v>10.119999999999999</v>
      </c>
      <c r="L6528">
        <v>9.9600000000000009</v>
      </c>
      <c r="M6528">
        <v>14.155666999999999</v>
      </c>
      <c r="N6528">
        <v>16.345002999999998</v>
      </c>
      <c r="O6528">
        <v>14.79</v>
      </c>
    </row>
    <row r="6529" spans="3:15">
      <c r="C6529">
        <v>32630</v>
      </c>
      <c r="D6529">
        <v>13.36</v>
      </c>
      <c r="E6529">
        <v>11.33</v>
      </c>
      <c r="F6529">
        <v>11.509999000000001</v>
      </c>
      <c r="G6529">
        <v>13.400001</v>
      </c>
      <c r="H6529">
        <v>15.92</v>
      </c>
      <c r="I6529">
        <v>12.73</v>
      </c>
      <c r="J6529">
        <v>11.57</v>
      </c>
      <c r="K6529">
        <v>14.16</v>
      </c>
      <c r="L6529">
        <v>10.119999999999999</v>
      </c>
      <c r="M6529">
        <v>13.779999</v>
      </c>
      <c r="N6529">
        <v>16.148001000000001</v>
      </c>
      <c r="O6529">
        <v>14.631332</v>
      </c>
    </row>
    <row r="6530" spans="3:15">
      <c r="C6530">
        <v>32635</v>
      </c>
      <c r="D6530">
        <v>11.17</v>
      </c>
      <c r="E6530">
        <v>13.36</v>
      </c>
      <c r="F6530">
        <v>11.33</v>
      </c>
      <c r="G6530">
        <v>11.1</v>
      </c>
      <c r="H6530">
        <v>13.400001</v>
      </c>
      <c r="I6530">
        <v>15.92</v>
      </c>
      <c r="J6530">
        <v>8.89</v>
      </c>
      <c r="K6530">
        <v>11.57</v>
      </c>
      <c r="L6530">
        <v>14.16</v>
      </c>
      <c r="M6530">
        <v>14.379999</v>
      </c>
      <c r="N6530">
        <v>15.753333</v>
      </c>
      <c r="O6530">
        <v>13.890333999999999</v>
      </c>
    </row>
    <row r="6531" spans="3:15">
      <c r="C6531">
        <v>32640</v>
      </c>
      <c r="D6531">
        <v>9.4400010000000005</v>
      </c>
      <c r="E6531">
        <v>11.17</v>
      </c>
      <c r="F6531">
        <v>13.36</v>
      </c>
      <c r="G6531">
        <v>10.629999</v>
      </c>
      <c r="H6531">
        <v>11.1</v>
      </c>
      <c r="I6531">
        <v>13.400001</v>
      </c>
      <c r="J6531">
        <v>9.8099989999999995</v>
      </c>
      <c r="K6531">
        <v>8.89</v>
      </c>
      <c r="L6531">
        <v>11.57</v>
      </c>
      <c r="M6531">
        <v>14.196668000000001</v>
      </c>
      <c r="N6531">
        <v>15.442</v>
      </c>
      <c r="O6531">
        <v>13.116332999999999</v>
      </c>
    </row>
    <row r="6532" spans="3:15">
      <c r="C6532">
        <v>32645</v>
      </c>
      <c r="D6532">
        <v>7.51</v>
      </c>
      <c r="E6532">
        <v>9.4400010000000005</v>
      </c>
      <c r="F6532">
        <v>11.17</v>
      </c>
      <c r="G6532">
        <v>11.52</v>
      </c>
      <c r="H6532">
        <v>10.629999</v>
      </c>
      <c r="I6532">
        <v>11.1</v>
      </c>
      <c r="J6532">
        <v>9.52</v>
      </c>
      <c r="K6532">
        <v>9.8099989999999995</v>
      </c>
      <c r="L6532">
        <v>8.89</v>
      </c>
      <c r="M6532">
        <v>13.261333</v>
      </c>
      <c r="N6532">
        <v>14.611332000000001</v>
      </c>
      <c r="O6532">
        <v>12.853666</v>
      </c>
    </row>
    <row r="6533" spans="3:15">
      <c r="C6533">
        <v>32650</v>
      </c>
      <c r="D6533">
        <v>10.039999999999999</v>
      </c>
      <c r="E6533">
        <v>7.51</v>
      </c>
      <c r="F6533">
        <v>9.4400010000000005</v>
      </c>
      <c r="G6533">
        <v>11.13</v>
      </c>
      <c r="H6533">
        <v>11.52</v>
      </c>
      <c r="I6533">
        <v>10.629999</v>
      </c>
      <c r="J6533">
        <v>9.1799990000000005</v>
      </c>
      <c r="K6533">
        <v>9.52</v>
      </c>
      <c r="L6533">
        <v>9.8099989999999995</v>
      </c>
      <c r="M6533">
        <v>13.097</v>
      </c>
      <c r="N6533">
        <v>15.537001</v>
      </c>
      <c r="O6533">
        <v>14.350332999999999</v>
      </c>
    </row>
    <row r="6534" spans="3:15">
      <c r="C6534">
        <v>32655</v>
      </c>
      <c r="D6534">
        <v>12.97</v>
      </c>
      <c r="E6534">
        <v>10.039999999999999</v>
      </c>
      <c r="F6534">
        <v>7.51</v>
      </c>
      <c r="G6534">
        <v>13.879999</v>
      </c>
      <c r="H6534">
        <v>11.13</v>
      </c>
      <c r="I6534">
        <v>11.52</v>
      </c>
      <c r="J6534">
        <v>12.389999</v>
      </c>
      <c r="K6534">
        <v>9.1799990000000005</v>
      </c>
      <c r="L6534">
        <v>9.52</v>
      </c>
      <c r="M6534">
        <v>14.428331999999999</v>
      </c>
      <c r="N6534">
        <v>16.290997999999998</v>
      </c>
      <c r="O6534">
        <v>15.409665</v>
      </c>
    </row>
    <row r="6535" spans="3:15">
      <c r="C6535">
        <v>32660</v>
      </c>
      <c r="D6535">
        <v>14.049999</v>
      </c>
      <c r="E6535">
        <v>12.97</v>
      </c>
      <c r="F6535">
        <v>10.039999999999999</v>
      </c>
      <c r="G6535">
        <v>14.79</v>
      </c>
      <c r="H6535">
        <v>13.879999</v>
      </c>
      <c r="I6535">
        <v>11.13</v>
      </c>
      <c r="J6535">
        <v>13.079999000000001</v>
      </c>
      <c r="K6535">
        <v>12.389999</v>
      </c>
      <c r="L6535">
        <v>9.1799990000000005</v>
      </c>
      <c r="M6535">
        <v>14.940999</v>
      </c>
      <c r="N6535">
        <v>17.133665000000001</v>
      </c>
      <c r="O6535">
        <v>15.534333999999999</v>
      </c>
    </row>
    <row r="6536" spans="3:15">
      <c r="C6536">
        <v>32665</v>
      </c>
      <c r="D6536">
        <v>13.84</v>
      </c>
      <c r="E6536">
        <v>14.049999</v>
      </c>
      <c r="F6536">
        <v>12.97</v>
      </c>
      <c r="G6536">
        <v>13.53</v>
      </c>
      <c r="H6536">
        <v>14.79</v>
      </c>
      <c r="I6536">
        <v>13.879999</v>
      </c>
      <c r="J6536">
        <v>11.429999</v>
      </c>
      <c r="K6536">
        <v>13.079999000000001</v>
      </c>
      <c r="L6536">
        <v>12.389999</v>
      </c>
      <c r="M6536">
        <v>15.333667999999999</v>
      </c>
      <c r="N6536">
        <v>16.995667999999998</v>
      </c>
      <c r="O6536">
        <v>14.673</v>
      </c>
    </row>
    <row r="6537" spans="3:15">
      <c r="C6537">
        <v>32670</v>
      </c>
      <c r="D6537">
        <v>14.01</v>
      </c>
      <c r="E6537">
        <v>13.84</v>
      </c>
      <c r="F6537">
        <v>14.049999</v>
      </c>
      <c r="G6537">
        <v>14.97</v>
      </c>
      <c r="H6537">
        <v>13.53</v>
      </c>
      <c r="I6537">
        <v>14.79</v>
      </c>
      <c r="J6537">
        <v>12.8</v>
      </c>
      <c r="K6537">
        <v>11.429999</v>
      </c>
      <c r="L6537">
        <v>13.079999000000001</v>
      </c>
      <c r="M6537">
        <v>14.707667000000001</v>
      </c>
      <c r="N6537">
        <v>16.382666</v>
      </c>
      <c r="O6537">
        <v>14.022667999999999</v>
      </c>
    </row>
    <row r="6538" spans="3:15">
      <c r="C6538">
        <v>32675</v>
      </c>
      <c r="D6538">
        <v>13.490000999999999</v>
      </c>
      <c r="E6538">
        <v>14.01</v>
      </c>
      <c r="F6538">
        <v>13.84</v>
      </c>
      <c r="G6538">
        <v>14.95</v>
      </c>
      <c r="H6538">
        <v>14.97</v>
      </c>
      <c r="I6538">
        <v>13.53</v>
      </c>
      <c r="J6538">
        <v>13.11</v>
      </c>
      <c r="K6538">
        <v>12.8</v>
      </c>
      <c r="L6538">
        <v>11.429999</v>
      </c>
      <c r="M6538">
        <v>14.530334</v>
      </c>
      <c r="N6538">
        <v>16.280667999999999</v>
      </c>
      <c r="O6538">
        <v>14.489667000000001</v>
      </c>
    </row>
    <row r="6539" spans="3:15">
      <c r="C6539">
        <v>32680</v>
      </c>
      <c r="D6539">
        <v>13.53</v>
      </c>
      <c r="E6539">
        <v>13.490000999999999</v>
      </c>
      <c r="F6539">
        <v>14.01</v>
      </c>
      <c r="G6539">
        <v>14.86</v>
      </c>
      <c r="H6539">
        <v>14.95</v>
      </c>
      <c r="I6539">
        <v>14.97</v>
      </c>
      <c r="J6539">
        <v>12.809998999999999</v>
      </c>
      <c r="K6539">
        <v>13.11</v>
      </c>
      <c r="L6539">
        <v>12.8</v>
      </c>
      <c r="M6539">
        <v>14.946666</v>
      </c>
      <c r="N6539">
        <v>15.928334</v>
      </c>
      <c r="O6539">
        <v>15.051332</v>
      </c>
    </row>
    <row r="6540" spans="3:15">
      <c r="C6540">
        <v>32685</v>
      </c>
      <c r="D6540">
        <v>15.51</v>
      </c>
      <c r="E6540">
        <v>13.53</v>
      </c>
      <c r="F6540">
        <v>13.490000999999999</v>
      </c>
      <c r="G6540">
        <v>15.009999000000001</v>
      </c>
      <c r="H6540">
        <v>14.86</v>
      </c>
      <c r="I6540">
        <v>14.95</v>
      </c>
      <c r="J6540">
        <v>15.2</v>
      </c>
      <c r="K6540">
        <v>12.809998999999999</v>
      </c>
      <c r="L6540">
        <v>13.11</v>
      </c>
      <c r="M6540">
        <v>15.316333999999999</v>
      </c>
      <c r="N6540">
        <v>17.329999999999998</v>
      </c>
      <c r="O6540">
        <v>16.084333000000001</v>
      </c>
    </row>
    <row r="6541" spans="3:15">
      <c r="C6541">
        <v>32690</v>
      </c>
      <c r="D6541">
        <v>17.389999</v>
      </c>
      <c r="E6541">
        <v>15.51</v>
      </c>
      <c r="F6541">
        <v>13.53</v>
      </c>
      <c r="G6541">
        <v>17.91</v>
      </c>
      <c r="H6541">
        <v>15.009999000000001</v>
      </c>
      <c r="I6541">
        <v>14.86</v>
      </c>
      <c r="J6541">
        <v>15.639999</v>
      </c>
      <c r="K6541">
        <v>15.2</v>
      </c>
      <c r="L6541">
        <v>12.809998999999999</v>
      </c>
      <c r="M6541">
        <v>15.948667</v>
      </c>
      <c r="N6541">
        <v>17.721665999999999</v>
      </c>
      <c r="O6541">
        <v>16.297668000000002</v>
      </c>
    </row>
    <row r="6542" spans="3:15">
      <c r="C6542">
        <v>32695</v>
      </c>
      <c r="D6542">
        <v>13.59</v>
      </c>
      <c r="E6542">
        <v>17.389999</v>
      </c>
      <c r="F6542">
        <v>15.51</v>
      </c>
      <c r="G6542">
        <v>14.72</v>
      </c>
      <c r="H6542">
        <v>17.91</v>
      </c>
      <c r="I6542">
        <v>15.009999000000001</v>
      </c>
      <c r="J6542">
        <v>14.77</v>
      </c>
      <c r="K6542">
        <v>15.639999</v>
      </c>
      <c r="L6542">
        <v>15.2</v>
      </c>
      <c r="M6542">
        <v>16.071332999999999</v>
      </c>
      <c r="N6542">
        <v>17.350000000000001</v>
      </c>
      <c r="O6542">
        <v>15.571001000000001</v>
      </c>
    </row>
    <row r="6543" spans="3:15">
      <c r="C6543">
        <v>32700</v>
      </c>
      <c r="D6543">
        <v>13.84</v>
      </c>
      <c r="E6543">
        <v>13.59</v>
      </c>
      <c r="F6543">
        <v>17.389999</v>
      </c>
      <c r="G6543">
        <v>16.280000999999999</v>
      </c>
      <c r="H6543">
        <v>14.72</v>
      </c>
      <c r="I6543">
        <v>17.91</v>
      </c>
      <c r="J6543">
        <v>16.240002</v>
      </c>
      <c r="K6543">
        <v>14.77</v>
      </c>
      <c r="L6543">
        <v>15.639999</v>
      </c>
      <c r="M6543">
        <v>16.079668000000002</v>
      </c>
      <c r="N6543">
        <v>17.173666000000001</v>
      </c>
      <c r="O6543">
        <v>15.574667</v>
      </c>
    </row>
    <row r="6544" spans="3:15">
      <c r="C6544">
        <v>32705</v>
      </c>
      <c r="D6544">
        <v>15.91</v>
      </c>
      <c r="E6544">
        <v>13.84</v>
      </c>
      <c r="F6544">
        <v>13.59</v>
      </c>
      <c r="G6544">
        <v>15.790001</v>
      </c>
      <c r="H6544">
        <v>16.280000999999999</v>
      </c>
      <c r="I6544">
        <v>14.72</v>
      </c>
      <c r="J6544">
        <v>14.15</v>
      </c>
      <c r="K6544">
        <v>16.240002</v>
      </c>
      <c r="L6544">
        <v>14.77</v>
      </c>
      <c r="M6544">
        <v>15.619335</v>
      </c>
      <c r="N6544">
        <v>17.334665000000001</v>
      </c>
      <c r="O6544">
        <v>15.791331</v>
      </c>
    </row>
    <row r="6545" spans="3:15">
      <c r="C6545">
        <v>32710</v>
      </c>
      <c r="D6545">
        <v>17.610001</v>
      </c>
      <c r="E6545">
        <v>15.91</v>
      </c>
      <c r="F6545">
        <v>13.84</v>
      </c>
      <c r="G6545">
        <v>20.119999</v>
      </c>
      <c r="H6545">
        <v>15.790001</v>
      </c>
      <c r="I6545">
        <v>16.280000999999999</v>
      </c>
      <c r="J6545">
        <v>20.09</v>
      </c>
      <c r="K6545">
        <v>14.15</v>
      </c>
      <c r="L6545">
        <v>16.240002</v>
      </c>
      <c r="M6545">
        <v>15.810665</v>
      </c>
      <c r="N6545">
        <v>17.471668000000001</v>
      </c>
      <c r="O6545">
        <v>16.302999</v>
      </c>
    </row>
    <row r="6546" spans="3:15">
      <c r="C6546">
        <v>32715</v>
      </c>
      <c r="D6546">
        <v>21.23</v>
      </c>
      <c r="E6546">
        <v>17.610001</v>
      </c>
      <c r="F6546">
        <v>15.91</v>
      </c>
      <c r="G6546">
        <v>22.969999000000001</v>
      </c>
      <c r="H6546">
        <v>20.119999</v>
      </c>
      <c r="I6546">
        <v>15.790001</v>
      </c>
      <c r="J6546">
        <v>14.17</v>
      </c>
      <c r="K6546">
        <v>20.09</v>
      </c>
      <c r="L6546">
        <v>14.15</v>
      </c>
      <c r="M6546">
        <v>15.836334000000001</v>
      </c>
      <c r="N6546">
        <v>17.702331999999998</v>
      </c>
      <c r="O6546">
        <v>16.921334999999999</v>
      </c>
    </row>
    <row r="6547" spans="3:15">
      <c r="C6547">
        <v>32720</v>
      </c>
      <c r="D6547">
        <v>19.600000000000001</v>
      </c>
      <c r="E6547">
        <v>21.23</v>
      </c>
      <c r="F6547">
        <v>17.610001</v>
      </c>
      <c r="G6547">
        <v>16.629999000000002</v>
      </c>
      <c r="H6547">
        <v>22.969999000000001</v>
      </c>
      <c r="I6547">
        <v>20.119999</v>
      </c>
      <c r="J6547">
        <v>16.809999000000001</v>
      </c>
      <c r="K6547">
        <v>14.17</v>
      </c>
      <c r="L6547">
        <v>20.09</v>
      </c>
      <c r="M6547">
        <v>16.301998000000001</v>
      </c>
      <c r="N6547">
        <v>17.808665999999999</v>
      </c>
      <c r="O6547">
        <v>16.859000999999999</v>
      </c>
    </row>
    <row r="6548" spans="3:15">
      <c r="C6548">
        <v>32725</v>
      </c>
      <c r="D6548">
        <v>19.050001000000002</v>
      </c>
      <c r="E6548">
        <v>19.600000000000001</v>
      </c>
      <c r="F6548">
        <v>21.23</v>
      </c>
      <c r="G6548">
        <v>20.329999999999998</v>
      </c>
      <c r="H6548">
        <v>16.629999000000002</v>
      </c>
      <c r="I6548">
        <v>22.969999000000001</v>
      </c>
      <c r="J6548">
        <v>16.789999000000002</v>
      </c>
      <c r="K6548">
        <v>16.809999000000001</v>
      </c>
      <c r="L6548">
        <v>14.17</v>
      </c>
      <c r="M6548">
        <v>16.730668999999999</v>
      </c>
      <c r="N6548">
        <v>18.005333</v>
      </c>
      <c r="O6548">
        <v>15.640333</v>
      </c>
    </row>
    <row r="6549" spans="3:15">
      <c r="C6549">
        <v>32730</v>
      </c>
      <c r="D6549">
        <v>17.030000999999999</v>
      </c>
      <c r="E6549">
        <v>19.050001000000002</v>
      </c>
      <c r="F6549">
        <v>19.600000000000001</v>
      </c>
      <c r="G6549">
        <v>19.879999000000002</v>
      </c>
      <c r="H6549">
        <v>20.329999999999998</v>
      </c>
      <c r="I6549">
        <v>16.629999000000002</v>
      </c>
      <c r="J6549">
        <v>14.51</v>
      </c>
      <c r="K6549">
        <v>16.789999000000002</v>
      </c>
      <c r="L6549">
        <v>16.809999000000001</v>
      </c>
      <c r="M6549">
        <v>16.696667000000001</v>
      </c>
      <c r="N6549">
        <v>17.283331</v>
      </c>
      <c r="O6549">
        <v>15.671666999999999</v>
      </c>
    </row>
    <row r="6550" spans="3:15">
      <c r="C6550">
        <v>32735</v>
      </c>
      <c r="D6550">
        <v>18.109998999999998</v>
      </c>
      <c r="E6550">
        <v>17.030000999999999</v>
      </c>
      <c r="F6550">
        <v>19.050001000000002</v>
      </c>
      <c r="G6550">
        <v>18.950001</v>
      </c>
      <c r="H6550">
        <v>19.879999000000002</v>
      </c>
      <c r="I6550">
        <v>20.329999999999998</v>
      </c>
      <c r="J6550">
        <v>10.15</v>
      </c>
      <c r="K6550">
        <v>14.51</v>
      </c>
      <c r="L6550">
        <v>16.789999000000002</v>
      </c>
      <c r="M6550">
        <v>16.023001000000001</v>
      </c>
      <c r="N6550">
        <v>17.514002000000001</v>
      </c>
      <c r="O6550">
        <v>15.765000000000001</v>
      </c>
    </row>
    <row r="6551" spans="3:15">
      <c r="C6551">
        <v>32740</v>
      </c>
      <c r="D6551">
        <v>19.149999999999999</v>
      </c>
      <c r="E6551">
        <v>18.109998999999998</v>
      </c>
      <c r="F6551">
        <v>17.030000999999999</v>
      </c>
      <c r="G6551">
        <v>18.799999</v>
      </c>
      <c r="H6551">
        <v>18.950001</v>
      </c>
      <c r="I6551">
        <v>19.879999000000002</v>
      </c>
      <c r="J6551">
        <v>22.67</v>
      </c>
      <c r="K6551">
        <v>10.15</v>
      </c>
      <c r="L6551">
        <v>14.51</v>
      </c>
      <c r="M6551">
        <v>14.845331</v>
      </c>
      <c r="N6551">
        <v>17.377333</v>
      </c>
      <c r="O6551">
        <v>16.402332000000001</v>
      </c>
    </row>
    <row r="6552" spans="3:15">
      <c r="C6552">
        <v>32745</v>
      </c>
      <c r="D6552">
        <v>20.630001</v>
      </c>
      <c r="E6552">
        <v>19.149999999999999</v>
      </c>
      <c r="F6552">
        <v>18.109998999999998</v>
      </c>
      <c r="G6552">
        <v>23.67</v>
      </c>
      <c r="H6552">
        <v>18.799999</v>
      </c>
      <c r="I6552">
        <v>18.950001</v>
      </c>
      <c r="J6552">
        <v>20.43</v>
      </c>
      <c r="K6552">
        <v>22.67</v>
      </c>
      <c r="L6552">
        <v>10.15</v>
      </c>
      <c r="M6552">
        <v>15.663667</v>
      </c>
      <c r="N6552">
        <v>16.914000999999999</v>
      </c>
      <c r="O6552">
        <v>15.692330999999999</v>
      </c>
    </row>
    <row r="6553" spans="3:15">
      <c r="C6553">
        <v>32750</v>
      </c>
      <c r="D6553">
        <v>16.010000000000002</v>
      </c>
      <c r="E6553">
        <v>20.630001</v>
      </c>
      <c r="F6553">
        <v>19.149999999999999</v>
      </c>
      <c r="G6553">
        <v>18.32</v>
      </c>
      <c r="H6553">
        <v>23.67</v>
      </c>
      <c r="I6553">
        <v>18.799999</v>
      </c>
      <c r="J6553">
        <v>18.149999999999999</v>
      </c>
      <c r="K6553">
        <v>20.43</v>
      </c>
      <c r="L6553">
        <v>22.67</v>
      </c>
      <c r="M6553">
        <v>14.833667</v>
      </c>
      <c r="N6553">
        <v>16.933336000000001</v>
      </c>
      <c r="O6553">
        <v>15.370666999999999</v>
      </c>
    </row>
    <row r="6554" spans="3:15">
      <c r="C6554">
        <v>32755</v>
      </c>
      <c r="D6554">
        <v>14.64</v>
      </c>
      <c r="E6554">
        <v>16.010000000000002</v>
      </c>
      <c r="F6554">
        <v>20.630001</v>
      </c>
      <c r="G6554">
        <v>16.440000999999999</v>
      </c>
      <c r="H6554">
        <v>18.32</v>
      </c>
      <c r="I6554">
        <v>23.67</v>
      </c>
      <c r="J6554">
        <v>18.559999000000001</v>
      </c>
      <c r="K6554">
        <v>18.149999999999999</v>
      </c>
      <c r="L6554">
        <v>20.43</v>
      </c>
      <c r="M6554">
        <v>14.632334</v>
      </c>
      <c r="N6554">
        <v>16.492334</v>
      </c>
      <c r="O6554">
        <v>14.856668000000001</v>
      </c>
    </row>
    <row r="6555" spans="3:15">
      <c r="C6555">
        <v>32760</v>
      </c>
      <c r="D6555">
        <v>16.949998999999998</v>
      </c>
      <c r="E6555">
        <v>14.64</v>
      </c>
      <c r="F6555">
        <v>16.010000000000002</v>
      </c>
      <c r="G6555">
        <v>17.049999</v>
      </c>
      <c r="H6555">
        <v>16.440000999999999</v>
      </c>
      <c r="I6555">
        <v>18.32</v>
      </c>
      <c r="J6555">
        <v>13.44</v>
      </c>
      <c r="K6555">
        <v>18.559999000000001</v>
      </c>
      <c r="L6555">
        <v>18.149999999999999</v>
      </c>
      <c r="M6555">
        <v>14.179334000000001</v>
      </c>
      <c r="N6555">
        <v>15.984664</v>
      </c>
      <c r="O6555">
        <v>14.721334000000001</v>
      </c>
    </row>
    <row r="6556" spans="3:15">
      <c r="C6556">
        <v>32765</v>
      </c>
      <c r="D6556">
        <v>13.77</v>
      </c>
      <c r="E6556">
        <v>16.949998999999998</v>
      </c>
      <c r="F6556">
        <v>14.64</v>
      </c>
      <c r="G6556">
        <v>16.050001000000002</v>
      </c>
      <c r="H6556">
        <v>17.049999</v>
      </c>
      <c r="I6556">
        <v>16.440000999999999</v>
      </c>
      <c r="J6556">
        <v>13.47</v>
      </c>
      <c r="K6556">
        <v>13.44</v>
      </c>
      <c r="L6556">
        <v>18.559999000000001</v>
      </c>
      <c r="M6556">
        <v>13.596332</v>
      </c>
      <c r="N6556">
        <v>15.801667</v>
      </c>
      <c r="O6556">
        <v>13.910334000000001</v>
      </c>
    </row>
    <row r="6557" spans="3:15">
      <c r="C6557">
        <v>32770</v>
      </c>
      <c r="D6557">
        <v>13.420000999999999</v>
      </c>
      <c r="E6557">
        <v>13.77</v>
      </c>
      <c r="F6557">
        <v>16.949998999999998</v>
      </c>
      <c r="G6557">
        <v>16.859998999999998</v>
      </c>
      <c r="H6557">
        <v>16.050001000000002</v>
      </c>
      <c r="I6557">
        <v>17.049999</v>
      </c>
      <c r="J6557">
        <v>16.91</v>
      </c>
      <c r="K6557">
        <v>13.47</v>
      </c>
      <c r="L6557">
        <v>13.44</v>
      </c>
      <c r="M6557">
        <v>12.331666</v>
      </c>
      <c r="N6557">
        <v>14.910002</v>
      </c>
      <c r="O6557">
        <v>13.752333</v>
      </c>
    </row>
    <row r="6558" spans="3:15">
      <c r="C6558">
        <v>32775</v>
      </c>
      <c r="D6558">
        <v>14</v>
      </c>
      <c r="E6558">
        <v>13.420000999999999</v>
      </c>
      <c r="F6558">
        <v>13.77</v>
      </c>
      <c r="G6558">
        <v>16.389999</v>
      </c>
      <c r="H6558">
        <v>16.859998999999998</v>
      </c>
      <c r="I6558">
        <v>16.050001000000002</v>
      </c>
      <c r="J6558">
        <v>18.489999999999998</v>
      </c>
      <c r="K6558">
        <v>16.91</v>
      </c>
      <c r="L6558">
        <v>13.47</v>
      </c>
      <c r="M6558">
        <v>12.448668</v>
      </c>
      <c r="N6558">
        <v>14.885001000000001</v>
      </c>
      <c r="O6558">
        <v>13.344001</v>
      </c>
    </row>
    <row r="6559" spans="3:15">
      <c r="C6559">
        <v>32780</v>
      </c>
      <c r="D6559">
        <v>16.380001</v>
      </c>
      <c r="E6559">
        <v>14</v>
      </c>
      <c r="F6559">
        <v>13.420000999999999</v>
      </c>
      <c r="G6559">
        <v>16.959999</v>
      </c>
      <c r="H6559">
        <v>16.389999</v>
      </c>
      <c r="I6559">
        <v>16.859998999999998</v>
      </c>
      <c r="J6559">
        <v>16.829999999999998</v>
      </c>
      <c r="K6559">
        <v>18.489999999999998</v>
      </c>
      <c r="L6559">
        <v>16.91</v>
      </c>
      <c r="M6559">
        <v>12.370333</v>
      </c>
      <c r="N6559">
        <v>14.518331999999999</v>
      </c>
      <c r="O6559">
        <v>12.930999999999999</v>
      </c>
    </row>
    <row r="6560" spans="3:15">
      <c r="C6560">
        <v>32785</v>
      </c>
      <c r="D6560">
        <v>16.329999999999998</v>
      </c>
      <c r="E6560">
        <v>16.380001</v>
      </c>
      <c r="F6560">
        <v>14</v>
      </c>
      <c r="G6560">
        <v>17.93</v>
      </c>
      <c r="H6560">
        <v>16.959999</v>
      </c>
      <c r="I6560">
        <v>16.389999</v>
      </c>
      <c r="J6560">
        <v>16.240002</v>
      </c>
      <c r="K6560">
        <v>16.829999999999998</v>
      </c>
      <c r="L6560">
        <v>18.489999999999998</v>
      </c>
      <c r="M6560">
        <v>12.399333</v>
      </c>
      <c r="N6560">
        <v>14.008333</v>
      </c>
      <c r="O6560">
        <v>12.853001000000001</v>
      </c>
    </row>
    <row r="6561" spans="3:15">
      <c r="C6561">
        <v>32790</v>
      </c>
      <c r="D6561">
        <v>14.900001</v>
      </c>
      <c r="E6561">
        <v>16.329999999999998</v>
      </c>
      <c r="F6561">
        <v>16.380001</v>
      </c>
      <c r="G6561">
        <v>15.950001</v>
      </c>
      <c r="H6561">
        <v>17.93</v>
      </c>
      <c r="I6561">
        <v>16.959999</v>
      </c>
      <c r="J6561">
        <v>14.759999000000001</v>
      </c>
      <c r="K6561">
        <v>16.240002</v>
      </c>
      <c r="L6561">
        <v>16.829999999999998</v>
      </c>
      <c r="M6561">
        <v>10.788333</v>
      </c>
      <c r="N6561">
        <v>12.910667999999999</v>
      </c>
      <c r="O6561">
        <v>11.597999</v>
      </c>
    </row>
    <row r="6562" spans="3:15">
      <c r="C6562">
        <v>32795</v>
      </c>
      <c r="D6562">
        <v>13.490000999999999</v>
      </c>
      <c r="E6562">
        <v>14.900001</v>
      </c>
      <c r="F6562">
        <v>16.329999999999998</v>
      </c>
      <c r="G6562">
        <v>14.679999</v>
      </c>
      <c r="H6562">
        <v>15.950001</v>
      </c>
      <c r="I6562">
        <v>17.93</v>
      </c>
      <c r="J6562">
        <v>12.309998999999999</v>
      </c>
      <c r="K6562">
        <v>14.759999000000001</v>
      </c>
      <c r="L6562">
        <v>16.240002</v>
      </c>
      <c r="M6562">
        <v>10.482666</v>
      </c>
      <c r="N6562">
        <v>11.989333</v>
      </c>
      <c r="O6562">
        <v>11.289332</v>
      </c>
    </row>
    <row r="6563" spans="3:15">
      <c r="C6563">
        <v>32800</v>
      </c>
      <c r="D6563">
        <v>13.65</v>
      </c>
      <c r="E6563">
        <v>13.490000999999999</v>
      </c>
      <c r="F6563">
        <v>14.900001</v>
      </c>
      <c r="G6563">
        <v>13.29</v>
      </c>
      <c r="H6563">
        <v>14.679999</v>
      </c>
      <c r="I6563">
        <v>15.950001</v>
      </c>
      <c r="J6563">
        <v>13.27</v>
      </c>
      <c r="K6563">
        <v>12.309998999999999</v>
      </c>
      <c r="L6563">
        <v>14.759999000000001</v>
      </c>
      <c r="M6563">
        <v>9.5266669999999998</v>
      </c>
      <c r="N6563">
        <v>11.414332</v>
      </c>
      <c r="O6563">
        <v>9.9380000000000006</v>
      </c>
    </row>
    <row r="6564" spans="3:15">
      <c r="C6564">
        <v>32805</v>
      </c>
      <c r="D6564">
        <v>14.97</v>
      </c>
      <c r="E6564">
        <v>13.65</v>
      </c>
      <c r="F6564">
        <v>13.490000999999999</v>
      </c>
      <c r="G6564">
        <v>15.48</v>
      </c>
      <c r="H6564">
        <v>13.29</v>
      </c>
      <c r="I6564">
        <v>14.679999</v>
      </c>
      <c r="J6564">
        <v>14.120001</v>
      </c>
      <c r="K6564">
        <v>13.27</v>
      </c>
      <c r="L6564">
        <v>12.309998999999999</v>
      </c>
      <c r="M6564">
        <v>9.0723330000000004</v>
      </c>
      <c r="N6564">
        <v>10.592331</v>
      </c>
      <c r="O6564">
        <v>9.5976660000000003</v>
      </c>
    </row>
    <row r="6565" spans="3:15">
      <c r="C6565">
        <v>32810</v>
      </c>
      <c r="D6565">
        <v>6.09</v>
      </c>
      <c r="E6565">
        <v>14.97</v>
      </c>
      <c r="F6565">
        <v>13.65</v>
      </c>
      <c r="G6565">
        <v>14.43</v>
      </c>
      <c r="H6565">
        <v>15.48</v>
      </c>
      <c r="I6565">
        <v>13.29</v>
      </c>
      <c r="J6565">
        <v>14.16</v>
      </c>
      <c r="K6565">
        <v>14.120001</v>
      </c>
      <c r="L6565">
        <v>13.27</v>
      </c>
      <c r="M6565">
        <v>8.1020009999999996</v>
      </c>
      <c r="N6565">
        <v>9.7256680000000006</v>
      </c>
      <c r="O6565">
        <v>8.982666</v>
      </c>
    </row>
    <row r="6566" spans="3:15">
      <c r="C6566">
        <v>32815</v>
      </c>
      <c r="D6566">
        <v>9.27</v>
      </c>
      <c r="E6566">
        <v>6.09</v>
      </c>
      <c r="F6566">
        <v>14.97</v>
      </c>
      <c r="G6566">
        <v>14.61</v>
      </c>
      <c r="H6566">
        <v>14.43</v>
      </c>
      <c r="I6566">
        <v>15.48</v>
      </c>
      <c r="J6566">
        <v>13.169999000000001</v>
      </c>
      <c r="K6566">
        <v>14.16</v>
      </c>
      <c r="L6566">
        <v>14.120001</v>
      </c>
      <c r="M6566">
        <v>7.584333</v>
      </c>
      <c r="N6566">
        <v>8.8083340000000003</v>
      </c>
      <c r="O6566">
        <v>7.9870000000000001</v>
      </c>
    </row>
    <row r="6567" spans="3:15">
      <c r="C6567">
        <v>32820</v>
      </c>
      <c r="D6567">
        <v>5.53</v>
      </c>
      <c r="E6567">
        <v>9.27</v>
      </c>
      <c r="F6567">
        <v>6.09</v>
      </c>
      <c r="G6567">
        <v>7.03</v>
      </c>
      <c r="H6567">
        <v>14.61</v>
      </c>
      <c r="I6567">
        <v>14.43</v>
      </c>
      <c r="J6567">
        <v>4.0599999999999996</v>
      </c>
      <c r="K6567">
        <v>13.169999000000001</v>
      </c>
      <c r="L6567">
        <v>14.16</v>
      </c>
      <c r="M6567">
        <v>6.7203340000000003</v>
      </c>
      <c r="N6567">
        <v>7.9053339999999999</v>
      </c>
      <c r="O6567">
        <v>7.1603329999999996</v>
      </c>
    </row>
    <row r="6568" spans="3:15">
      <c r="C6568">
        <v>32825</v>
      </c>
      <c r="D6568">
        <v>4.83</v>
      </c>
      <c r="E6568">
        <v>5.53</v>
      </c>
      <c r="F6568">
        <v>9.27</v>
      </c>
      <c r="G6568">
        <v>5.69</v>
      </c>
      <c r="H6568">
        <v>7.03</v>
      </c>
      <c r="I6568">
        <v>14.61</v>
      </c>
      <c r="J6568">
        <v>7.71</v>
      </c>
      <c r="K6568">
        <v>4.0599999999999996</v>
      </c>
      <c r="L6568">
        <v>13.169999000000001</v>
      </c>
      <c r="M6568">
        <v>6.3673330000000004</v>
      </c>
      <c r="N6568">
        <v>7.3456669999999997</v>
      </c>
      <c r="O6568">
        <v>6.5690010000000001</v>
      </c>
    </row>
    <row r="6569" spans="3:15">
      <c r="C6569">
        <v>32830</v>
      </c>
      <c r="D6569">
        <v>4.49</v>
      </c>
      <c r="E6569">
        <v>4.83</v>
      </c>
      <c r="F6569">
        <v>5.53</v>
      </c>
      <c r="G6569">
        <v>4.6500000000000004</v>
      </c>
      <c r="H6569">
        <v>5.69</v>
      </c>
      <c r="I6569">
        <v>7.03</v>
      </c>
      <c r="J6569">
        <v>4.16</v>
      </c>
      <c r="K6569">
        <v>7.71</v>
      </c>
      <c r="L6569">
        <v>4.0599999999999996</v>
      </c>
      <c r="M6569">
        <v>5.6836669999999998</v>
      </c>
      <c r="N6569">
        <v>7.083666</v>
      </c>
      <c r="O6569">
        <v>6.168666</v>
      </c>
    </row>
    <row r="6570" spans="3:15">
      <c r="C6570">
        <v>32835</v>
      </c>
      <c r="D6570">
        <v>4.75</v>
      </c>
      <c r="E6570">
        <v>4.49</v>
      </c>
      <c r="F6570">
        <v>4.83</v>
      </c>
      <c r="G6570">
        <v>5.26</v>
      </c>
      <c r="H6570">
        <v>4.6500000000000004</v>
      </c>
      <c r="I6570">
        <v>5.69</v>
      </c>
      <c r="J6570">
        <v>4.18</v>
      </c>
      <c r="K6570">
        <v>4.16</v>
      </c>
      <c r="L6570">
        <v>7.71</v>
      </c>
      <c r="M6570">
        <v>5.7556669999999999</v>
      </c>
      <c r="N6570">
        <v>6.7456670000000001</v>
      </c>
      <c r="O6570">
        <v>5.67</v>
      </c>
    </row>
    <row r="6571" spans="3:15">
      <c r="C6571">
        <v>32840</v>
      </c>
      <c r="D6571">
        <v>5.27</v>
      </c>
      <c r="E6571">
        <v>4.75</v>
      </c>
      <c r="F6571">
        <v>4.49</v>
      </c>
      <c r="G6571">
        <v>5.79</v>
      </c>
      <c r="H6571">
        <v>5.26</v>
      </c>
      <c r="I6571">
        <v>4.6500000000000004</v>
      </c>
      <c r="J6571">
        <v>4.51</v>
      </c>
      <c r="K6571">
        <v>4.18</v>
      </c>
      <c r="L6571">
        <v>4.16</v>
      </c>
      <c r="M6571">
        <v>5.1453340000000001</v>
      </c>
      <c r="N6571">
        <v>6.2770000000000001</v>
      </c>
      <c r="O6571">
        <v>5.6539999999999999</v>
      </c>
    </row>
    <row r="6572" spans="3:15">
      <c r="C6572">
        <v>32845</v>
      </c>
      <c r="D6572">
        <v>3.96</v>
      </c>
      <c r="E6572">
        <v>5.27</v>
      </c>
      <c r="F6572">
        <v>4.75</v>
      </c>
      <c r="G6572">
        <v>4.5599999999999996</v>
      </c>
      <c r="H6572">
        <v>5.79</v>
      </c>
      <c r="I6572">
        <v>5.26</v>
      </c>
      <c r="J6572">
        <v>3.86</v>
      </c>
      <c r="K6572">
        <v>4.51</v>
      </c>
      <c r="L6572">
        <v>4.18</v>
      </c>
      <c r="M6572">
        <v>4.5839999999999996</v>
      </c>
      <c r="N6572">
        <v>5.4359999999999999</v>
      </c>
      <c r="O6572">
        <v>4.8626670000000001</v>
      </c>
    </row>
    <row r="6573" spans="3:15">
      <c r="C6573">
        <v>32850</v>
      </c>
      <c r="D6573">
        <v>3.75</v>
      </c>
      <c r="E6573">
        <v>3.96</v>
      </c>
      <c r="F6573">
        <v>5.27</v>
      </c>
      <c r="G6573">
        <v>4.04</v>
      </c>
      <c r="H6573">
        <v>4.5599999999999996</v>
      </c>
      <c r="I6573">
        <v>5.79</v>
      </c>
      <c r="J6573">
        <v>3.37</v>
      </c>
      <c r="K6573">
        <v>3.86</v>
      </c>
      <c r="L6573">
        <v>4.51</v>
      </c>
      <c r="M6573">
        <v>4.5083330000000004</v>
      </c>
      <c r="N6573">
        <v>5.1136670000000004</v>
      </c>
      <c r="O6573">
        <v>4.3533330000000001</v>
      </c>
    </row>
    <row r="6574" spans="3:15">
      <c r="C6574">
        <v>32855</v>
      </c>
      <c r="D6574">
        <v>4.16</v>
      </c>
      <c r="E6574">
        <v>3.75</v>
      </c>
      <c r="F6574">
        <v>3.96</v>
      </c>
      <c r="G6574">
        <v>4.3499999999999996</v>
      </c>
      <c r="H6574">
        <v>4.04</v>
      </c>
      <c r="I6574">
        <v>4.5599999999999996</v>
      </c>
      <c r="J6574">
        <v>3.55</v>
      </c>
      <c r="K6574">
        <v>3.37</v>
      </c>
      <c r="L6574">
        <v>3.86</v>
      </c>
      <c r="M6574">
        <v>4.322667</v>
      </c>
      <c r="N6574">
        <v>4.8413329999999997</v>
      </c>
      <c r="O6574">
        <v>3.851334</v>
      </c>
    </row>
    <row r="6575" spans="3:15">
      <c r="C6575">
        <v>32860</v>
      </c>
      <c r="D6575">
        <v>3.92</v>
      </c>
      <c r="E6575">
        <v>4.16</v>
      </c>
      <c r="F6575">
        <v>3.75</v>
      </c>
      <c r="G6575">
        <v>4.5599999999999996</v>
      </c>
      <c r="H6575">
        <v>4.3499999999999996</v>
      </c>
      <c r="I6575">
        <v>4.04</v>
      </c>
      <c r="J6575">
        <v>3.75</v>
      </c>
      <c r="K6575">
        <v>3.55</v>
      </c>
      <c r="L6575">
        <v>3.37</v>
      </c>
      <c r="M6575">
        <v>4.1059999999999999</v>
      </c>
      <c r="N6575">
        <v>4.7073340000000004</v>
      </c>
      <c r="O6575">
        <v>3.867667</v>
      </c>
    </row>
    <row r="6576" spans="3:15">
      <c r="C6576">
        <v>32865</v>
      </c>
      <c r="D6576">
        <v>1.76</v>
      </c>
      <c r="E6576">
        <v>3.92</v>
      </c>
      <c r="F6576">
        <v>4.16</v>
      </c>
      <c r="G6576">
        <v>1.75</v>
      </c>
      <c r="H6576">
        <v>4.5599999999999996</v>
      </c>
      <c r="I6576">
        <v>4.3499999999999996</v>
      </c>
      <c r="J6576">
        <v>3.47</v>
      </c>
      <c r="K6576">
        <v>3.75</v>
      </c>
      <c r="L6576">
        <v>3.55</v>
      </c>
      <c r="M6576">
        <v>3.7113339999999999</v>
      </c>
      <c r="N6576">
        <v>4.3073329999999999</v>
      </c>
      <c r="O6576">
        <v>3.5136669999999999</v>
      </c>
    </row>
    <row r="6577" spans="3:15">
      <c r="C6577">
        <v>32870</v>
      </c>
      <c r="D6577">
        <v>3.68</v>
      </c>
      <c r="E6577">
        <v>1.76</v>
      </c>
      <c r="F6577">
        <v>3.92</v>
      </c>
      <c r="G6577">
        <v>4.04</v>
      </c>
      <c r="H6577">
        <v>1.75</v>
      </c>
      <c r="I6577">
        <v>4.5599999999999996</v>
      </c>
      <c r="J6577">
        <v>3.24</v>
      </c>
      <c r="K6577">
        <v>3.47</v>
      </c>
      <c r="L6577">
        <v>3.75</v>
      </c>
      <c r="M6577">
        <v>3.5863339999999999</v>
      </c>
      <c r="N6577">
        <v>4.0993329999999997</v>
      </c>
      <c r="O6577">
        <v>3.1720000000000002</v>
      </c>
    </row>
    <row r="6578" spans="3:15">
      <c r="C6578">
        <v>32875</v>
      </c>
      <c r="D6578">
        <v>3.77</v>
      </c>
      <c r="E6578">
        <v>3.68</v>
      </c>
      <c r="F6578">
        <v>1.76</v>
      </c>
      <c r="G6578">
        <v>4.24</v>
      </c>
      <c r="H6578">
        <v>4.04</v>
      </c>
      <c r="I6578">
        <v>1.75</v>
      </c>
      <c r="J6578">
        <v>3.59</v>
      </c>
      <c r="K6578">
        <v>3.24</v>
      </c>
      <c r="L6578">
        <v>3.47</v>
      </c>
      <c r="M6578">
        <v>3.613</v>
      </c>
      <c r="N6578">
        <v>3.9743339999999998</v>
      </c>
      <c r="O6578">
        <v>3.3043330000000002</v>
      </c>
    </row>
    <row r="6579" spans="3:15">
      <c r="C6579">
        <v>32880</v>
      </c>
      <c r="D6579">
        <v>3.8</v>
      </c>
      <c r="E6579">
        <v>3.77</v>
      </c>
      <c r="F6579">
        <v>3.68</v>
      </c>
      <c r="G6579">
        <v>4.4400000000000004</v>
      </c>
      <c r="H6579">
        <v>4.24</v>
      </c>
      <c r="I6579">
        <v>4.04</v>
      </c>
      <c r="J6579">
        <v>3.6</v>
      </c>
      <c r="K6579">
        <v>3.59</v>
      </c>
      <c r="L6579">
        <v>3.24</v>
      </c>
      <c r="M6579">
        <v>3.6349999999999998</v>
      </c>
      <c r="N6579">
        <v>4.0999999999999996</v>
      </c>
      <c r="O6579">
        <v>3.3450000000000002</v>
      </c>
    </row>
    <row r="6580" spans="3:15">
      <c r="C6580">
        <v>32885</v>
      </c>
      <c r="D6580">
        <v>3.68</v>
      </c>
      <c r="E6580">
        <v>3.8</v>
      </c>
      <c r="F6580">
        <v>3.77</v>
      </c>
      <c r="G6580">
        <v>3.93</v>
      </c>
      <c r="H6580">
        <v>4.4400000000000004</v>
      </c>
      <c r="I6580">
        <v>4.24</v>
      </c>
      <c r="J6580">
        <v>3.33</v>
      </c>
      <c r="K6580">
        <v>3.6</v>
      </c>
      <c r="L6580">
        <v>3.59</v>
      </c>
      <c r="M6580">
        <v>3.6293329999999999</v>
      </c>
      <c r="N6580">
        <v>4.1236670000000002</v>
      </c>
      <c r="O6580">
        <v>3.2360000000000002</v>
      </c>
    </row>
    <row r="6581" spans="3:15">
      <c r="C6581">
        <v>32890</v>
      </c>
      <c r="D6581">
        <v>4.0999999999999996</v>
      </c>
      <c r="E6581">
        <v>3.68</v>
      </c>
      <c r="F6581">
        <v>3.8</v>
      </c>
      <c r="G6581">
        <v>4.53</v>
      </c>
      <c r="H6581">
        <v>3.93</v>
      </c>
      <c r="I6581">
        <v>4.4400000000000004</v>
      </c>
      <c r="J6581">
        <v>3.66</v>
      </c>
      <c r="K6581">
        <v>3.33</v>
      </c>
      <c r="L6581">
        <v>3.6</v>
      </c>
      <c r="M6581">
        <v>3.64</v>
      </c>
      <c r="N6581">
        <v>4.0999999999999996</v>
      </c>
      <c r="O6581">
        <v>3.4836670000000001</v>
      </c>
    </row>
    <row r="6582" spans="3:15">
      <c r="C6582">
        <v>32895</v>
      </c>
      <c r="D6582">
        <v>3.91</v>
      </c>
      <c r="E6582">
        <v>4.0999999999999996</v>
      </c>
      <c r="F6582">
        <v>3.68</v>
      </c>
      <c r="G6582">
        <v>4.13</v>
      </c>
      <c r="H6582">
        <v>4.53</v>
      </c>
      <c r="I6582">
        <v>3.93</v>
      </c>
      <c r="J6582">
        <v>3.47</v>
      </c>
      <c r="K6582">
        <v>3.66</v>
      </c>
      <c r="L6582">
        <v>3.33</v>
      </c>
      <c r="M6582">
        <v>3.713333</v>
      </c>
      <c r="N6582">
        <v>4.1283339999999997</v>
      </c>
      <c r="O6582">
        <v>3.383667</v>
      </c>
    </row>
    <row r="6583" spans="3:15">
      <c r="C6583">
        <v>32900</v>
      </c>
      <c r="D6583">
        <v>3.92</v>
      </c>
      <c r="E6583">
        <v>3.91</v>
      </c>
      <c r="F6583">
        <v>4.0999999999999996</v>
      </c>
      <c r="G6583">
        <v>4.3899999999999997</v>
      </c>
      <c r="H6583">
        <v>4.13</v>
      </c>
      <c r="I6583">
        <v>4.53</v>
      </c>
      <c r="J6583">
        <v>3.79</v>
      </c>
      <c r="K6583">
        <v>3.47</v>
      </c>
      <c r="L6583">
        <v>3.66</v>
      </c>
      <c r="M6583">
        <v>3.5473330000000001</v>
      </c>
      <c r="N6583">
        <v>4.0713330000000001</v>
      </c>
      <c r="O6583">
        <v>3.2679999999999998</v>
      </c>
    </row>
    <row r="6584" spans="3:15">
      <c r="C6584">
        <v>32905</v>
      </c>
      <c r="D6584">
        <v>3.99</v>
      </c>
      <c r="E6584">
        <v>3.92</v>
      </c>
      <c r="F6584">
        <v>3.91</v>
      </c>
      <c r="G6584">
        <v>4.43</v>
      </c>
      <c r="H6584">
        <v>4.3899999999999997</v>
      </c>
      <c r="I6584">
        <v>4.13</v>
      </c>
      <c r="J6584">
        <v>3.6</v>
      </c>
      <c r="K6584">
        <v>3.79</v>
      </c>
      <c r="L6584">
        <v>3.47</v>
      </c>
      <c r="M6584">
        <v>3.5006659999999998</v>
      </c>
      <c r="N6584">
        <v>3.9940000000000002</v>
      </c>
      <c r="O6584">
        <v>3.2739989999999999</v>
      </c>
    </row>
    <row r="6585" spans="3:15">
      <c r="C6585">
        <v>32910</v>
      </c>
      <c r="D6585">
        <v>3.23</v>
      </c>
      <c r="E6585">
        <v>3.99</v>
      </c>
      <c r="F6585">
        <v>3.92</v>
      </c>
      <c r="G6585">
        <v>3.76</v>
      </c>
      <c r="H6585">
        <v>4.43</v>
      </c>
      <c r="I6585">
        <v>4.3899999999999997</v>
      </c>
      <c r="J6585">
        <v>3.12</v>
      </c>
      <c r="K6585">
        <v>3.6</v>
      </c>
      <c r="L6585">
        <v>3.79</v>
      </c>
      <c r="M6585">
        <v>3.37</v>
      </c>
      <c r="N6585">
        <v>3.9169999999999998</v>
      </c>
      <c r="O6585">
        <v>3.198334</v>
      </c>
    </row>
    <row r="6586" spans="3:15">
      <c r="C6586">
        <v>32915</v>
      </c>
      <c r="D6586">
        <v>3.94</v>
      </c>
      <c r="E6586">
        <v>3.23</v>
      </c>
      <c r="F6586">
        <v>3.99</v>
      </c>
      <c r="G6586">
        <v>4.46</v>
      </c>
      <c r="H6586">
        <v>3.76</v>
      </c>
      <c r="I6586">
        <v>4.43</v>
      </c>
      <c r="J6586">
        <v>3.72</v>
      </c>
      <c r="K6586">
        <v>3.12</v>
      </c>
      <c r="L6586">
        <v>3.6</v>
      </c>
      <c r="M6586">
        <v>3.448334</v>
      </c>
      <c r="N6586">
        <v>3.9409999999999998</v>
      </c>
      <c r="O6586">
        <v>3.2663340000000001</v>
      </c>
    </row>
    <row r="6587" spans="3:15">
      <c r="C6587">
        <v>32920</v>
      </c>
      <c r="D6587">
        <v>3.96</v>
      </c>
      <c r="E6587">
        <v>3.94</v>
      </c>
      <c r="F6587">
        <v>3.23</v>
      </c>
      <c r="G6587">
        <v>4.43</v>
      </c>
      <c r="H6587">
        <v>4.46</v>
      </c>
      <c r="I6587">
        <v>3.76</v>
      </c>
      <c r="J6587">
        <v>3.48</v>
      </c>
      <c r="K6587">
        <v>3.72</v>
      </c>
      <c r="L6587">
        <v>3.12</v>
      </c>
      <c r="M6587">
        <v>3.3666670000000001</v>
      </c>
      <c r="N6587">
        <v>3.9009999999999998</v>
      </c>
      <c r="O6587">
        <v>3.2316669999999998</v>
      </c>
    </row>
    <row r="6588" spans="3:15">
      <c r="C6588">
        <v>32925</v>
      </c>
      <c r="D6588">
        <v>2.95</v>
      </c>
      <c r="E6588">
        <v>3.96</v>
      </c>
      <c r="F6588">
        <v>3.94</v>
      </c>
      <c r="G6588">
        <v>4.08</v>
      </c>
      <c r="H6588">
        <v>4.43</v>
      </c>
      <c r="I6588">
        <v>4.46</v>
      </c>
      <c r="J6588">
        <v>3.21</v>
      </c>
      <c r="K6588">
        <v>3.48</v>
      </c>
      <c r="L6588">
        <v>3.72</v>
      </c>
      <c r="M6588">
        <v>3.4306670000000001</v>
      </c>
      <c r="N6588">
        <v>3.851334</v>
      </c>
      <c r="O6588">
        <v>3.1126670000000001</v>
      </c>
    </row>
    <row r="6589" spans="3:15">
      <c r="C6589">
        <v>32930</v>
      </c>
      <c r="D6589">
        <v>1.35</v>
      </c>
      <c r="E6589">
        <v>2.95</v>
      </c>
      <c r="F6589">
        <v>3.96</v>
      </c>
      <c r="G6589">
        <v>3.51</v>
      </c>
      <c r="H6589">
        <v>4.08</v>
      </c>
      <c r="I6589">
        <v>4.43</v>
      </c>
      <c r="J6589">
        <v>3.13</v>
      </c>
      <c r="K6589">
        <v>3.21</v>
      </c>
      <c r="L6589">
        <v>3.48</v>
      </c>
      <c r="M6589">
        <v>3.1756669999999998</v>
      </c>
      <c r="N6589">
        <v>3.7113339999999999</v>
      </c>
      <c r="O6589">
        <v>3.0266670000000002</v>
      </c>
    </row>
    <row r="6590" spans="3:15">
      <c r="C6590">
        <v>32935</v>
      </c>
      <c r="D6590">
        <v>3.73</v>
      </c>
      <c r="E6590">
        <v>1.35</v>
      </c>
      <c r="F6590">
        <v>2.95</v>
      </c>
      <c r="G6590">
        <v>4.17</v>
      </c>
      <c r="H6590">
        <v>3.51</v>
      </c>
      <c r="I6590">
        <v>4.08</v>
      </c>
      <c r="J6590">
        <v>3.33</v>
      </c>
      <c r="K6590">
        <v>3.13</v>
      </c>
      <c r="L6590">
        <v>3.21</v>
      </c>
      <c r="M6590">
        <v>3.1586669999999999</v>
      </c>
      <c r="N6590">
        <v>3.609</v>
      </c>
      <c r="O6590">
        <v>2.95</v>
      </c>
    </row>
    <row r="6591" spans="3:15">
      <c r="C6591">
        <v>32940</v>
      </c>
      <c r="D6591">
        <v>3.93</v>
      </c>
      <c r="E6591">
        <v>3.73</v>
      </c>
      <c r="F6591">
        <v>1.35</v>
      </c>
      <c r="G6591">
        <v>4.41</v>
      </c>
      <c r="H6591">
        <v>4.17</v>
      </c>
      <c r="I6591">
        <v>3.51</v>
      </c>
      <c r="J6591">
        <v>3.76</v>
      </c>
      <c r="K6591">
        <v>3.33</v>
      </c>
      <c r="L6591">
        <v>3.13</v>
      </c>
      <c r="M6591">
        <v>3.3736670000000002</v>
      </c>
      <c r="N6591">
        <v>3.890333</v>
      </c>
      <c r="O6591">
        <v>3.206</v>
      </c>
    </row>
    <row r="6592" spans="3:15">
      <c r="C6592">
        <v>32945</v>
      </c>
      <c r="D6592">
        <v>3.59</v>
      </c>
      <c r="E6592">
        <v>3.93</v>
      </c>
      <c r="F6592">
        <v>3.73</v>
      </c>
      <c r="G6592">
        <v>3.63</v>
      </c>
      <c r="H6592">
        <v>4.41</v>
      </c>
      <c r="I6592">
        <v>4.17</v>
      </c>
      <c r="J6592">
        <v>3.26</v>
      </c>
      <c r="K6592">
        <v>3.76</v>
      </c>
      <c r="L6592">
        <v>3.33</v>
      </c>
      <c r="M6592">
        <v>3.3053330000000001</v>
      </c>
      <c r="N6592">
        <v>3.8113329999999999</v>
      </c>
      <c r="O6592">
        <v>3.0960000000000001</v>
      </c>
    </row>
    <row r="6593" spans="3:15">
      <c r="C6593">
        <v>32950</v>
      </c>
      <c r="D6593">
        <v>3.36</v>
      </c>
      <c r="E6593">
        <v>3.59</v>
      </c>
      <c r="F6593">
        <v>3.93</v>
      </c>
      <c r="G6593">
        <v>4.0599999999999996</v>
      </c>
      <c r="H6593">
        <v>3.63</v>
      </c>
      <c r="I6593">
        <v>4.41</v>
      </c>
      <c r="J6593">
        <v>3.31</v>
      </c>
      <c r="K6593">
        <v>3.26</v>
      </c>
      <c r="L6593">
        <v>3.76</v>
      </c>
      <c r="M6593">
        <v>3.4033329999999999</v>
      </c>
      <c r="N6593">
        <v>3.9413339999999999</v>
      </c>
      <c r="O6593">
        <v>3.2433329999999998</v>
      </c>
    </row>
    <row r="6594" spans="3:15">
      <c r="C6594">
        <v>32955</v>
      </c>
      <c r="D6594">
        <v>3.64</v>
      </c>
      <c r="E6594">
        <v>3.36</v>
      </c>
      <c r="F6594">
        <v>3.59</v>
      </c>
      <c r="G6594">
        <v>3.88</v>
      </c>
      <c r="H6594">
        <v>4.0599999999999996</v>
      </c>
      <c r="I6594">
        <v>3.63</v>
      </c>
      <c r="J6594">
        <v>2.71</v>
      </c>
      <c r="K6594">
        <v>3.31</v>
      </c>
      <c r="L6594">
        <v>3.26</v>
      </c>
      <c r="M6594">
        <v>3.4073329999999999</v>
      </c>
      <c r="N6594">
        <v>3.8769999999999998</v>
      </c>
      <c r="O6594">
        <v>3.205667</v>
      </c>
    </row>
    <row r="6595" spans="3:15">
      <c r="C6595">
        <v>32960</v>
      </c>
      <c r="D6595">
        <v>3.69</v>
      </c>
      <c r="E6595">
        <v>3.64</v>
      </c>
      <c r="F6595">
        <v>3.36</v>
      </c>
      <c r="G6595">
        <v>4.2300000000000004</v>
      </c>
      <c r="H6595">
        <v>3.88</v>
      </c>
      <c r="I6595">
        <v>4.0599999999999996</v>
      </c>
      <c r="J6595">
        <v>3.5</v>
      </c>
      <c r="K6595">
        <v>2.71</v>
      </c>
      <c r="L6595">
        <v>3.31</v>
      </c>
      <c r="M6595">
        <v>3.5756670000000002</v>
      </c>
      <c r="N6595">
        <v>3.9703330000000001</v>
      </c>
      <c r="O6595">
        <v>3.3090000000000002</v>
      </c>
    </row>
    <row r="6596" spans="3:15">
      <c r="C6596">
        <v>32965</v>
      </c>
      <c r="D6596">
        <v>3.64</v>
      </c>
      <c r="E6596">
        <v>3.69</v>
      </c>
      <c r="F6596">
        <v>3.64</v>
      </c>
      <c r="G6596">
        <v>4.1100000000000003</v>
      </c>
      <c r="H6596">
        <v>4.2300000000000004</v>
      </c>
      <c r="I6596">
        <v>3.88</v>
      </c>
      <c r="J6596">
        <v>3.4</v>
      </c>
      <c r="K6596">
        <v>3.5</v>
      </c>
      <c r="L6596">
        <v>2.71</v>
      </c>
      <c r="M6596">
        <v>3.5409999999999999</v>
      </c>
      <c r="N6596">
        <v>3.9056670000000002</v>
      </c>
      <c r="O6596">
        <v>3.2463329999999999</v>
      </c>
    </row>
    <row r="6597" spans="3:15">
      <c r="C6597">
        <v>32970</v>
      </c>
      <c r="D6597">
        <v>4.03</v>
      </c>
      <c r="E6597">
        <v>3.64</v>
      </c>
      <c r="F6597">
        <v>3.69</v>
      </c>
      <c r="G6597">
        <v>4.45</v>
      </c>
      <c r="H6597">
        <v>4.1100000000000003</v>
      </c>
      <c r="I6597">
        <v>4.2300000000000004</v>
      </c>
      <c r="J6597">
        <v>3.71</v>
      </c>
      <c r="K6597">
        <v>3.4</v>
      </c>
      <c r="L6597">
        <v>3.5</v>
      </c>
      <c r="M6597">
        <v>3.165</v>
      </c>
      <c r="N6597">
        <v>3.8113329999999999</v>
      </c>
      <c r="O6597">
        <v>3.1706669999999999</v>
      </c>
    </row>
    <row r="6598" spans="3:15">
      <c r="C6598">
        <v>32975</v>
      </c>
      <c r="D6598">
        <v>3.33</v>
      </c>
      <c r="E6598">
        <v>4.03</v>
      </c>
      <c r="F6598">
        <v>3.64</v>
      </c>
      <c r="G6598">
        <v>3.78</v>
      </c>
      <c r="H6598">
        <v>4.45</v>
      </c>
      <c r="I6598">
        <v>4.1100000000000003</v>
      </c>
      <c r="J6598">
        <v>3.18</v>
      </c>
      <c r="K6598">
        <v>3.71</v>
      </c>
      <c r="L6598">
        <v>3.4</v>
      </c>
      <c r="M6598">
        <v>3.423333</v>
      </c>
      <c r="N6598">
        <v>3.8546670000000001</v>
      </c>
      <c r="O6598">
        <v>3.1276670000000002</v>
      </c>
    </row>
    <row r="6599" spans="3:15">
      <c r="C6599">
        <v>32980</v>
      </c>
      <c r="D6599">
        <v>3</v>
      </c>
      <c r="E6599">
        <v>3.33</v>
      </c>
      <c r="F6599">
        <v>4.03</v>
      </c>
      <c r="G6599">
        <v>3.4</v>
      </c>
      <c r="H6599">
        <v>3.78</v>
      </c>
      <c r="I6599">
        <v>4.45</v>
      </c>
      <c r="J6599">
        <v>3</v>
      </c>
      <c r="K6599">
        <v>3.18</v>
      </c>
      <c r="L6599">
        <v>3.71</v>
      </c>
      <c r="M6599">
        <v>3.2549999999999999</v>
      </c>
      <c r="N6599">
        <v>3.6473330000000002</v>
      </c>
      <c r="O6599">
        <v>2.988334</v>
      </c>
    </row>
    <row r="6600" spans="3:15">
      <c r="C6600">
        <v>32985</v>
      </c>
      <c r="D6600">
        <v>3.79</v>
      </c>
      <c r="E6600">
        <v>3</v>
      </c>
      <c r="F6600">
        <v>3.33</v>
      </c>
      <c r="G6600">
        <v>4.21</v>
      </c>
      <c r="H6600">
        <v>3.4</v>
      </c>
      <c r="I6600">
        <v>3.78</v>
      </c>
      <c r="J6600">
        <v>3.33</v>
      </c>
      <c r="K6600">
        <v>3</v>
      </c>
      <c r="L6600">
        <v>3.18</v>
      </c>
      <c r="M6600">
        <v>3.2450000000000001</v>
      </c>
      <c r="N6600">
        <v>3.6890000000000001</v>
      </c>
      <c r="O6600">
        <v>3.0546669999999998</v>
      </c>
    </row>
    <row r="6601" spans="3:15">
      <c r="C6601">
        <v>32990</v>
      </c>
      <c r="D6601">
        <v>3.25</v>
      </c>
      <c r="E6601">
        <v>3.79</v>
      </c>
      <c r="F6601">
        <v>3</v>
      </c>
      <c r="G6601">
        <v>3.49</v>
      </c>
      <c r="H6601">
        <v>4.21</v>
      </c>
      <c r="I6601">
        <v>3.4</v>
      </c>
      <c r="J6601">
        <v>2.83</v>
      </c>
      <c r="K6601">
        <v>3.33</v>
      </c>
      <c r="L6601">
        <v>3</v>
      </c>
      <c r="M6601">
        <v>3.2196660000000001</v>
      </c>
      <c r="N6601">
        <v>3.7163339999999998</v>
      </c>
      <c r="O6601">
        <v>2.988334</v>
      </c>
    </row>
    <row r="6602" spans="3:15">
      <c r="C6602">
        <v>32995</v>
      </c>
      <c r="D6602">
        <v>2.94</v>
      </c>
      <c r="E6602">
        <v>3.25</v>
      </c>
      <c r="F6602">
        <v>3.79</v>
      </c>
      <c r="G6602">
        <v>3.46</v>
      </c>
      <c r="H6602">
        <v>3.49</v>
      </c>
      <c r="I6602">
        <v>4.21</v>
      </c>
      <c r="J6602">
        <v>2.89</v>
      </c>
      <c r="K6602">
        <v>2.83</v>
      </c>
      <c r="L6602">
        <v>3.33</v>
      </c>
      <c r="M6602">
        <v>2.9649999999999999</v>
      </c>
      <c r="N6602">
        <v>3.43</v>
      </c>
      <c r="O6602">
        <v>2.5859999999999999</v>
      </c>
    </row>
    <row r="6603" spans="3:15">
      <c r="C6603">
        <v>33000</v>
      </c>
      <c r="D6603">
        <v>2.56</v>
      </c>
      <c r="E6603">
        <v>2.94</v>
      </c>
      <c r="F6603">
        <v>3.25</v>
      </c>
      <c r="G6603">
        <v>2.61</v>
      </c>
      <c r="H6603">
        <v>3.46</v>
      </c>
      <c r="I6603">
        <v>3.49</v>
      </c>
      <c r="J6603">
        <v>2.2400000000000002</v>
      </c>
      <c r="K6603">
        <v>2.89</v>
      </c>
      <c r="L6603">
        <v>2.83</v>
      </c>
      <c r="M6603">
        <v>2.948</v>
      </c>
      <c r="N6603">
        <v>3.2553339999999999</v>
      </c>
      <c r="O6603">
        <v>2.7563339999999998</v>
      </c>
    </row>
    <row r="6604" spans="3:15">
      <c r="C6604">
        <v>33005</v>
      </c>
      <c r="D6604">
        <v>3.08</v>
      </c>
      <c r="E6604">
        <v>2.56</v>
      </c>
      <c r="F6604">
        <v>2.94</v>
      </c>
      <c r="G6604">
        <v>3.29</v>
      </c>
      <c r="H6604">
        <v>2.61</v>
      </c>
      <c r="I6604">
        <v>3.46</v>
      </c>
      <c r="J6604">
        <v>2.41</v>
      </c>
      <c r="K6604">
        <v>2.2400000000000002</v>
      </c>
      <c r="L6604">
        <v>2.89</v>
      </c>
      <c r="M6604">
        <v>2.931667</v>
      </c>
      <c r="N6604">
        <v>3.31</v>
      </c>
      <c r="O6604">
        <v>2.7250009999999998</v>
      </c>
    </row>
    <row r="6605" spans="3:15">
      <c r="C6605">
        <v>33010</v>
      </c>
      <c r="D6605">
        <v>2.2999999999999998</v>
      </c>
      <c r="E6605">
        <v>3.08</v>
      </c>
      <c r="F6605">
        <v>2.56</v>
      </c>
      <c r="G6605">
        <v>2.87</v>
      </c>
      <c r="H6605">
        <v>3.29</v>
      </c>
      <c r="I6605">
        <v>2.61</v>
      </c>
      <c r="J6605">
        <v>2.5299999999999998</v>
      </c>
      <c r="K6605">
        <v>2.41</v>
      </c>
      <c r="L6605">
        <v>2.2400000000000002</v>
      </c>
      <c r="M6605">
        <v>2.984</v>
      </c>
      <c r="N6605">
        <v>3.3490000000000002</v>
      </c>
      <c r="O6605">
        <v>2.7570000000000001</v>
      </c>
    </row>
    <row r="6606" spans="3:15">
      <c r="C6606">
        <v>33015</v>
      </c>
      <c r="D6606">
        <v>2.61</v>
      </c>
      <c r="E6606">
        <v>2.2999999999999998</v>
      </c>
      <c r="F6606">
        <v>3.08</v>
      </c>
      <c r="G6606">
        <v>2.79</v>
      </c>
      <c r="H6606">
        <v>2.87</v>
      </c>
      <c r="I6606">
        <v>3.29</v>
      </c>
      <c r="J6606">
        <v>2.39</v>
      </c>
      <c r="K6606">
        <v>2.5299999999999998</v>
      </c>
      <c r="L6606">
        <v>2.41</v>
      </c>
      <c r="M6606">
        <v>2.84</v>
      </c>
      <c r="N6606">
        <v>3.1736659999999999</v>
      </c>
      <c r="O6606">
        <v>2.6520000000000001</v>
      </c>
    </row>
    <row r="6607" spans="3:15">
      <c r="C6607">
        <v>33020</v>
      </c>
      <c r="D6607">
        <v>2.72</v>
      </c>
      <c r="E6607">
        <v>2.61</v>
      </c>
      <c r="F6607">
        <v>2.2999999999999998</v>
      </c>
      <c r="G6607">
        <v>3.2</v>
      </c>
      <c r="H6607">
        <v>2.79</v>
      </c>
      <c r="I6607">
        <v>2.87</v>
      </c>
      <c r="J6607">
        <v>2.4500000000000002</v>
      </c>
      <c r="K6607">
        <v>2.39</v>
      </c>
      <c r="L6607">
        <v>2.5299999999999998</v>
      </c>
      <c r="M6607">
        <v>2.6893340000000001</v>
      </c>
      <c r="N6607">
        <v>3.093</v>
      </c>
      <c r="O6607">
        <v>2.4086660000000002</v>
      </c>
    </row>
    <row r="6608" spans="3:15">
      <c r="C6608">
        <v>33025</v>
      </c>
      <c r="D6608">
        <v>2.73</v>
      </c>
      <c r="E6608">
        <v>2.72</v>
      </c>
      <c r="F6608">
        <v>2.61</v>
      </c>
      <c r="G6608">
        <v>3.15</v>
      </c>
      <c r="H6608">
        <v>3.2</v>
      </c>
      <c r="I6608">
        <v>2.79</v>
      </c>
      <c r="J6608">
        <v>2.68</v>
      </c>
      <c r="K6608">
        <v>2.4500000000000002</v>
      </c>
      <c r="L6608">
        <v>2.39</v>
      </c>
      <c r="M6608">
        <v>2.724666</v>
      </c>
      <c r="N6608">
        <v>3.048667</v>
      </c>
      <c r="O6608">
        <v>2.515666</v>
      </c>
    </row>
    <row r="6609" spans="3:15">
      <c r="C6609">
        <v>33030</v>
      </c>
      <c r="D6609">
        <v>2.11</v>
      </c>
      <c r="E6609">
        <v>2.73</v>
      </c>
      <c r="F6609">
        <v>2.72</v>
      </c>
      <c r="G6609">
        <v>2.42</v>
      </c>
      <c r="H6609">
        <v>3.15</v>
      </c>
      <c r="I6609">
        <v>3.2</v>
      </c>
      <c r="J6609">
        <v>1.75</v>
      </c>
      <c r="K6609">
        <v>2.68</v>
      </c>
      <c r="L6609">
        <v>2.4500000000000002</v>
      </c>
      <c r="M6609">
        <v>2.6383329999999998</v>
      </c>
      <c r="N6609">
        <v>2.951667</v>
      </c>
      <c r="O6609">
        <v>2.38</v>
      </c>
    </row>
    <row r="6610" spans="3:15">
      <c r="C6610">
        <v>33035</v>
      </c>
      <c r="D6610">
        <v>2.33</v>
      </c>
      <c r="E6610">
        <v>2.11</v>
      </c>
      <c r="F6610">
        <v>2.73</v>
      </c>
      <c r="G6610">
        <v>2.72</v>
      </c>
      <c r="H6610">
        <v>2.42</v>
      </c>
      <c r="I6610">
        <v>3.15</v>
      </c>
      <c r="J6610">
        <v>2.48</v>
      </c>
      <c r="K6610">
        <v>1.75</v>
      </c>
      <c r="L6610">
        <v>2.68</v>
      </c>
      <c r="M6610">
        <v>2.5386660000000001</v>
      </c>
      <c r="N6610">
        <v>2.8576670000000002</v>
      </c>
      <c r="O6610">
        <v>2.2883330000000002</v>
      </c>
    </row>
    <row r="6611" spans="3:15">
      <c r="C6611">
        <v>33040</v>
      </c>
      <c r="D6611">
        <v>2.4700000000000002</v>
      </c>
      <c r="E6611">
        <v>2.33</v>
      </c>
      <c r="F6611">
        <v>2.11</v>
      </c>
      <c r="G6611">
        <v>2.77</v>
      </c>
      <c r="H6611">
        <v>2.72</v>
      </c>
      <c r="I6611">
        <v>2.42</v>
      </c>
      <c r="J6611">
        <v>2.16</v>
      </c>
      <c r="K6611">
        <v>2.48</v>
      </c>
      <c r="L6611">
        <v>1.75</v>
      </c>
      <c r="M6611">
        <v>2.644666</v>
      </c>
      <c r="N6611">
        <v>2.9460000000000002</v>
      </c>
      <c r="O6611">
        <v>2.3679999999999999</v>
      </c>
    </row>
    <row r="6612" spans="3:15">
      <c r="C6612">
        <v>33045</v>
      </c>
      <c r="D6612">
        <v>1.78</v>
      </c>
      <c r="E6612">
        <v>2.4700000000000002</v>
      </c>
      <c r="F6612">
        <v>2.33</v>
      </c>
      <c r="G6612">
        <v>2.0099999999999998</v>
      </c>
      <c r="H6612">
        <v>2.77</v>
      </c>
      <c r="I6612">
        <v>2.72</v>
      </c>
      <c r="J6612">
        <v>1.62</v>
      </c>
      <c r="K6612">
        <v>2.16</v>
      </c>
      <c r="L6612">
        <v>2.48</v>
      </c>
      <c r="M6612">
        <v>2.3723339999999999</v>
      </c>
      <c r="N6612">
        <v>2.7033330000000002</v>
      </c>
      <c r="O6612">
        <v>2.1533329999999999</v>
      </c>
    </row>
    <row r="6613" spans="3:15">
      <c r="C6613">
        <v>33050</v>
      </c>
      <c r="D6613">
        <v>2.39</v>
      </c>
      <c r="E6613">
        <v>1.78</v>
      </c>
      <c r="F6613">
        <v>2.4700000000000002</v>
      </c>
      <c r="G6613">
        <v>2.4700000000000002</v>
      </c>
      <c r="H6613">
        <v>2.0099999999999998</v>
      </c>
      <c r="I6613">
        <v>2.77</v>
      </c>
      <c r="J6613">
        <v>2.12</v>
      </c>
      <c r="K6613">
        <v>1.62</v>
      </c>
      <c r="L6613">
        <v>2.16</v>
      </c>
      <c r="M6613">
        <v>2.3033329999999999</v>
      </c>
      <c r="N6613">
        <v>2.5803340000000001</v>
      </c>
      <c r="O6613">
        <v>2.007666</v>
      </c>
    </row>
    <row r="6614" spans="3:15">
      <c r="C6614">
        <v>33055</v>
      </c>
      <c r="D6614">
        <v>1.86</v>
      </c>
      <c r="E6614">
        <v>2.39</v>
      </c>
      <c r="F6614">
        <v>1.78</v>
      </c>
      <c r="G6614">
        <v>2.16</v>
      </c>
      <c r="H6614">
        <v>2.4700000000000002</v>
      </c>
      <c r="I6614">
        <v>2.0099999999999998</v>
      </c>
      <c r="J6614">
        <v>1.46</v>
      </c>
      <c r="K6614">
        <v>2.12</v>
      </c>
      <c r="L6614">
        <v>1.62</v>
      </c>
      <c r="M6614">
        <v>1.905</v>
      </c>
      <c r="N6614">
        <v>2.278</v>
      </c>
      <c r="O6614">
        <v>1.8156669999999999</v>
      </c>
    </row>
    <row r="6615" spans="3:15">
      <c r="C6615">
        <v>33060</v>
      </c>
      <c r="D6615">
        <v>1.78</v>
      </c>
      <c r="E6615">
        <v>1.86</v>
      </c>
      <c r="F6615">
        <v>2.39</v>
      </c>
      <c r="G6615">
        <v>1.79</v>
      </c>
      <c r="H6615">
        <v>2.16</v>
      </c>
      <c r="I6615">
        <v>2.4700000000000002</v>
      </c>
      <c r="J6615">
        <v>1.53</v>
      </c>
      <c r="K6615">
        <v>1.46</v>
      </c>
      <c r="L6615">
        <v>2.12</v>
      </c>
      <c r="M6615">
        <v>1.7863329999999999</v>
      </c>
      <c r="N6615">
        <v>2.0990000000000002</v>
      </c>
      <c r="O6615">
        <v>1.732</v>
      </c>
    </row>
    <row r="6616" spans="3:15">
      <c r="C6616">
        <v>33065</v>
      </c>
      <c r="D6616">
        <v>1.4</v>
      </c>
      <c r="E6616">
        <v>1.78</v>
      </c>
      <c r="F6616">
        <v>1.86</v>
      </c>
      <c r="G6616">
        <v>1.68</v>
      </c>
      <c r="H6616">
        <v>1.79</v>
      </c>
      <c r="I6616">
        <v>2.16</v>
      </c>
      <c r="J6616">
        <v>1.47</v>
      </c>
      <c r="K6616">
        <v>1.53</v>
      </c>
      <c r="L6616">
        <v>1.46</v>
      </c>
      <c r="M6616">
        <v>1.782</v>
      </c>
      <c r="N6616">
        <v>2.028667</v>
      </c>
      <c r="O6616">
        <v>1.6566669999999999</v>
      </c>
    </row>
    <row r="6617" spans="3:15">
      <c r="C6617">
        <v>33070</v>
      </c>
      <c r="D6617">
        <v>1.49</v>
      </c>
      <c r="E6617">
        <v>1.4</v>
      </c>
      <c r="F6617">
        <v>1.78</v>
      </c>
      <c r="G6617">
        <v>1.71</v>
      </c>
      <c r="H6617">
        <v>1.68</v>
      </c>
      <c r="I6617">
        <v>1.79</v>
      </c>
      <c r="J6617">
        <v>1.41</v>
      </c>
      <c r="K6617">
        <v>1.47</v>
      </c>
      <c r="L6617">
        <v>1.53</v>
      </c>
      <c r="M6617">
        <v>1.807334</v>
      </c>
      <c r="N6617">
        <v>2.0196670000000001</v>
      </c>
      <c r="O6617">
        <v>1.647</v>
      </c>
    </row>
    <row r="6618" spans="3:15">
      <c r="C6618">
        <v>33075</v>
      </c>
      <c r="D6618">
        <v>1.38</v>
      </c>
      <c r="E6618">
        <v>1.49</v>
      </c>
      <c r="F6618">
        <v>1.4</v>
      </c>
      <c r="G6618">
        <v>1.65</v>
      </c>
      <c r="H6618">
        <v>1.71</v>
      </c>
      <c r="I6618">
        <v>1.68</v>
      </c>
      <c r="J6618">
        <v>1.27</v>
      </c>
      <c r="K6618">
        <v>1.41</v>
      </c>
      <c r="L6618">
        <v>1.47</v>
      </c>
      <c r="M6618">
        <v>1.55</v>
      </c>
      <c r="N6618">
        <v>1.8573329999999999</v>
      </c>
      <c r="O6618">
        <v>1.473333</v>
      </c>
    </row>
    <row r="6619" spans="3:15">
      <c r="C6619">
        <v>33080</v>
      </c>
      <c r="D6619">
        <v>1.23</v>
      </c>
      <c r="E6619">
        <v>1.38</v>
      </c>
      <c r="F6619">
        <v>1.49</v>
      </c>
      <c r="G6619">
        <v>1.4</v>
      </c>
      <c r="H6619">
        <v>1.65</v>
      </c>
      <c r="I6619">
        <v>1.71</v>
      </c>
      <c r="J6619">
        <v>1.24</v>
      </c>
      <c r="K6619">
        <v>1.27</v>
      </c>
      <c r="L6619">
        <v>1.41</v>
      </c>
      <c r="M6619">
        <v>1.508667</v>
      </c>
      <c r="N6619">
        <v>1.739333</v>
      </c>
      <c r="O6619">
        <v>1.421333</v>
      </c>
    </row>
    <row r="6620" spans="3:15">
      <c r="C6620">
        <v>33085</v>
      </c>
      <c r="D6620">
        <v>1.51</v>
      </c>
      <c r="E6620">
        <v>1.23</v>
      </c>
      <c r="F6620">
        <v>1.38</v>
      </c>
      <c r="G6620">
        <v>1.68</v>
      </c>
      <c r="H6620">
        <v>1.4</v>
      </c>
      <c r="I6620">
        <v>1.65</v>
      </c>
      <c r="J6620">
        <v>1.29</v>
      </c>
      <c r="K6620">
        <v>1.24</v>
      </c>
      <c r="L6620">
        <v>1.27</v>
      </c>
      <c r="M6620">
        <v>1.4730000000000001</v>
      </c>
      <c r="N6620">
        <v>1.6786669999999999</v>
      </c>
      <c r="O6620">
        <v>1.3109999999999999</v>
      </c>
    </row>
    <row r="6621" spans="3:15">
      <c r="C6621">
        <v>33090</v>
      </c>
      <c r="D6621">
        <v>1.27</v>
      </c>
      <c r="E6621">
        <v>1.51</v>
      </c>
      <c r="F6621">
        <v>1.23</v>
      </c>
      <c r="G6621">
        <v>1.39</v>
      </c>
      <c r="H6621">
        <v>1.68</v>
      </c>
      <c r="I6621">
        <v>1.4</v>
      </c>
      <c r="J6621">
        <v>1.27</v>
      </c>
      <c r="K6621">
        <v>1.29</v>
      </c>
      <c r="L6621">
        <v>1.24</v>
      </c>
      <c r="M6621">
        <v>1.334333</v>
      </c>
      <c r="N6621">
        <v>1.5216670000000001</v>
      </c>
      <c r="O6621">
        <v>1.264</v>
      </c>
    </row>
    <row r="6622" spans="3:15">
      <c r="C6622">
        <v>33095</v>
      </c>
      <c r="D6622">
        <v>1.36</v>
      </c>
      <c r="E6622">
        <v>1.27</v>
      </c>
      <c r="F6622">
        <v>1.51</v>
      </c>
      <c r="G6622">
        <v>1.57</v>
      </c>
      <c r="H6622">
        <v>1.39</v>
      </c>
      <c r="I6622">
        <v>1.68</v>
      </c>
      <c r="J6622">
        <v>1.3</v>
      </c>
      <c r="K6622">
        <v>1.27</v>
      </c>
      <c r="L6622">
        <v>1.29</v>
      </c>
      <c r="M6622">
        <v>1.2993330000000001</v>
      </c>
      <c r="N6622">
        <v>1.516667</v>
      </c>
      <c r="O6622">
        <v>1.1819999999999999</v>
      </c>
    </row>
    <row r="6623" spans="3:15">
      <c r="C6623">
        <v>33100</v>
      </c>
      <c r="D6623">
        <v>0.87</v>
      </c>
      <c r="E6623">
        <v>1.36</v>
      </c>
      <c r="F6623">
        <v>1.27</v>
      </c>
      <c r="G6623">
        <v>1.01</v>
      </c>
      <c r="H6623">
        <v>1.57</v>
      </c>
      <c r="I6623">
        <v>1.39</v>
      </c>
      <c r="J6623">
        <v>0.88</v>
      </c>
      <c r="K6623">
        <v>1.3</v>
      </c>
      <c r="L6623">
        <v>1.27</v>
      </c>
      <c r="M6623">
        <v>1.2723329999999999</v>
      </c>
      <c r="N6623">
        <v>1.451667</v>
      </c>
      <c r="O6623">
        <v>1.19</v>
      </c>
    </row>
    <row r="6624" spans="3:15">
      <c r="C6624">
        <v>33105</v>
      </c>
      <c r="D6624">
        <v>1.23</v>
      </c>
      <c r="E6624">
        <v>0.87</v>
      </c>
      <c r="F6624">
        <v>1.36</v>
      </c>
      <c r="G6624">
        <v>1.4</v>
      </c>
      <c r="H6624">
        <v>1.01</v>
      </c>
      <c r="I6624">
        <v>1.57</v>
      </c>
      <c r="J6624">
        <v>1.1499999999999999</v>
      </c>
      <c r="K6624">
        <v>0.88</v>
      </c>
      <c r="L6624">
        <v>1.3</v>
      </c>
      <c r="M6624">
        <v>1.1306670000000001</v>
      </c>
      <c r="N6624">
        <v>1.3386670000000001</v>
      </c>
      <c r="O6624">
        <v>1.072667</v>
      </c>
    </row>
    <row r="6625" spans="3:15">
      <c r="C6625">
        <v>33110</v>
      </c>
      <c r="D6625">
        <v>1.1200000000000001</v>
      </c>
      <c r="E6625">
        <v>1.23</v>
      </c>
      <c r="F6625">
        <v>0.87</v>
      </c>
      <c r="G6625">
        <v>1.19</v>
      </c>
      <c r="H6625">
        <v>1.4</v>
      </c>
      <c r="I6625">
        <v>1.01</v>
      </c>
      <c r="J6625">
        <v>0.93</v>
      </c>
      <c r="K6625">
        <v>1.1499999999999999</v>
      </c>
      <c r="L6625">
        <v>0.88</v>
      </c>
      <c r="M6625">
        <v>1.0863339999999999</v>
      </c>
      <c r="N6625">
        <v>1.272667</v>
      </c>
      <c r="O6625">
        <v>0.97699999999999998</v>
      </c>
    </row>
    <row r="6626" spans="3:15">
      <c r="C6626">
        <v>33115</v>
      </c>
      <c r="D6626">
        <v>1.37</v>
      </c>
      <c r="E6626">
        <v>1.1200000000000001</v>
      </c>
      <c r="F6626">
        <v>1.23</v>
      </c>
      <c r="G6626">
        <v>1.65</v>
      </c>
      <c r="H6626">
        <v>1.19</v>
      </c>
      <c r="I6626">
        <v>1.4</v>
      </c>
      <c r="J6626">
        <v>1.17</v>
      </c>
      <c r="K6626">
        <v>0.93</v>
      </c>
      <c r="L6626">
        <v>1.1499999999999999</v>
      </c>
      <c r="M6626">
        <v>1.022667</v>
      </c>
      <c r="N6626">
        <v>1.2063330000000001</v>
      </c>
      <c r="O6626">
        <v>1.003333</v>
      </c>
    </row>
    <row r="6627" spans="3:15">
      <c r="C6627">
        <v>33120</v>
      </c>
      <c r="D6627">
        <v>0.98</v>
      </c>
      <c r="E6627">
        <v>1.37</v>
      </c>
      <c r="F6627">
        <v>1.1200000000000001</v>
      </c>
      <c r="G6627">
        <v>1.03</v>
      </c>
      <c r="H6627">
        <v>1.65</v>
      </c>
      <c r="I6627">
        <v>1.19</v>
      </c>
      <c r="J6627">
        <v>0.91</v>
      </c>
      <c r="K6627">
        <v>1.17</v>
      </c>
      <c r="L6627">
        <v>0.93</v>
      </c>
      <c r="M6627">
        <v>0.87766699999999997</v>
      </c>
      <c r="N6627">
        <v>1.0056670000000001</v>
      </c>
      <c r="O6627">
        <v>0.78700000000000003</v>
      </c>
    </row>
    <row r="6628" spans="3:15">
      <c r="C6628">
        <v>33125</v>
      </c>
      <c r="D6628">
        <v>0.68</v>
      </c>
      <c r="E6628">
        <v>0.98</v>
      </c>
      <c r="F6628">
        <v>1.37</v>
      </c>
      <c r="G6628">
        <v>0.73</v>
      </c>
      <c r="H6628">
        <v>1.03</v>
      </c>
      <c r="I6628">
        <v>1.65</v>
      </c>
      <c r="J6628">
        <v>0.69</v>
      </c>
      <c r="K6628">
        <v>0.91</v>
      </c>
      <c r="L6628">
        <v>1.17</v>
      </c>
      <c r="M6628">
        <v>0.93333299999999997</v>
      </c>
      <c r="N6628">
        <v>1.0609999999999999</v>
      </c>
      <c r="O6628">
        <v>0.86</v>
      </c>
    </row>
    <row r="6629" spans="3:15">
      <c r="C6629">
        <v>33130</v>
      </c>
      <c r="D6629">
        <v>1.08</v>
      </c>
      <c r="E6629">
        <v>0.68</v>
      </c>
      <c r="F6629">
        <v>0.98</v>
      </c>
      <c r="G6629">
        <v>1.3</v>
      </c>
      <c r="H6629">
        <v>0.73</v>
      </c>
      <c r="I6629">
        <v>1.03</v>
      </c>
      <c r="J6629">
        <v>1.1100000000000001</v>
      </c>
      <c r="K6629">
        <v>0.69</v>
      </c>
      <c r="L6629">
        <v>0.91</v>
      </c>
      <c r="M6629">
        <v>0.85666699999999996</v>
      </c>
      <c r="N6629">
        <v>1.002667</v>
      </c>
      <c r="O6629">
        <v>0.79666700000000001</v>
      </c>
    </row>
    <row r="6630" spans="3:15">
      <c r="C6630">
        <v>33135</v>
      </c>
      <c r="D6630">
        <v>0.6</v>
      </c>
      <c r="E6630">
        <v>1.08</v>
      </c>
      <c r="F6630">
        <v>0.68</v>
      </c>
      <c r="G6630">
        <v>0.59</v>
      </c>
      <c r="H6630">
        <v>1.3</v>
      </c>
      <c r="I6630">
        <v>0.73</v>
      </c>
      <c r="J6630">
        <v>0.55000000000000004</v>
      </c>
      <c r="K6630">
        <v>1.1100000000000001</v>
      </c>
      <c r="L6630">
        <v>0.69</v>
      </c>
      <c r="M6630">
        <v>0.69466700000000003</v>
      </c>
      <c r="N6630">
        <v>0.84366699999999994</v>
      </c>
      <c r="O6630">
        <v>0.64333300000000004</v>
      </c>
    </row>
    <row r="6631" spans="3:15">
      <c r="C6631">
        <v>33140</v>
      </c>
      <c r="D6631">
        <v>0.52</v>
      </c>
      <c r="E6631">
        <v>0.6</v>
      </c>
      <c r="F6631">
        <v>1.08</v>
      </c>
      <c r="G6631">
        <v>0.6</v>
      </c>
      <c r="H6631">
        <v>0.59</v>
      </c>
      <c r="I6631">
        <v>1.3</v>
      </c>
      <c r="J6631">
        <v>0.49</v>
      </c>
      <c r="K6631">
        <v>0.55000000000000004</v>
      </c>
      <c r="L6631">
        <v>1.1100000000000001</v>
      </c>
      <c r="M6631">
        <v>0.75366699999999998</v>
      </c>
      <c r="N6631">
        <v>0.86933300000000002</v>
      </c>
      <c r="O6631">
        <v>0.65133300000000005</v>
      </c>
    </row>
    <row r="6632" spans="3:15">
      <c r="C6632">
        <v>33145</v>
      </c>
      <c r="D6632">
        <v>0.56999999999999995</v>
      </c>
      <c r="E6632">
        <v>0.52</v>
      </c>
      <c r="F6632">
        <v>0.6</v>
      </c>
      <c r="G6632">
        <v>0.7</v>
      </c>
      <c r="H6632">
        <v>0.6</v>
      </c>
      <c r="I6632">
        <v>0.59</v>
      </c>
      <c r="J6632">
        <v>0.5</v>
      </c>
      <c r="K6632">
        <v>0.49</v>
      </c>
      <c r="L6632">
        <v>0.55000000000000004</v>
      </c>
      <c r="M6632">
        <v>0.74833300000000003</v>
      </c>
      <c r="N6632">
        <v>0.874</v>
      </c>
      <c r="O6632">
        <v>0.724333</v>
      </c>
    </row>
    <row r="6633" spans="3:15">
      <c r="C6633">
        <v>33150</v>
      </c>
      <c r="D6633">
        <v>0.76</v>
      </c>
      <c r="E6633">
        <v>0.56999999999999995</v>
      </c>
      <c r="F6633">
        <v>0.52</v>
      </c>
      <c r="G6633">
        <v>0.91</v>
      </c>
      <c r="H6633">
        <v>0.7</v>
      </c>
      <c r="I6633">
        <v>0.6</v>
      </c>
      <c r="J6633">
        <v>0.66</v>
      </c>
      <c r="K6633">
        <v>0.5</v>
      </c>
      <c r="L6633">
        <v>0.49</v>
      </c>
      <c r="M6633">
        <v>0.67933299999999996</v>
      </c>
      <c r="N6633">
        <v>0.79133299999999995</v>
      </c>
      <c r="O6633">
        <v>0.63900000000000001</v>
      </c>
    </row>
    <row r="6634" spans="3:15">
      <c r="C6634">
        <v>33155</v>
      </c>
      <c r="D6634">
        <v>0.59</v>
      </c>
      <c r="E6634">
        <v>0.76</v>
      </c>
      <c r="F6634">
        <v>0.56999999999999995</v>
      </c>
      <c r="G6634">
        <v>0.67</v>
      </c>
      <c r="H6634">
        <v>0.91</v>
      </c>
      <c r="I6634">
        <v>0.7</v>
      </c>
      <c r="J6634">
        <v>0.57999999999999996</v>
      </c>
      <c r="K6634">
        <v>0.66</v>
      </c>
      <c r="L6634">
        <v>0.5</v>
      </c>
      <c r="M6634">
        <v>0.62133300000000002</v>
      </c>
      <c r="N6634">
        <v>0.720333</v>
      </c>
      <c r="O6634">
        <v>0.60099999999999998</v>
      </c>
    </row>
    <row r="6635" spans="3:15">
      <c r="C6635">
        <v>33160</v>
      </c>
      <c r="D6635">
        <v>0.74</v>
      </c>
      <c r="E6635">
        <v>0.59</v>
      </c>
      <c r="F6635">
        <v>0.76</v>
      </c>
      <c r="G6635">
        <v>0.79</v>
      </c>
      <c r="H6635">
        <v>0.67</v>
      </c>
      <c r="I6635">
        <v>0.91</v>
      </c>
      <c r="J6635">
        <v>0.71</v>
      </c>
      <c r="K6635">
        <v>0.57999999999999996</v>
      </c>
      <c r="L6635">
        <v>0.66</v>
      </c>
      <c r="M6635">
        <v>0.64366699999999999</v>
      </c>
      <c r="N6635">
        <v>0.73166699999999996</v>
      </c>
      <c r="O6635">
        <v>0.599333</v>
      </c>
    </row>
    <row r="6636" spans="3:15">
      <c r="C6636">
        <v>33165</v>
      </c>
      <c r="D6636">
        <v>0.65</v>
      </c>
      <c r="E6636">
        <v>0.74</v>
      </c>
      <c r="F6636">
        <v>0.59</v>
      </c>
      <c r="G6636">
        <v>0.75</v>
      </c>
      <c r="H6636">
        <v>0.79</v>
      </c>
      <c r="I6636">
        <v>0.67</v>
      </c>
      <c r="J6636">
        <v>0.68</v>
      </c>
      <c r="K6636">
        <v>0.71</v>
      </c>
      <c r="L6636">
        <v>0.57999999999999996</v>
      </c>
      <c r="M6636">
        <v>0.58666700000000005</v>
      </c>
      <c r="N6636">
        <v>0.67800000000000005</v>
      </c>
      <c r="O6636">
        <v>0.57133299999999998</v>
      </c>
    </row>
    <row r="6637" spans="3:15">
      <c r="C6637">
        <v>33170</v>
      </c>
      <c r="D6637">
        <v>0.8</v>
      </c>
      <c r="E6637">
        <v>0.65</v>
      </c>
      <c r="F6637">
        <v>0.74</v>
      </c>
      <c r="G6637">
        <v>0.71</v>
      </c>
      <c r="H6637">
        <v>0.75</v>
      </c>
      <c r="I6637">
        <v>0.79</v>
      </c>
      <c r="J6637">
        <v>0.54</v>
      </c>
      <c r="K6637">
        <v>0.68</v>
      </c>
      <c r="L6637">
        <v>0.71</v>
      </c>
      <c r="M6637">
        <v>0.56699999999999995</v>
      </c>
      <c r="N6637">
        <v>0.63466699999999998</v>
      </c>
      <c r="O6637">
        <v>0.50333300000000003</v>
      </c>
    </row>
    <row r="6638" spans="3:15">
      <c r="C6638">
        <v>33175</v>
      </c>
      <c r="D6638">
        <v>0.49</v>
      </c>
      <c r="E6638">
        <v>0.8</v>
      </c>
      <c r="F6638">
        <v>0.65</v>
      </c>
      <c r="G6638">
        <v>0.5</v>
      </c>
      <c r="H6638">
        <v>0.71</v>
      </c>
      <c r="I6638">
        <v>0.75</v>
      </c>
      <c r="J6638">
        <v>0.56000000000000005</v>
      </c>
      <c r="K6638">
        <v>0.54</v>
      </c>
      <c r="L6638">
        <v>0.68</v>
      </c>
      <c r="M6638">
        <v>0.54400000000000004</v>
      </c>
      <c r="N6638">
        <v>0.64633300000000005</v>
      </c>
      <c r="O6638">
        <v>0.53033300000000005</v>
      </c>
    </row>
    <row r="6639" spans="3:15">
      <c r="C6639">
        <v>33180</v>
      </c>
      <c r="D6639">
        <v>0.64</v>
      </c>
      <c r="E6639">
        <v>0.49</v>
      </c>
      <c r="F6639">
        <v>0.8</v>
      </c>
      <c r="G6639">
        <v>0.64</v>
      </c>
      <c r="H6639">
        <v>0.5</v>
      </c>
      <c r="I6639">
        <v>0.71</v>
      </c>
      <c r="J6639">
        <v>0.52</v>
      </c>
      <c r="K6639">
        <v>0.56000000000000005</v>
      </c>
      <c r="L6639">
        <v>0.54</v>
      </c>
      <c r="M6639">
        <v>0.53700000000000003</v>
      </c>
      <c r="N6639">
        <v>0.61433300000000002</v>
      </c>
      <c r="O6639">
        <v>0.49966699999999997</v>
      </c>
    </row>
    <row r="6640" spans="3:15">
      <c r="C6640">
        <v>33185</v>
      </c>
      <c r="D6640">
        <v>0.49</v>
      </c>
      <c r="E6640">
        <v>0.64</v>
      </c>
      <c r="F6640">
        <v>0.49</v>
      </c>
      <c r="G6640">
        <v>0.67</v>
      </c>
      <c r="H6640">
        <v>0.64</v>
      </c>
      <c r="I6640">
        <v>0.5</v>
      </c>
      <c r="J6640">
        <v>0.6</v>
      </c>
      <c r="K6640">
        <v>0.52</v>
      </c>
      <c r="L6640">
        <v>0.56000000000000005</v>
      </c>
      <c r="M6640">
        <v>0.52700000000000002</v>
      </c>
      <c r="N6640">
        <v>0.59799999999999998</v>
      </c>
      <c r="O6640">
        <v>0.43832500000000002</v>
      </c>
    </row>
    <row r="6641" spans="3:15">
      <c r="C6641">
        <v>33190</v>
      </c>
      <c r="D6641">
        <v>0.56999999999999995</v>
      </c>
      <c r="E6641">
        <v>0.49</v>
      </c>
      <c r="F6641">
        <v>0.64</v>
      </c>
      <c r="G6641">
        <v>0.66</v>
      </c>
      <c r="H6641">
        <v>0.67</v>
      </c>
      <c r="I6641">
        <v>0.64</v>
      </c>
      <c r="J6641">
        <v>0.56000000000000005</v>
      </c>
      <c r="K6641">
        <v>0.6</v>
      </c>
      <c r="L6641">
        <v>0.52</v>
      </c>
      <c r="M6641">
        <v>0.54500000000000004</v>
      </c>
      <c r="N6641">
        <v>0.63133300000000003</v>
      </c>
      <c r="O6641">
        <v>0.48466700000000001</v>
      </c>
    </row>
    <row r="6642" spans="3:15">
      <c r="C6642">
        <v>33195</v>
      </c>
      <c r="D6642">
        <v>0.73</v>
      </c>
      <c r="E6642">
        <v>0.56999999999999995</v>
      </c>
      <c r="F6642">
        <v>0.49</v>
      </c>
      <c r="G6642">
        <v>0.94</v>
      </c>
      <c r="H6642">
        <v>0.66</v>
      </c>
      <c r="I6642">
        <v>0.67</v>
      </c>
      <c r="J6642">
        <v>0.71</v>
      </c>
      <c r="K6642">
        <v>0.56000000000000005</v>
      </c>
      <c r="L6642">
        <v>0.6</v>
      </c>
      <c r="M6642">
        <v>0.465667</v>
      </c>
      <c r="N6642">
        <v>0.53666700000000001</v>
      </c>
      <c r="O6642">
        <v>0.45866699999999999</v>
      </c>
    </row>
    <row r="6643" spans="3:15">
      <c r="C6643">
        <v>33200</v>
      </c>
      <c r="D6643">
        <v>0.49</v>
      </c>
      <c r="E6643">
        <v>0.73</v>
      </c>
      <c r="F6643">
        <v>0.56999999999999995</v>
      </c>
      <c r="G6643">
        <v>0.54</v>
      </c>
      <c r="H6643">
        <v>0.94</v>
      </c>
      <c r="I6643">
        <v>0.66</v>
      </c>
      <c r="J6643">
        <v>0.51</v>
      </c>
      <c r="K6643">
        <v>0.71</v>
      </c>
      <c r="L6643">
        <v>0.56000000000000005</v>
      </c>
      <c r="M6643">
        <v>0.46</v>
      </c>
      <c r="N6643">
        <v>0.54866700000000002</v>
      </c>
      <c r="O6643">
        <v>0.42399999999999999</v>
      </c>
    </row>
    <row r="6644" spans="3:15">
      <c r="C6644">
        <v>33205</v>
      </c>
      <c r="D6644">
        <v>0.33</v>
      </c>
      <c r="E6644">
        <v>0.49</v>
      </c>
      <c r="F6644">
        <v>0.73</v>
      </c>
      <c r="G6644">
        <v>0.4</v>
      </c>
      <c r="H6644">
        <v>0.54</v>
      </c>
      <c r="I6644">
        <v>0.94</v>
      </c>
      <c r="J6644">
        <v>0.45</v>
      </c>
      <c r="K6644">
        <v>0.51</v>
      </c>
      <c r="L6644">
        <v>0.71</v>
      </c>
      <c r="M6644">
        <v>0.45233299999999999</v>
      </c>
      <c r="N6644">
        <v>0.51966699999999999</v>
      </c>
      <c r="O6644">
        <v>0.41566700000000001</v>
      </c>
    </row>
    <row r="6645" spans="3:15">
      <c r="C6645">
        <v>33210</v>
      </c>
      <c r="D6645">
        <v>0.44</v>
      </c>
      <c r="E6645">
        <v>0.33</v>
      </c>
      <c r="F6645">
        <v>0.49</v>
      </c>
      <c r="G6645">
        <v>0.47</v>
      </c>
      <c r="H6645">
        <v>0.4</v>
      </c>
      <c r="I6645">
        <v>0.54</v>
      </c>
      <c r="J6645">
        <v>0.4</v>
      </c>
      <c r="K6645">
        <v>0.45</v>
      </c>
      <c r="L6645">
        <v>0.51</v>
      </c>
      <c r="M6645">
        <v>0.48666700000000002</v>
      </c>
      <c r="N6645">
        <v>0.55233299999999996</v>
      </c>
      <c r="O6645">
        <v>0.44900000000000001</v>
      </c>
    </row>
    <row r="6646" spans="3:15">
      <c r="C6646">
        <v>33215</v>
      </c>
      <c r="D6646">
        <v>0.47</v>
      </c>
      <c r="E6646">
        <v>0.44</v>
      </c>
      <c r="F6646">
        <v>0.33</v>
      </c>
      <c r="G6646">
        <v>0.54</v>
      </c>
      <c r="H6646">
        <v>0.47</v>
      </c>
      <c r="I6646">
        <v>0.4</v>
      </c>
      <c r="J6646">
        <v>0.42</v>
      </c>
      <c r="K6646">
        <v>0.4</v>
      </c>
      <c r="L6646">
        <v>0.45</v>
      </c>
      <c r="M6646">
        <v>0.5</v>
      </c>
      <c r="N6646">
        <v>0.56866700000000003</v>
      </c>
      <c r="O6646">
        <v>0.45133299999999998</v>
      </c>
    </row>
    <row r="6647" spans="3:15">
      <c r="C6647">
        <v>33220</v>
      </c>
      <c r="D6647">
        <v>0.33</v>
      </c>
      <c r="E6647">
        <v>0.47</v>
      </c>
      <c r="F6647">
        <v>0.44</v>
      </c>
      <c r="G6647">
        <v>0.4</v>
      </c>
      <c r="H6647">
        <v>0.54</v>
      </c>
      <c r="I6647">
        <v>0.47</v>
      </c>
      <c r="J6647">
        <v>0.3</v>
      </c>
      <c r="K6647">
        <v>0.42</v>
      </c>
      <c r="L6647">
        <v>0.4</v>
      </c>
      <c r="M6647">
        <v>0.405057</v>
      </c>
      <c r="N6647">
        <v>0.49366700000000002</v>
      </c>
      <c r="O6647">
        <v>0.41199999999999998</v>
      </c>
    </row>
    <row r="6648" spans="3:15">
      <c r="C6648">
        <v>33225</v>
      </c>
      <c r="D6648">
        <v>0.32</v>
      </c>
      <c r="E6648">
        <v>0.33</v>
      </c>
      <c r="F6648">
        <v>0.47</v>
      </c>
      <c r="G6648">
        <v>0.66</v>
      </c>
      <c r="H6648">
        <v>0.4</v>
      </c>
      <c r="I6648">
        <v>0.54</v>
      </c>
      <c r="J6648">
        <v>0.44</v>
      </c>
      <c r="K6648">
        <v>0.3</v>
      </c>
      <c r="L6648">
        <v>0.42</v>
      </c>
      <c r="M6648">
        <v>0.42966700000000002</v>
      </c>
      <c r="N6648">
        <v>0.52200000000000002</v>
      </c>
      <c r="O6648">
        <v>0.394453</v>
      </c>
    </row>
    <row r="6649" spans="3:15">
      <c r="C6649">
        <v>33230</v>
      </c>
      <c r="D6649">
        <v>0.32</v>
      </c>
      <c r="E6649">
        <v>0.32</v>
      </c>
      <c r="F6649">
        <v>0.33</v>
      </c>
      <c r="G6649">
        <v>0.45</v>
      </c>
      <c r="H6649">
        <v>0.66</v>
      </c>
      <c r="I6649">
        <v>0.4</v>
      </c>
      <c r="J6649">
        <v>0.26</v>
      </c>
      <c r="K6649">
        <v>0.44</v>
      </c>
      <c r="L6649">
        <v>0.3</v>
      </c>
      <c r="M6649">
        <v>0.42799999999999999</v>
      </c>
      <c r="N6649">
        <v>0.49133300000000002</v>
      </c>
      <c r="O6649">
        <v>0.41166700000000001</v>
      </c>
    </row>
    <row r="6650" spans="3:15">
      <c r="C6650">
        <v>33235</v>
      </c>
      <c r="D6650">
        <v>0.44</v>
      </c>
      <c r="E6650">
        <v>0.32</v>
      </c>
      <c r="F6650">
        <v>0.32</v>
      </c>
      <c r="G6650">
        <v>0.49</v>
      </c>
      <c r="H6650">
        <v>0.45</v>
      </c>
      <c r="I6650">
        <v>0.66</v>
      </c>
      <c r="J6650">
        <v>0.119008</v>
      </c>
      <c r="K6650">
        <v>0.26</v>
      </c>
      <c r="L6650">
        <v>0.44</v>
      </c>
      <c r="M6650">
        <v>0.38300899999999999</v>
      </c>
      <c r="N6650">
        <v>0.46133299999999999</v>
      </c>
      <c r="O6650">
        <v>0.36896699999999999</v>
      </c>
    </row>
    <row r="6651" spans="3:15">
      <c r="C6651">
        <v>33240</v>
      </c>
      <c r="D6651">
        <v>0.45</v>
      </c>
      <c r="E6651">
        <v>0.44</v>
      </c>
      <c r="F6651">
        <v>0.32</v>
      </c>
      <c r="G6651">
        <v>0.51</v>
      </c>
      <c r="H6651">
        <v>0.49</v>
      </c>
      <c r="I6651">
        <v>0.45</v>
      </c>
      <c r="J6651">
        <v>0.42</v>
      </c>
      <c r="K6651">
        <v>0.119008</v>
      </c>
      <c r="L6651">
        <v>0.26</v>
      </c>
      <c r="M6651">
        <v>0.36699999999999999</v>
      </c>
      <c r="N6651">
        <v>0.43866699999999997</v>
      </c>
      <c r="O6651">
        <v>0.35899999999999999</v>
      </c>
    </row>
    <row r="6652" spans="3:15">
      <c r="C6652">
        <v>33245</v>
      </c>
      <c r="D6652">
        <v>0.26</v>
      </c>
      <c r="E6652">
        <v>0.45</v>
      </c>
      <c r="F6652">
        <v>0.44</v>
      </c>
      <c r="G6652">
        <v>0.34</v>
      </c>
      <c r="H6652">
        <v>0.51</v>
      </c>
      <c r="I6652">
        <v>0.49</v>
      </c>
      <c r="J6652">
        <v>0.28999999999999998</v>
      </c>
      <c r="K6652">
        <v>0.42</v>
      </c>
      <c r="L6652">
        <v>0.119008</v>
      </c>
      <c r="M6652">
        <v>0.402333</v>
      </c>
      <c r="N6652">
        <v>0.46233299999999999</v>
      </c>
      <c r="O6652">
        <v>0.38333299999999998</v>
      </c>
    </row>
    <row r="6653" spans="3:15">
      <c r="C6653">
        <v>33250</v>
      </c>
      <c r="D6653">
        <v>0.56000000000000005</v>
      </c>
      <c r="E6653">
        <v>0.26</v>
      </c>
      <c r="F6653">
        <v>0.45</v>
      </c>
      <c r="G6653">
        <v>0.53</v>
      </c>
      <c r="H6653">
        <v>0.34</v>
      </c>
      <c r="I6653">
        <v>0.51</v>
      </c>
      <c r="J6653">
        <v>0.44</v>
      </c>
      <c r="K6653">
        <v>0.28999999999999998</v>
      </c>
      <c r="L6653">
        <v>0.42</v>
      </c>
      <c r="M6653">
        <v>0.43733300000000003</v>
      </c>
      <c r="N6653">
        <v>0.51866699999999999</v>
      </c>
      <c r="O6653">
        <v>0.39300000000000002</v>
      </c>
    </row>
    <row r="6654" spans="3:15">
      <c r="C6654">
        <v>33255</v>
      </c>
      <c r="D6654">
        <v>0.61</v>
      </c>
      <c r="E6654">
        <v>0.56000000000000005</v>
      </c>
      <c r="F6654">
        <v>0.26</v>
      </c>
      <c r="G6654">
        <v>0.88</v>
      </c>
      <c r="H6654">
        <v>0.53</v>
      </c>
      <c r="I6654">
        <v>0.34</v>
      </c>
      <c r="J6654">
        <v>0.7</v>
      </c>
      <c r="K6654">
        <v>0.44</v>
      </c>
      <c r="L6654">
        <v>0.28999999999999998</v>
      </c>
      <c r="M6654">
        <v>0.46500000000000002</v>
      </c>
      <c r="N6654">
        <v>0.54966700000000002</v>
      </c>
      <c r="O6654">
        <v>0.45766699999999999</v>
      </c>
    </row>
    <row r="6655" spans="3:15">
      <c r="C6655">
        <v>33260</v>
      </c>
      <c r="D6655">
        <v>0.13</v>
      </c>
      <c r="E6655">
        <v>0.61</v>
      </c>
      <c r="F6655">
        <v>0.56000000000000005</v>
      </c>
      <c r="G6655">
        <v>0.56999999999999995</v>
      </c>
      <c r="H6655">
        <v>0.88</v>
      </c>
      <c r="I6655">
        <v>0.53</v>
      </c>
      <c r="J6655">
        <v>0.43</v>
      </c>
      <c r="K6655">
        <v>0.7</v>
      </c>
      <c r="L6655">
        <v>0.44</v>
      </c>
      <c r="M6655">
        <v>0.467667</v>
      </c>
      <c r="N6655">
        <v>0.52466699999999999</v>
      </c>
      <c r="O6655">
        <v>0.42733300000000002</v>
      </c>
    </row>
    <row r="6656" spans="3:15">
      <c r="C6656">
        <v>33265</v>
      </c>
      <c r="D6656">
        <v>0.42</v>
      </c>
      <c r="E6656">
        <v>0.13</v>
      </c>
      <c r="F6656">
        <v>0.61</v>
      </c>
      <c r="G6656">
        <v>0.41</v>
      </c>
      <c r="H6656">
        <v>0.56999999999999995</v>
      </c>
      <c r="I6656">
        <v>0.88</v>
      </c>
      <c r="J6656">
        <v>0.16</v>
      </c>
      <c r="K6656">
        <v>0.43</v>
      </c>
      <c r="L6656">
        <v>0.7</v>
      </c>
      <c r="M6656">
        <v>0.54066700000000001</v>
      </c>
      <c r="N6656">
        <v>0.627</v>
      </c>
      <c r="O6656">
        <v>0.502556</v>
      </c>
    </row>
    <row r="6657" spans="3:15">
      <c r="C6657">
        <v>33270</v>
      </c>
      <c r="D6657">
        <v>0.67</v>
      </c>
      <c r="E6657">
        <v>0.42</v>
      </c>
      <c r="F6657">
        <v>0.13</v>
      </c>
      <c r="G6657">
        <v>0.79</v>
      </c>
      <c r="H6657">
        <v>0.41</v>
      </c>
      <c r="I6657">
        <v>0.56999999999999995</v>
      </c>
      <c r="J6657">
        <v>0</v>
      </c>
      <c r="K6657">
        <v>0.16</v>
      </c>
      <c r="L6657">
        <v>0.43</v>
      </c>
      <c r="M6657">
        <v>0.56499999999999995</v>
      </c>
      <c r="N6657">
        <v>0.63400000000000001</v>
      </c>
      <c r="O6657">
        <v>0.51633300000000004</v>
      </c>
    </row>
    <row r="6658" spans="3:15">
      <c r="C6658">
        <v>33275</v>
      </c>
      <c r="D6658">
        <v>0.5</v>
      </c>
      <c r="E6658">
        <v>0.67</v>
      </c>
      <c r="F6658">
        <v>0.42</v>
      </c>
      <c r="G6658">
        <v>0.51</v>
      </c>
      <c r="H6658">
        <v>0.79</v>
      </c>
      <c r="I6658">
        <v>0.41</v>
      </c>
      <c r="J6658">
        <v>0.19047600000000001</v>
      </c>
      <c r="K6658">
        <v>0</v>
      </c>
      <c r="L6658">
        <v>0.16</v>
      </c>
      <c r="M6658">
        <v>0.46033299999999999</v>
      </c>
      <c r="N6658">
        <v>0.55000000000000004</v>
      </c>
      <c r="O6658">
        <v>0.42234899999999997</v>
      </c>
    </row>
    <row r="6659" spans="3:15">
      <c r="C6659">
        <v>33280</v>
      </c>
      <c r="D6659">
        <v>0.22</v>
      </c>
      <c r="E6659">
        <v>0.5</v>
      </c>
      <c r="F6659">
        <v>0.67</v>
      </c>
      <c r="G6659">
        <v>0.28000000000000003</v>
      </c>
      <c r="H6659">
        <v>0.51</v>
      </c>
      <c r="I6659">
        <v>0.79</v>
      </c>
      <c r="J6659">
        <v>0.27</v>
      </c>
      <c r="K6659">
        <v>0.19047600000000001</v>
      </c>
      <c r="L6659">
        <v>0</v>
      </c>
      <c r="M6659">
        <v>0.471667</v>
      </c>
      <c r="N6659">
        <v>0.58966700000000005</v>
      </c>
      <c r="O6659">
        <v>0.46500000000000002</v>
      </c>
    </row>
    <row r="6660" spans="3:15">
      <c r="C6660">
        <v>33285</v>
      </c>
      <c r="D6660">
        <v>0.42</v>
      </c>
      <c r="E6660">
        <v>0.22</v>
      </c>
      <c r="F6660">
        <v>0.5</v>
      </c>
      <c r="G6660">
        <v>0.59</v>
      </c>
      <c r="H6660">
        <v>0.28000000000000003</v>
      </c>
      <c r="I6660">
        <v>0.51</v>
      </c>
      <c r="J6660">
        <v>0.38</v>
      </c>
      <c r="K6660">
        <v>0.27</v>
      </c>
      <c r="L6660">
        <v>0.19047600000000001</v>
      </c>
      <c r="M6660">
        <v>0.49333300000000002</v>
      </c>
      <c r="N6660">
        <v>0.60333300000000001</v>
      </c>
      <c r="O6660">
        <v>0.470333</v>
      </c>
    </row>
    <row r="6661" spans="3:15">
      <c r="C6661">
        <v>33290</v>
      </c>
      <c r="D6661">
        <v>0.5</v>
      </c>
      <c r="E6661">
        <v>0.42</v>
      </c>
      <c r="F6661">
        <v>0.22</v>
      </c>
      <c r="G6661">
        <v>0.59</v>
      </c>
      <c r="H6661">
        <v>0.59</v>
      </c>
      <c r="I6661">
        <v>0.28000000000000003</v>
      </c>
      <c r="J6661">
        <v>0.49</v>
      </c>
      <c r="K6661">
        <v>0.38</v>
      </c>
      <c r="L6661">
        <v>0.27</v>
      </c>
      <c r="M6661">
        <v>0.47633300000000001</v>
      </c>
      <c r="N6661">
        <v>0.54633299999999996</v>
      </c>
      <c r="O6661">
        <v>0.43712800000000002</v>
      </c>
    </row>
    <row r="6662" spans="3:15">
      <c r="C6662">
        <v>33295</v>
      </c>
      <c r="D6662">
        <v>0.41</v>
      </c>
      <c r="E6662">
        <v>0.5</v>
      </c>
      <c r="F6662">
        <v>0.42</v>
      </c>
      <c r="G6662">
        <v>0.56999999999999995</v>
      </c>
      <c r="H6662">
        <v>0.59</v>
      </c>
      <c r="I6662">
        <v>0.59</v>
      </c>
      <c r="J6662">
        <v>0.41</v>
      </c>
      <c r="K6662">
        <v>0.49</v>
      </c>
      <c r="L6662">
        <v>0.38</v>
      </c>
      <c r="M6662">
        <v>0.48966700000000002</v>
      </c>
      <c r="N6662">
        <v>0.56166700000000003</v>
      </c>
      <c r="O6662">
        <v>0.45400000000000001</v>
      </c>
    </row>
    <row r="6663" spans="3:15">
      <c r="C6663">
        <v>33300</v>
      </c>
      <c r="D6663">
        <v>0.3</v>
      </c>
      <c r="E6663">
        <v>0.41</v>
      </c>
      <c r="F6663">
        <v>0.5</v>
      </c>
      <c r="G6663">
        <v>0.43</v>
      </c>
      <c r="H6663">
        <v>0.56999999999999995</v>
      </c>
      <c r="I6663">
        <v>0.59</v>
      </c>
      <c r="J6663">
        <v>0.42</v>
      </c>
      <c r="K6663">
        <v>0.41</v>
      </c>
      <c r="L6663">
        <v>0.49</v>
      </c>
      <c r="M6663">
        <v>0.47099999999999997</v>
      </c>
      <c r="N6663">
        <v>0.53233299999999995</v>
      </c>
      <c r="O6663">
        <v>0.44400000000000001</v>
      </c>
    </row>
    <row r="6664" spans="3:15">
      <c r="C6664">
        <v>33305</v>
      </c>
      <c r="D6664">
        <v>0</v>
      </c>
      <c r="E6664">
        <v>0.3</v>
      </c>
      <c r="F6664">
        <v>0.41</v>
      </c>
      <c r="G6664">
        <v>0</v>
      </c>
      <c r="H6664">
        <v>0.43</v>
      </c>
      <c r="I6664">
        <v>0.56999999999999995</v>
      </c>
      <c r="J6664">
        <v>0</v>
      </c>
      <c r="K6664">
        <v>0.42</v>
      </c>
      <c r="L6664">
        <v>0.41</v>
      </c>
      <c r="M6664">
        <v>0.45655600000000002</v>
      </c>
      <c r="N6664">
        <v>0.48756300000000002</v>
      </c>
      <c r="O6664">
        <v>0.39633299999999999</v>
      </c>
    </row>
    <row r="6665" spans="3:15">
      <c r="C6665">
        <v>33310</v>
      </c>
      <c r="D6665">
        <v>0.18</v>
      </c>
      <c r="E6665">
        <v>0</v>
      </c>
      <c r="F6665">
        <v>0.3</v>
      </c>
      <c r="G6665">
        <v>0.23</v>
      </c>
      <c r="H6665">
        <v>0</v>
      </c>
      <c r="I6665">
        <v>0.43</v>
      </c>
      <c r="J6665">
        <v>0.18</v>
      </c>
      <c r="K6665">
        <v>0</v>
      </c>
      <c r="L6665">
        <v>0.42</v>
      </c>
      <c r="M6665">
        <v>0.425423</v>
      </c>
      <c r="N6665">
        <v>0.48416199999999998</v>
      </c>
      <c r="O6665">
        <v>0.41236299999999998</v>
      </c>
    </row>
    <row r="6666" spans="3:15">
      <c r="C6666">
        <v>33315</v>
      </c>
      <c r="D6666">
        <v>0</v>
      </c>
      <c r="E6666">
        <v>0.18</v>
      </c>
      <c r="F6666">
        <v>0</v>
      </c>
      <c r="G6666">
        <v>0</v>
      </c>
      <c r="H6666">
        <v>0.23</v>
      </c>
      <c r="I6666">
        <v>0</v>
      </c>
      <c r="J6666">
        <v>0</v>
      </c>
      <c r="K6666">
        <v>0.18</v>
      </c>
      <c r="L6666">
        <v>0</v>
      </c>
      <c r="M6666">
        <v>0.32103599999999999</v>
      </c>
      <c r="N6666">
        <v>0.38633299999999998</v>
      </c>
      <c r="O6666">
        <v>0.341694</v>
      </c>
    </row>
    <row r="6667" spans="3:15">
      <c r="C6667">
        <v>33320</v>
      </c>
      <c r="D6667">
        <v>0</v>
      </c>
      <c r="E6667">
        <v>0</v>
      </c>
      <c r="F6667">
        <v>0.18</v>
      </c>
      <c r="G6667">
        <v>0</v>
      </c>
      <c r="H6667">
        <v>0</v>
      </c>
      <c r="I6667">
        <v>0.23</v>
      </c>
      <c r="J6667">
        <v>0</v>
      </c>
      <c r="K6667">
        <v>0</v>
      </c>
      <c r="L6667">
        <v>0.18</v>
      </c>
      <c r="M6667">
        <v>0.28658600000000001</v>
      </c>
      <c r="N6667">
        <v>0.31112499999999998</v>
      </c>
      <c r="O6667">
        <v>0.248582</v>
      </c>
    </row>
    <row r="6668" spans="3:15">
      <c r="C6668">
        <v>33325</v>
      </c>
      <c r="D6668">
        <v>0</v>
      </c>
      <c r="E6668">
        <v>0</v>
      </c>
      <c r="F6668">
        <v>0</v>
      </c>
      <c r="G6668">
        <v>0</v>
      </c>
      <c r="H6668">
        <v>0</v>
      </c>
      <c r="I6668">
        <v>0</v>
      </c>
      <c r="J6668">
        <v>0</v>
      </c>
      <c r="K6668">
        <v>0</v>
      </c>
      <c r="L6668">
        <v>0</v>
      </c>
      <c r="M6668">
        <v>0.25666699999999998</v>
      </c>
      <c r="N6668">
        <v>0.29566700000000001</v>
      </c>
      <c r="O6668">
        <v>0.24233299999999999</v>
      </c>
    </row>
    <row r="6669" spans="3:15">
      <c r="C6669">
        <v>33330</v>
      </c>
      <c r="D6669">
        <v>0</v>
      </c>
      <c r="E6669">
        <v>0</v>
      </c>
      <c r="F6669">
        <v>0</v>
      </c>
      <c r="G6669">
        <v>0</v>
      </c>
      <c r="H6669">
        <v>0</v>
      </c>
      <c r="I6669">
        <v>0</v>
      </c>
      <c r="J6669">
        <v>0</v>
      </c>
      <c r="K6669">
        <v>0</v>
      </c>
      <c r="L6669">
        <v>0</v>
      </c>
      <c r="M6669">
        <v>0.19600000000000001</v>
      </c>
      <c r="N6669">
        <v>0.24299999999999999</v>
      </c>
      <c r="O6669">
        <v>0.189333</v>
      </c>
    </row>
    <row r="6670" spans="3:15">
      <c r="C6670">
        <v>33335</v>
      </c>
      <c r="D6670">
        <v>0</v>
      </c>
      <c r="E6670">
        <v>0</v>
      </c>
      <c r="F6670">
        <v>0</v>
      </c>
      <c r="G6670">
        <v>0</v>
      </c>
      <c r="H6670">
        <v>0</v>
      </c>
      <c r="I6670">
        <v>0</v>
      </c>
      <c r="J6670">
        <v>0</v>
      </c>
      <c r="K6670">
        <v>0</v>
      </c>
      <c r="L6670">
        <v>0</v>
      </c>
      <c r="M6670">
        <v>0.189</v>
      </c>
      <c r="N6670">
        <v>0.20933299999999999</v>
      </c>
      <c r="O6670">
        <v>0.173206</v>
      </c>
    </row>
    <row r="6671" spans="3:15">
      <c r="C6671">
        <v>33340</v>
      </c>
      <c r="D6671">
        <v>0</v>
      </c>
      <c r="E6671">
        <v>0</v>
      </c>
      <c r="F6671">
        <v>0</v>
      </c>
      <c r="G6671">
        <v>0</v>
      </c>
      <c r="H6671">
        <v>0</v>
      </c>
      <c r="I6671">
        <v>0</v>
      </c>
      <c r="J6671">
        <v>0</v>
      </c>
      <c r="K6671">
        <v>0</v>
      </c>
      <c r="L6671">
        <v>0</v>
      </c>
      <c r="M6671">
        <v>0.218333</v>
      </c>
      <c r="N6671">
        <v>0.249</v>
      </c>
      <c r="O6671">
        <v>0.19733300000000001</v>
      </c>
    </row>
    <row r="6672" spans="3:15">
      <c r="C6672">
        <v>33345</v>
      </c>
      <c r="D6672">
        <v>0</v>
      </c>
      <c r="E6672">
        <v>0</v>
      </c>
      <c r="F6672">
        <v>0</v>
      </c>
      <c r="G6672">
        <v>0</v>
      </c>
      <c r="H6672">
        <v>0</v>
      </c>
      <c r="I6672">
        <v>0</v>
      </c>
      <c r="J6672">
        <v>0</v>
      </c>
      <c r="K6672">
        <v>0</v>
      </c>
      <c r="L6672">
        <v>0</v>
      </c>
      <c r="M6672">
        <v>0.187</v>
      </c>
      <c r="N6672">
        <v>0.20566699999999999</v>
      </c>
      <c r="O6672">
        <v>0.150667</v>
      </c>
    </row>
    <row r="6673" spans="3:15">
      <c r="C6673">
        <v>33350</v>
      </c>
      <c r="D6673">
        <v>0</v>
      </c>
      <c r="E6673">
        <v>0</v>
      </c>
      <c r="F6673">
        <v>0</v>
      </c>
      <c r="G6673">
        <v>0</v>
      </c>
      <c r="H6673">
        <v>0</v>
      </c>
      <c r="I6673">
        <v>0</v>
      </c>
      <c r="J6673">
        <v>0</v>
      </c>
      <c r="K6673">
        <v>0</v>
      </c>
      <c r="L6673">
        <v>0</v>
      </c>
      <c r="M6673">
        <v>0.18099999999999999</v>
      </c>
      <c r="N6673">
        <v>0.190333</v>
      </c>
      <c r="O6673">
        <v>0.159667</v>
      </c>
    </row>
    <row r="6674" spans="3:15">
      <c r="C6674">
        <v>33355</v>
      </c>
      <c r="D6674">
        <v>0.4</v>
      </c>
      <c r="E6674">
        <v>0</v>
      </c>
      <c r="F6674">
        <v>0</v>
      </c>
      <c r="G6674">
        <v>0.43</v>
      </c>
      <c r="H6674">
        <v>0</v>
      </c>
      <c r="I6674">
        <v>0</v>
      </c>
      <c r="J6674">
        <v>0.33</v>
      </c>
      <c r="K6674">
        <v>0</v>
      </c>
      <c r="L6674">
        <v>0</v>
      </c>
      <c r="M6674">
        <v>0.21</v>
      </c>
      <c r="N6674">
        <v>0.25523400000000002</v>
      </c>
      <c r="O6674">
        <v>0.184667</v>
      </c>
    </row>
    <row r="6675" spans="3:15">
      <c r="C6675">
        <v>33360</v>
      </c>
      <c r="D6675">
        <v>0.53</v>
      </c>
      <c r="E6675">
        <v>0.4</v>
      </c>
      <c r="F6675">
        <v>0</v>
      </c>
      <c r="G6675">
        <v>0.61</v>
      </c>
      <c r="H6675">
        <v>0.43</v>
      </c>
      <c r="I6675">
        <v>0</v>
      </c>
      <c r="J6675">
        <v>0.62</v>
      </c>
      <c r="K6675">
        <v>0.33</v>
      </c>
      <c r="L6675">
        <v>0</v>
      </c>
      <c r="M6675">
        <v>0.297068</v>
      </c>
      <c r="N6675">
        <v>0.344611</v>
      </c>
      <c r="O6675">
        <v>0.263042</v>
      </c>
    </row>
    <row r="6676" spans="3:15">
      <c r="C6676">
        <v>33365</v>
      </c>
      <c r="D6676">
        <v>1.18</v>
      </c>
      <c r="E6676">
        <v>0.53</v>
      </c>
      <c r="F6676">
        <v>0.4</v>
      </c>
      <c r="G6676">
        <v>1.31</v>
      </c>
      <c r="H6676">
        <v>0.61</v>
      </c>
      <c r="I6676">
        <v>0.43</v>
      </c>
      <c r="J6676">
        <v>1.07</v>
      </c>
      <c r="K6676">
        <v>0.62</v>
      </c>
      <c r="L6676">
        <v>0.33</v>
      </c>
      <c r="M6676">
        <v>0.51300000000000001</v>
      </c>
      <c r="N6676">
        <v>0.58899999999999997</v>
      </c>
      <c r="O6676">
        <v>0.42499999999999999</v>
      </c>
    </row>
    <row r="6677" spans="3:15">
      <c r="C6677">
        <v>33370</v>
      </c>
      <c r="D6677">
        <v>0.71</v>
      </c>
      <c r="E6677">
        <v>1.18</v>
      </c>
      <c r="F6677">
        <v>0.53</v>
      </c>
      <c r="G6677">
        <v>1.17</v>
      </c>
      <c r="H6677">
        <v>1.31</v>
      </c>
      <c r="I6677">
        <v>0.61</v>
      </c>
      <c r="J6677">
        <v>0.86</v>
      </c>
      <c r="K6677">
        <v>1.07</v>
      </c>
      <c r="L6677">
        <v>0.62</v>
      </c>
      <c r="M6677">
        <v>0.61099999999999999</v>
      </c>
      <c r="N6677">
        <v>0.75600000000000001</v>
      </c>
      <c r="O6677">
        <v>0.58299999999999996</v>
      </c>
    </row>
    <row r="6678" spans="3:15">
      <c r="C6678">
        <v>33375</v>
      </c>
      <c r="D6678">
        <v>1.1100000000000001</v>
      </c>
      <c r="E6678">
        <v>0.71</v>
      </c>
      <c r="F6678">
        <v>1.18</v>
      </c>
      <c r="G6678">
        <v>1.05</v>
      </c>
      <c r="H6678">
        <v>1.17</v>
      </c>
      <c r="I6678">
        <v>1.31</v>
      </c>
      <c r="J6678">
        <v>0.83</v>
      </c>
      <c r="K6678">
        <v>0.86</v>
      </c>
      <c r="L6678">
        <v>1.07</v>
      </c>
      <c r="M6678">
        <v>0.82533299999999998</v>
      </c>
      <c r="N6678">
        <v>0.91</v>
      </c>
      <c r="O6678">
        <v>0.754</v>
      </c>
    </row>
    <row r="6679" spans="3:15">
      <c r="C6679">
        <v>33380</v>
      </c>
      <c r="D6679">
        <v>1.21</v>
      </c>
      <c r="E6679">
        <v>1.1100000000000001</v>
      </c>
      <c r="F6679">
        <v>0.71</v>
      </c>
      <c r="G6679">
        <v>1.51</v>
      </c>
      <c r="H6679">
        <v>1.05</v>
      </c>
      <c r="I6679">
        <v>1.17</v>
      </c>
      <c r="J6679">
        <v>1.08</v>
      </c>
      <c r="K6679">
        <v>0.83</v>
      </c>
      <c r="L6679">
        <v>0.86</v>
      </c>
      <c r="M6679">
        <v>0.97933300000000001</v>
      </c>
      <c r="N6679">
        <v>1.196</v>
      </c>
      <c r="O6679">
        <v>0.96033299999999999</v>
      </c>
    </row>
    <row r="6680" spans="3:15">
      <c r="C6680">
        <v>33385</v>
      </c>
      <c r="D6680">
        <v>1.45</v>
      </c>
      <c r="E6680">
        <v>1.21</v>
      </c>
      <c r="F6680">
        <v>1.1100000000000001</v>
      </c>
      <c r="G6680">
        <v>1.69</v>
      </c>
      <c r="H6680">
        <v>1.51</v>
      </c>
      <c r="I6680">
        <v>1.05</v>
      </c>
      <c r="J6680">
        <v>1.34</v>
      </c>
      <c r="K6680">
        <v>1.08</v>
      </c>
      <c r="L6680">
        <v>0.83</v>
      </c>
      <c r="M6680">
        <v>1.0976669999999999</v>
      </c>
      <c r="N6680">
        <v>1.296333</v>
      </c>
      <c r="O6680">
        <v>1.056333</v>
      </c>
    </row>
    <row r="6681" spans="3:15">
      <c r="C6681">
        <v>33390</v>
      </c>
      <c r="D6681">
        <v>1.27</v>
      </c>
      <c r="E6681">
        <v>1.45</v>
      </c>
      <c r="F6681">
        <v>1.21</v>
      </c>
      <c r="G6681">
        <v>1.44</v>
      </c>
      <c r="H6681">
        <v>1.69</v>
      </c>
      <c r="I6681">
        <v>1.51</v>
      </c>
      <c r="J6681">
        <v>1.29</v>
      </c>
      <c r="K6681">
        <v>1.34</v>
      </c>
      <c r="L6681">
        <v>1.08</v>
      </c>
      <c r="M6681">
        <v>1.2706660000000001</v>
      </c>
      <c r="N6681">
        <v>1.4396659999999999</v>
      </c>
      <c r="O6681">
        <v>1.150379</v>
      </c>
    </row>
    <row r="6682" spans="3:15">
      <c r="C6682">
        <v>33395</v>
      </c>
      <c r="D6682">
        <v>1.46</v>
      </c>
      <c r="E6682">
        <v>1.27</v>
      </c>
      <c r="F6682">
        <v>1.45</v>
      </c>
      <c r="G6682">
        <v>1.58</v>
      </c>
      <c r="H6682">
        <v>1.44</v>
      </c>
      <c r="I6682">
        <v>1.69</v>
      </c>
      <c r="J6682">
        <v>1.32</v>
      </c>
      <c r="K6682">
        <v>1.29</v>
      </c>
      <c r="L6682">
        <v>1.34</v>
      </c>
      <c r="M6682">
        <v>1.5589999999999999</v>
      </c>
      <c r="N6682">
        <v>1.7216670000000001</v>
      </c>
      <c r="O6682">
        <v>1.335</v>
      </c>
    </row>
    <row r="6683" spans="3:15">
      <c r="C6683">
        <v>33400</v>
      </c>
      <c r="D6683">
        <v>1.53</v>
      </c>
      <c r="E6683">
        <v>1.46</v>
      </c>
      <c r="F6683">
        <v>1.27</v>
      </c>
      <c r="G6683">
        <v>1.73</v>
      </c>
      <c r="H6683">
        <v>1.58</v>
      </c>
      <c r="I6683">
        <v>1.44</v>
      </c>
      <c r="J6683">
        <v>1.33</v>
      </c>
      <c r="K6683">
        <v>1.32</v>
      </c>
      <c r="L6683">
        <v>1.29</v>
      </c>
      <c r="M6683">
        <v>1.7070000000000001</v>
      </c>
      <c r="N6683">
        <v>1.9610000000000001</v>
      </c>
      <c r="O6683">
        <v>1.564667</v>
      </c>
    </row>
    <row r="6684" spans="3:15">
      <c r="C6684">
        <v>33405</v>
      </c>
      <c r="D6684">
        <v>1.89</v>
      </c>
      <c r="E6684">
        <v>1.53</v>
      </c>
      <c r="F6684">
        <v>1.46</v>
      </c>
      <c r="G6684">
        <v>2.27</v>
      </c>
      <c r="H6684">
        <v>1.73</v>
      </c>
      <c r="I6684">
        <v>1.58</v>
      </c>
      <c r="J6684">
        <v>1.81</v>
      </c>
      <c r="K6684">
        <v>1.33</v>
      </c>
      <c r="L6684">
        <v>1.32</v>
      </c>
      <c r="M6684">
        <v>1.784667</v>
      </c>
      <c r="N6684">
        <v>2.1016659999999998</v>
      </c>
      <c r="O6684">
        <v>1.702</v>
      </c>
    </row>
    <row r="6685" spans="3:15">
      <c r="C6685">
        <v>33410</v>
      </c>
      <c r="D6685">
        <v>2.02</v>
      </c>
      <c r="E6685">
        <v>1.89</v>
      </c>
      <c r="F6685">
        <v>1.53</v>
      </c>
      <c r="G6685">
        <v>2.2400000000000002</v>
      </c>
      <c r="H6685">
        <v>2.27</v>
      </c>
      <c r="I6685">
        <v>1.73</v>
      </c>
      <c r="J6685">
        <v>1.52</v>
      </c>
      <c r="K6685">
        <v>1.81</v>
      </c>
      <c r="L6685">
        <v>1.33</v>
      </c>
      <c r="M6685">
        <v>2.0230000000000001</v>
      </c>
      <c r="N6685">
        <v>2.3210000000000002</v>
      </c>
      <c r="O6685">
        <v>1.9113329999999999</v>
      </c>
    </row>
    <row r="6686" spans="3:15">
      <c r="C6686">
        <v>33415</v>
      </c>
      <c r="D6686">
        <v>2.27</v>
      </c>
      <c r="E6686">
        <v>2.02</v>
      </c>
      <c r="F6686">
        <v>1.89</v>
      </c>
      <c r="G6686">
        <v>2.61</v>
      </c>
      <c r="H6686">
        <v>2.2400000000000002</v>
      </c>
      <c r="I6686">
        <v>2.27</v>
      </c>
      <c r="J6686">
        <v>2.1</v>
      </c>
      <c r="K6686">
        <v>1.52</v>
      </c>
      <c r="L6686">
        <v>1.81</v>
      </c>
      <c r="M6686">
        <v>2.2423329999999999</v>
      </c>
      <c r="N6686">
        <v>2.4943339999999998</v>
      </c>
      <c r="O6686">
        <v>2.028</v>
      </c>
    </row>
    <row r="6687" spans="3:15">
      <c r="C6687">
        <v>33420</v>
      </c>
      <c r="D6687">
        <v>2.2400000000000002</v>
      </c>
      <c r="E6687">
        <v>2.27</v>
      </c>
      <c r="F6687">
        <v>2.02</v>
      </c>
      <c r="G6687">
        <v>2.4700000000000002</v>
      </c>
      <c r="H6687">
        <v>2.61</v>
      </c>
      <c r="I6687">
        <v>2.2400000000000002</v>
      </c>
      <c r="J6687">
        <v>1.96</v>
      </c>
      <c r="K6687">
        <v>2.1</v>
      </c>
      <c r="L6687">
        <v>1.52</v>
      </c>
      <c r="M6687">
        <v>2.2629999999999999</v>
      </c>
      <c r="N6687">
        <v>2.5739999999999998</v>
      </c>
      <c r="O6687">
        <v>2.1086670000000001</v>
      </c>
    </row>
    <row r="6688" spans="3:15">
      <c r="C6688">
        <v>33425</v>
      </c>
      <c r="D6688">
        <v>2.61</v>
      </c>
      <c r="E6688">
        <v>2.2400000000000002</v>
      </c>
      <c r="F6688">
        <v>2.27</v>
      </c>
      <c r="G6688">
        <v>2.93</v>
      </c>
      <c r="H6688">
        <v>2.4700000000000002</v>
      </c>
      <c r="I6688">
        <v>2.61</v>
      </c>
      <c r="J6688">
        <v>2.4900000000000002</v>
      </c>
      <c r="K6688">
        <v>1.96</v>
      </c>
      <c r="L6688">
        <v>2.1</v>
      </c>
      <c r="M6688">
        <v>2.4159999999999999</v>
      </c>
      <c r="N6688">
        <v>2.7040000000000002</v>
      </c>
      <c r="O6688">
        <v>2.1923330000000001</v>
      </c>
    </row>
    <row r="6689" spans="3:15">
      <c r="C6689">
        <v>33430</v>
      </c>
      <c r="D6689">
        <v>2.78</v>
      </c>
      <c r="E6689">
        <v>2.61</v>
      </c>
      <c r="F6689">
        <v>2.2400000000000002</v>
      </c>
      <c r="G6689">
        <v>3.13</v>
      </c>
      <c r="H6689">
        <v>2.93</v>
      </c>
      <c r="I6689">
        <v>2.4700000000000002</v>
      </c>
      <c r="J6689">
        <v>2.56</v>
      </c>
      <c r="K6689">
        <v>2.4900000000000002</v>
      </c>
      <c r="L6689">
        <v>1.96</v>
      </c>
      <c r="M6689">
        <v>2.8319999999999999</v>
      </c>
      <c r="N6689">
        <v>3.2806660000000001</v>
      </c>
      <c r="O6689">
        <v>2.571666</v>
      </c>
    </row>
    <row r="6690" spans="3:15">
      <c r="C6690">
        <v>33435</v>
      </c>
      <c r="D6690">
        <v>3.8</v>
      </c>
      <c r="E6690">
        <v>2.78</v>
      </c>
      <c r="F6690">
        <v>2.61</v>
      </c>
      <c r="G6690">
        <v>4.43</v>
      </c>
      <c r="H6690">
        <v>3.13</v>
      </c>
      <c r="I6690">
        <v>2.93</v>
      </c>
      <c r="J6690">
        <v>3.72</v>
      </c>
      <c r="K6690">
        <v>2.56</v>
      </c>
      <c r="L6690">
        <v>2.4900000000000002</v>
      </c>
      <c r="M6690">
        <v>3.1789999999999998</v>
      </c>
      <c r="N6690">
        <v>3.689333</v>
      </c>
      <c r="O6690">
        <v>3.0973329999999999</v>
      </c>
    </row>
    <row r="6691" spans="3:15">
      <c r="C6691">
        <v>33440</v>
      </c>
      <c r="D6691">
        <v>3.74</v>
      </c>
      <c r="E6691">
        <v>3.8</v>
      </c>
      <c r="F6691">
        <v>2.78</v>
      </c>
      <c r="G6691">
        <v>4.2</v>
      </c>
      <c r="H6691">
        <v>4.43</v>
      </c>
      <c r="I6691">
        <v>3.13</v>
      </c>
      <c r="J6691">
        <v>3.54</v>
      </c>
      <c r="K6691">
        <v>3.72</v>
      </c>
      <c r="L6691">
        <v>2.56</v>
      </c>
      <c r="M6691">
        <v>3.3936660000000001</v>
      </c>
      <c r="N6691">
        <v>3.7993329999999998</v>
      </c>
      <c r="O6691">
        <v>3.1166670000000001</v>
      </c>
    </row>
    <row r="6692" spans="3:15">
      <c r="C6692">
        <v>33445</v>
      </c>
      <c r="D6692">
        <v>3.4</v>
      </c>
      <c r="E6692">
        <v>3.74</v>
      </c>
      <c r="F6692">
        <v>3.8</v>
      </c>
      <c r="G6692">
        <v>4.04</v>
      </c>
      <c r="H6692">
        <v>4.2</v>
      </c>
      <c r="I6692">
        <v>4.43</v>
      </c>
      <c r="J6692">
        <v>3.26</v>
      </c>
      <c r="K6692">
        <v>3.54</v>
      </c>
      <c r="L6692">
        <v>3.72</v>
      </c>
      <c r="M6692">
        <v>3.5746669999999998</v>
      </c>
      <c r="N6692">
        <v>3.9956670000000001</v>
      </c>
      <c r="O6692">
        <v>3.3286669999999998</v>
      </c>
    </row>
    <row r="6693" spans="3:15">
      <c r="C6693">
        <v>33450</v>
      </c>
      <c r="D6693">
        <v>4.1399999999999997</v>
      </c>
      <c r="E6693">
        <v>3.4</v>
      </c>
      <c r="F6693">
        <v>3.74</v>
      </c>
      <c r="G6693">
        <v>4.71</v>
      </c>
      <c r="H6693">
        <v>4.04</v>
      </c>
      <c r="I6693">
        <v>4.2</v>
      </c>
      <c r="J6693">
        <v>3.72</v>
      </c>
      <c r="K6693">
        <v>3.26</v>
      </c>
      <c r="L6693">
        <v>3.54</v>
      </c>
      <c r="M6693">
        <v>3.7946659999999999</v>
      </c>
      <c r="N6693">
        <v>4.4239990000000002</v>
      </c>
      <c r="O6693">
        <v>3.4620000000000002</v>
      </c>
    </row>
    <row r="6694" spans="3:15">
      <c r="C6694">
        <v>33455</v>
      </c>
      <c r="D6694">
        <v>4.6500000000000004</v>
      </c>
      <c r="E6694">
        <v>4.1399999999999997</v>
      </c>
      <c r="F6694">
        <v>3.4</v>
      </c>
      <c r="G6694">
        <v>5.38</v>
      </c>
      <c r="H6694">
        <v>4.71</v>
      </c>
      <c r="I6694">
        <v>4.04</v>
      </c>
      <c r="J6694">
        <v>4.53</v>
      </c>
      <c r="K6694">
        <v>3.72</v>
      </c>
      <c r="L6694">
        <v>3.26</v>
      </c>
      <c r="M6694">
        <v>4.2096669999999996</v>
      </c>
      <c r="N6694">
        <v>4.7770000000000001</v>
      </c>
      <c r="O6694">
        <v>3.8433329999999999</v>
      </c>
    </row>
    <row r="6695" spans="3:15">
      <c r="C6695">
        <v>33460</v>
      </c>
      <c r="D6695">
        <v>4.67</v>
      </c>
      <c r="E6695">
        <v>4.6500000000000004</v>
      </c>
      <c r="F6695">
        <v>4.1399999999999997</v>
      </c>
      <c r="G6695">
        <v>5.24</v>
      </c>
      <c r="H6695">
        <v>5.38</v>
      </c>
      <c r="I6695">
        <v>4.71</v>
      </c>
      <c r="J6695">
        <v>3.79</v>
      </c>
      <c r="K6695">
        <v>4.53</v>
      </c>
      <c r="L6695">
        <v>3.72</v>
      </c>
      <c r="M6695">
        <v>4.6769999999999996</v>
      </c>
      <c r="N6695">
        <v>5.3170000000000002</v>
      </c>
      <c r="O6695">
        <v>4.2946660000000003</v>
      </c>
    </row>
    <row r="6696" spans="3:15">
      <c r="C6696">
        <v>33465</v>
      </c>
      <c r="D6696">
        <v>4.7699999999999996</v>
      </c>
      <c r="E6696">
        <v>4.67</v>
      </c>
      <c r="F6696">
        <v>4.6500000000000004</v>
      </c>
      <c r="G6696">
        <v>5.3</v>
      </c>
      <c r="H6696">
        <v>5.24</v>
      </c>
      <c r="I6696">
        <v>5.38</v>
      </c>
      <c r="J6696">
        <v>4.26</v>
      </c>
      <c r="K6696">
        <v>3.79</v>
      </c>
      <c r="L6696">
        <v>4.53</v>
      </c>
      <c r="M6696">
        <v>5.103999</v>
      </c>
      <c r="N6696">
        <v>5.68</v>
      </c>
      <c r="O6696">
        <v>4.4180000000000001</v>
      </c>
    </row>
    <row r="6697" spans="3:15">
      <c r="C6697">
        <v>33470</v>
      </c>
      <c r="D6697">
        <v>4.3899999999999997</v>
      </c>
      <c r="E6697">
        <v>4.7699999999999996</v>
      </c>
      <c r="F6697">
        <v>4.67</v>
      </c>
      <c r="G6697">
        <v>5.23</v>
      </c>
      <c r="H6697">
        <v>5.3</v>
      </c>
      <c r="I6697">
        <v>5.24</v>
      </c>
      <c r="J6697">
        <v>4.51</v>
      </c>
      <c r="K6697">
        <v>4.26</v>
      </c>
      <c r="L6697">
        <v>3.79</v>
      </c>
      <c r="M6697">
        <v>5.1989999999999998</v>
      </c>
      <c r="N6697">
        <v>5.7066670000000004</v>
      </c>
      <c r="O6697">
        <v>4.5283329999999999</v>
      </c>
    </row>
    <row r="6698" spans="3:15">
      <c r="C6698">
        <v>33475</v>
      </c>
      <c r="D6698">
        <v>6.68</v>
      </c>
      <c r="E6698">
        <v>4.3899999999999997</v>
      </c>
      <c r="F6698">
        <v>4.7699999999999996</v>
      </c>
      <c r="G6698">
        <v>6.92</v>
      </c>
      <c r="H6698">
        <v>5.23</v>
      </c>
      <c r="I6698">
        <v>5.3</v>
      </c>
      <c r="J6698">
        <v>5.77</v>
      </c>
      <c r="K6698">
        <v>4.51</v>
      </c>
      <c r="L6698">
        <v>4.26</v>
      </c>
      <c r="M6698">
        <v>5.6766670000000001</v>
      </c>
      <c r="N6698">
        <v>6.3576670000000002</v>
      </c>
      <c r="O6698">
        <v>5.3296669999999997</v>
      </c>
    </row>
    <row r="6699" spans="3:15">
      <c r="C6699">
        <v>33480</v>
      </c>
      <c r="D6699">
        <v>5.96</v>
      </c>
      <c r="E6699">
        <v>6.68</v>
      </c>
      <c r="F6699">
        <v>4.3899999999999997</v>
      </c>
      <c r="G6699">
        <v>6.83</v>
      </c>
      <c r="H6699">
        <v>6.92</v>
      </c>
      <c r="I6699">
        <v>5.23</v>
      </c>
      <c r="J6699">
        <v>5.69</v>
      </c>
      <c r="K6699">
        <v>5.77</v>
      </c>
      <c r="L6699">
        <v>4.51</v>
      </c>
      <c r="M6699">
        <v>5.915</v>
      </c>
      <c r="N6699">
        <v>6.3336670000000002</v>
      </c>
      <c r="O6699">
        <v>5.5866670000000003</v>
      </c>
    </row>
    <row r="6700" spans="3:15">
      <c r="C6700">
        <v>33485</v>
      </c>
      <c r="D6700">
        <v>5.28</v>
      </c>
      <c r="E6700">
        <v>5.96</v>
      </c>
      <c r="F6700">
        <v>6.68</v>
      </c>
      <c r="G6700">
        <v>6.69</v>
      </c>
      <c r="H6700">
        <v>6.83</v>
      </c>
      <c r="I6700">
        <v>6.92</v>
      </c>
      <c r="J6700">
        <v>5.85</v>
      </c>
      <c r="K6700">
        <v>5.69</v>
      </c>
      <c r="L6700">
        <v>5.77</v>
      </c>
      <c r="M6700">
        <v>6.2763330000000002</v>
      </c>
      <c r="N6700">
        <v>6.9829990000000004</v>
      </c>
      <c r="O6700">
        <v>5.842333</v>
      </c>
    </row>
    <row r="6701" spans="3:15">
      <c r="C6701">
        <v>33490</v>
      </c>
      <c r="D6701">
        <v>4.1100000000000003</v>
      </c>
      <c r="E6701">
        <v>5.28</v>
      </c>
      <c r="F6701">
        <v>5.96</v>
      </c>
      <c r="G6701">
        <v>7.72</v>
      </c>
      <c r="H6701">
        <v>6.69</v>
      </c>
      <c r="I6701">
        <v>6.83</v>
      </c>
      <c r="J6701">
        <v>5.28</v>
      </c>
      <c r="K6701">
        <v>5.85</v>
      </c>
      <c r="L6701">
        <v>5.69</v>
      </c>
      <c r="M6701">
        <v>6.5226670000000002</v>
      </c>
      <c r="N6701">
        <v>7.3476670000000004</v>
      </c>
      <c r="O6701">
        <v>6.2163329999999997</v>
      </c>
    </row>
    <row r="6702" spans="3:15">
      <c r="C6702">
        <v>33495</v>
      </c>
      <c r="D6702">
        <v>7.07</v>
      </c>
      <c r="E6702">
        <v>4.1100000000000003</v>
      </c>
      <c r="F6702">
        <v>5.28</v>
      </c>
      <c r="G6702">
        <v>8.0399999999999991</v>
      </c>
      <c r="H6702">
        <v>7.72</v>
      </c>
      <c r="I6702">
        <v>6.69</v>
      </c>
      <c r="J6702">
        <v>2.63</v>
      </c>
      <c r="K6702">
        <v>5.28</v>
      </c>
      <c r="L6702">
        <v>5.85</v>
      </c>
      <c r="M6702">
        <v>6.9660000000000002</v>
      </c>
      <c r="N6702">
        <v>7.8133330000000001</v>
      </c>
      <c r="O6702">
        <v>6.5716669999999997</v>
      </c>
    </row>
    <row r="6703" spans="3:15">
      <c r="C6703">
        <v>33500</v>
      </c>
      <c r="D6703">
        <v>7.89</v>
      </c>
      <c r="E6703">
        <v>7.07</v>
      </c>
      <c r="F6703">
        <v>4.1100000000000003</v>
      </c>
      <c r="G6703">
        <v>8.52</v>
      </c>
      <c r="H6703">
        <v>8.0399999999999991</v>
      </c>
      <c r="I6703">
        <v>7.72</v>
      </c>
      <c r="J6703">
        <v>7.27</v>
      </c>
      <c r="K6703">
        <v>2.63</v>
      </c>
      <c r="L6703">
        <v>5.28</v>
      </c>
      <c r="M6703">
        <v>7.4473330000000004</v>
      </c>
      <c r="N6703">
        <v>8.5966670000000001</v>
      </c>
      <c r="O6703">
        <v>7.6426670000000003</v>
      </c>
    </row>
    <row r="6704" spans="3:15">
      <c r="C6704">
        <v>33505</v>
      </c>
      <c r="D6704">
        <v>7.06</v>
      </c>
      <c r="E6704">
        <v>7.89</v>
      </c>
      <c r="F6704">
        <v>7.07</v>
      </c>
      <c r="G6704">
        <v>7.93</v>
      </c>
      <c r="H6704">
        <v>8.52</v>
      </c>
      <c r="I6704">
        <v>8.0399999999999991</v>
      </c>
      <c r="J6704">
        <v>6.99</v>
      </c>
      <c r="K6704">
        <v>7.27</v>
      </c>
      <c r="L6704">
        <v>2.63</v>
      </c>
      <c r="M6704">
        <v>8.4563319999999997</v>
      </c>
      <c r="N6704">
        <v>9.4963329999999999</v>
      </c>
      <c r="O6704">
        <v>8.2640010000000004</v>
      </c>
    </row>
    <row r="6705" spans="3:15">
      <c r="C6705">
        <v>33510</v>
      </c>
      <c r="D6705">
        <v>7.4600010000000001</v>
      </c>
      <c r="E6705">
        <v>7.06</v>
      </c>
      <c r="F6705">
        <v>7.89</v>
      </c>
      <c r="G6705">
        <v>8.2999989999999997</v>
      </c>
      <c r="H6705">
        <v>7.93</v>
      </c>
      <c r="I6705">
        <v>8.52</v>
      </c>
      <c r="J6705">
        <v>6.96</v>
      </c>
      <c r="K6705">
        <v>6.99</v>
      </c>
      <c r="L6705">
        <v>7.27</v>
      </c>
      <c r="M6705">
        <v>9.0383340000000008</v>
      </c>
      <c r="N6705">
        <v>10.131667</v>
      </c>
      <c r="O6705">
        <v>8.5426669999999998</v>
      </c>
    </row>
    <row r="6706" spans="3:15">
      <c r="C6706">
        <v>33515</v>
      </c>
      <c r="D6706">
        <v>11.21</v>
      </c>
      <c r="E6706">
        <v>7.4600010000000001</v>
      </c>
      <c r="F6706">
        <v>7.06</v>
      </c>
      <c r="G6706">
        <v>15.11</v>
      </c>
      <c r="H6706">
        <v>8.2999989999999997</v>
      </c>
      <c r="I6706">
        <v>7.93</v>
      </c>
      <c r="J6706">
        <v>12.99</v>
      </c>
      <c r="K6706">
        <v>6.96</v>
      </c>
      <c r="L6706">
        <v>6.99</v>
      </c>
      <c r="M6706">
        <v>9.6866660000000007</v>
      </c>
      <c r="N6706">
        <v>10.638999</v>
      </c>
      <c r="O6706">
        <v>8.8869989999999994</v>
      </c>
    </row>
    <row r="6707" spans="3:15">
      <c r="C6707">
        <v>33520</v>
      </c>
      <c r="D6707">
        <v>14.24</v>
      </c>
      <c r="E6707">
        <v>11.21</v>
      </c>
      <c r="F6707">
        <v>7.4600010000000001</v>
      </c>
      <c r="G6707">
        <v>12.030001</v>
      </c>
      <c r="H6707">
        <v>15.11</v>
      </c>
      <c r="I6707">
        <v>8.2999989999999997</v>
      </c>
      <c r="J6707">
        <v>9.5700009999999995</v>
      </c>
      <c r="K6707">
        <v>12.99</v>
      </c>
      <c r="L6707">
        <v>6.96</v>
      </c>
      <c r="M6707">
        <v>10.263667</v>
      </c>
      <c r="N6707">
        <v>11.164334</v>
      </c>
      <c r="O6707">
        <v>9.1656669999999991</v>
      </c>
    </row>
    <row r="6708" spans="3:15">
      <c r="C6708">
        <v>33525</v>
      </c>
      <c r="D6708">
        <v>9.6500009999999996</v>
      </c>
      <c r="E6708">
        <v>14.24</v>
      </c>
      <c r="F6708">
        <v>11.21</v>
      </c>
      <c r="G6708">
        <v>11.59</v>
      </c>
      <c r="H6708">
        <v>12.030001</v>
      </c>
      <c r="I6708">
        <v>15.11</v>
      </c>
      <c r="J6708">
        <v>10.039999999999999</v>
      </c>
      <c r="K6708">
        <v>9.5700009999999995</v>
      </c>
      <c r="L6708">
        <v>12.99</v>
      </c>
      <c r="M6708">
        <v>9.9073309999999992</v>
      </c>
      <c r="N6708">
        <v>10.893000000000001</v>
      </c>
      <c r="O6708">
        <v>9.2316680000000009</v>
      </c>
    </row>
    <row r="6709" spans="3:15">
      <c r="C6709">
        <v>33530</v>
      </c>
      <c r="D6709">
        <v>7.99</v>
      </c>
      <c r="E6709">
        <v>9.6500009999999996</v>
      </c>
      <c r="F6709">
        <v>14.24</v>
      </c>
      <c r="G6709">
        <v>8.77</v>
      </c>
      <c r="H6709">
        <v>11.59</v>
      </c>
      <c r="I6709">
        <v>12.030001</v>
      </c>
      <c r="J6709">
        <v>7.23</v>
      </c>
      <c r="K6709">
        <v>10.039999999999999</v>
      </c>
      <c r="L6709">
        <v>9.5700009999999995</v>
      </c>
      <c r="M6709">
        <v>9.7739999999999991</v>
      </c>
      <c r="N6709">
        <v>10.860999</v>
      </c>
      <c r="O6709">
        <v>8.5586660000000006</v>
      </c>
    </row>
    <row r="6710" spans="3:15">
      <c r="C6710">
        <v>33535</v>
      </c>
      <c r="D6710">
        <v>8.4700000000000006</v>
      </c>
      <c r="E6710">
        <v>7.99</v>
      </c>
      <c r="F6710">
        <v>9.6500009999999996</v>
      </c>
      <c r="G6710">
        <v>9.0599989999999995</v>
      </c>
      <c r="H6710">
        <v>8.77</v>
      </c>
      <c r="I6710">
        <v>11.59</v>
      </c>
      <c r="J6710">
        <v>7.31</v>
      </c>
      <c r="K6710">
        <v>7.23</v>
      </c>
      <c r="L6710">
        <v>10.039999999999999</v>
      </c>
      <c r="M6710">
        <v>9.4949999999999992</v>
      </c>
      <c r="N6710">
        <v>10.329331</v>
      </c>
      <c r="O6710">
        <v>8.1669979999999995</v>
      </c>
    </row>
    <row r="6711" spans="3:15">
      <c r="C6711">
        <v>33540</v>
      </c>
      <c r="D6711">
        <v>7.59</v>
      </c>
      <c r="E6711">
        <v>8.4700000000000006</v>
      </c>
      <c r="F6711">
        <v>7.99</v>
      </c>
      <c r="G6711">
        <v>8.3099989999999995</v>
      </c>
      <c r="H6711">
        <v>9.0599989999999995</v>
      </c>
      <c r="I6711">
        <v>8.77</v>
      </c>
      <c r="J6711">
        <v>6.68</v>
      </c>
      <c r="K6711">
        <v>7.31</v>
      </c>
      <c r="L6711">
        <v>7.23</v>
      </c>
      <c r="M6711">
        <v>9.1556660000000001</v>
      </c>
      <c r="N6711">
        <v>9.9819999999999993</v>
      </c>
      <c r="O6711">
        <v>8.1786670000000008</v>
      </c>
    </row>
    <row r="6712" spans="3:15">
      <c r="C6712">
        <v>33545</v>
      </c>
      <c r="D6712">
        <v>7.12</v>
      </c>
      <c r="E6712">
        <v>7.59</v>
      </c>
      <c r="F6712">
        <v>8.4700000000000006</v>
      </c>
      <c r="G6712">
        <v>7.84</v>
      </c>
      <c r="H6712">
        <v>8.3099989999999995</v>
      </c>
      <c r="I6712">
        <v>9.0599989999999995</v>
      </c>
      <c r="J6712">
        <v>6.55</v>
      </c>
      <c r="K6712">
        <v>6.68</v>
      </c>
      <c r="L6712">
        <v>7.31</v>
      </c>
      <c r="M6712">
        <v>8.7479999999999993</v>
      </c>
      <c r="N6712">
        <v>10.059668</v>
      </c>
      <c r="O6712">
        <v>7.4196669999999996</v>
      </c>
    </row>
    <row r="6713" spans="3:15">
      <c r="C6713">
        <v>33550</v>
      </c>
      <c r="D6713">
        <v>7.39</v>
      </c>
      <c r="E6713">
        <v>7.12</v>
      </c>
      <c r="F6713">
        <v>7.59</v>
      </c>
      <c r="G6713">
        <v>8</v>
      </c>
      <c r="H6713">
        <v>7.84</v>
      </c>
      <c r="I6713">
        <v>8.3099989999999995</v>
      </c>
      <c r="J6713">
        <v>6.41</v>
      </c>
      <c r="K6713">
        <v>6.55</v>
      </c>
      <c r="L6713">
        <v>6.68</v>
      </c>
      <c r="M6713">
        <v>9.2046670000000006</v>
      </c>
      <c r="N6713">
        <v>10.083334000000001</v>
      </c>
      <c r="O6713">
        <v>8.044333</v>
      </c>
    </row>
    <row r="6714" spans="3:15">
      <c r="C6714">
        <v>33555</v>
      </c>
      <c r="D6714">
        <v>8.23</v>
      </c>
      <c r="E6714">
        <v>7.39</v>
      </c>
      <c r="F6714">
        <v>7.12</v>
      </c>
      <c r="G6714">
        <v>8.84</v>
      </c>
      <c r="H6714">
        <v>8</v>
      </c>
      <c r="I6714">
        <v>7.84</v>
      </c>
      <c r="J6714">
        <v>7.13</v>
      </c>
      <c r="K6714">
        <v>6.41</v>
      </c>
      <c r="L6714">
        <v>6.55</v>
      </c>
      <c r="M6714">
        <v>9.9039999999999999</v>
      </c>
      <c r="N6714">
        <v>10.705667999999999</v>
      </c>
      <c r="O6714">
        <v>8.3653340000000007</v>
      </c>
    </row>
    <row r="6715" spans="3:15">
      <c r="C6715">
        <v>33560</v>
      </c>
      <c r="D6715">
        <v>8.64</v>
      </c>
      <c r="E6715">
        <v>8.23</v>
      </c>
      <c r="F6715">
        <v>7.39</v>
      </c>
      <c r="G6715">
        <v>10.33</v>
      </c>
      <c r="H6715">
        <v>8.84</v>
      </c>
      <c r="I6715">
        <v>8</v>
      </c>
      <c r="J6715">
        <v>8.93</v>
      </c>
      <c r="K6715">
        <v>7.13</v>
      </c>
      <c r="L6715">
        <v>6.41</v>
      </c>
      <c r="M6715">
        <v>10.148667</v>
      </c>
      <c r="N6715">
        <v>10.680001000000001</v>
      </c>
      <c r="O6715">
        <v>8.1419999999999995</v>
      </c>
    </row>
    <row r="6716" spans="3:15">
      <c r="C6716">
        <v>33565</v>
      </c>
      <c r="D6716">
        <v>8.6</v>
      </c>
      <c r="E6716">
        <v>8.64</v>
      </c>
      <c r="F6716">
        <v>8.23</v>
      </c>
      <c r="G6716">
        <v>9</v>
      </c>
      <c r="H6716">
        <v>10.33</v>
      </c>
      <c r="I6716">
        <v>8.84</v>
      </c>
      <c r="J6716">
        <v>7.71</v>
      </c>
      <c r="K6716">
        <v>8.93</v>
      </c>
      <c r="L6716">
        <v>7.13</v>
      </c>
      <c r="M6716">
        <v>10.785667999999999</v>
      </c>
      <c r="N6716">
        <v>11.069334</v>
      </c>
      <c r="O6716">
        <v>8.8243340000000003</v>
      </c>
    </row>
    <row r="6717" spans="3:15">
      <c r="C6717">
        <v>33570</v>
      </c>
      <c r="D6717">
        <v>11.97</v>
      </c>
      <c r="E6717">
        <v>8.6</v>
      </c>
      <c r="F6717">
        <v>8.64</v>
      </c>
      <c r="G6717">
        <v>6.21</v>
      </c>
      <c r="H6717">
        <v>9</v>
      </c>
      <c r="I6717">
        <v>10.33</v>
      </c>
      <c r="J6717">
        <v>8.36</v>
      </c>
      <c r="K6717">
        <v>7.71</v>
      </c>
      <c r="L6717">
        <v>8.93</v>
      </c>
      <c r="M6717">
        <v>10.745331999999999</v>
      </c>
      <c r="N6717">
        <v>11.152331999999999</v>
      </c>
      <c r="O6717">
        <v>8.6920000000000002</v>
      </c>
    </row>
    <row r="6718" spans="3:15">
      <c r="C6718">
        <v>33575</v>
      </c>
      <c r="D6718">
        <v>11.509999000000001</v>
      </c>
      <c r="E6718">
        <v>11.97</v>
      </c>
      <c r="F6718">
        <v>8.6</v>
      </c>
      <c r="G6718">
        <v>11.59</v>
      </c>
      <c r="H6718">
        <v>6.21</v>
      </c>
      <c r="I6718">
        <v>9</v>
      </c>
      <c r="J6718">
        <v>10.11</v>
      </c>
      <c r="K6718">
        <v>8.36</v>
      </c>
      <c r="L6718">
        <v>7.71</v>
      </c>
      <c r="M6718">
        <v>10.582000000000001</v>
      </c>
      <c r="N6718">
        <v>11.561999999999999</v>
      </c>
      <c r="O6718">
        <v>9.2313340000000004</v>
      </c>
    </row>
    <row r="6719" spans="3:15">
      <c r="C6719">
        <v>33580</v>
      </c>
      <c r="D6719">
        <v>10.87</v>
      </c>
      <c r="E6719">
        <v>11.509999000000001</v>
      </c>
      <c r="F6719">
        <v>11.97</v>
      </c>
      <c r="G6719">
        <v>11.82</v>
      </c>
      <c r="H6719">
        <v>11.59</v>
      </c>
      <c r="I6719">
        <v>6.21</v>
      </c>
      <c r="J6719">
        <v>9.2200000000000006</v>
      </c>
      <c r="K6719">
        <v>10.11</v>
      </c>
      <c r="L6719">
        <v>8.36</v>
      </c>
      <c r="M6719">
        <v>10.641667</v>
      </c>
      <c r="N6719">
        <v>12.143999000000001</v>
      </c>
      <c r="O6719">
        <v>9.4476659999999999</v>
      </c>
    </row>
    <row r="6720" spans="3:15">
      <c r="C6720">
        <v>33585</v>
      </c>
      <c r="D6720">
        <v>12.49</v>
      </c>
      <c r="E6720">
        <v>10.87</v>
      </c>
      <c r="F6720">
        <v>11.509999000000001</v>
      </c>
      <c r="G6720">
        <v>12.630001</v>
      </c>
      <c r="H6720">
        <v>11.82</v>
      </c>
      <c r="I6720">
        <v>11.59</v>
      </c>
      <c r="J6720">
        <v>9.5700009999999995</v>
      </c>
      <c r="K6720">
        <v>9.2200000000000006</v>
      </c>
      <c r="L6720">
        <v>10.11</v>
      </c>
      <c r="M6720">
        <v>11.219666</v>
      </c>
      <c r="N6720">
        <v>12.249665999999999</v>
      </c>
      <c r="O6720">
        <v>9.4936679999999996</v>
      </c>
    </row>
    <row r="6721" spans="3:15">
      <c r="C6721">
        <v>33590</v>
      </c>
      <c r="D6721">
        <v>11.06</v>
      </c>
      <c r="E6721">
        <v>12.49</v>
      </c>
      <c r="F6721">
        <v>10.87</v>
      </c>
      <c r="G6721">
        <v>11.79</v>
      </c>
      <c r="H6721">
        <v>12.630001</v>
      </c>
      <c r="I6721">
        <v>11.82</v>
      </c>
      <c r="J6721">
        <v>9.5500000000000007</v>
      </c>
      <c r="K6721">
        <v>9.5700009999999995</v>
      </c>
      <c r="L6721">
        <v>9.2200000000000006</v>
      </c>
      <c r="M6721">
        <v>11.078334</v>
      </c>
      <c r="N6721">
        <v>12.474000999999999</v>
      </c>
      <c r="O6721">
        <v>9.6476659999999992</v>
      </c>
    </row>
    <row r="6722" spans="3:15">
      <c r="C6722">
        <v>33595</v>
      </c>
      <c r="D6722">
        <v>11.429999</v>
      </c>
      <c r="E6722">
        <v>11.06</v>
      </c>
      <c r="F6722">
        <v>12.49</v>
      </c>
      <c r="G6722">
        <v>10.82</v>
      </c>
      <c r="H6722">
        <v>11.79</v>
      </c>
      <c r="I6722">
        <v>12.630001</v>
      </c>
      <c r="J6722">
        <v>8.27</v>
      </c>
      <c r="K6722">
        <v>9.5500000000000007</v>
      </c>
      <c r="L6722">
        <v>9.5700009999999995</v>
      </c>
      <c r="M6722">
        <v>11.116667</v>
      </c>
      <c r="N6722">
        <v>11.915001999999999</v>
      </c>
      <c r="O6722">
        <v>9.2670010000000005</v>
      </c>
    </row>
    <row r="6723" spans="3:15">
      <c r="C6723">
        <v>33600</v>
      </c>
      <c r="D6723">
        <v>12.01</v>
      </c>
      <c r="E6723">
        <v>11.429999</v>
      </c>
      <c r="F6723">
        <v>11.06</v>
      </c>
      <c r="G6723">
        <v>12.59</v>
      </c>
      <c r="H6723">
        <v>10.82</v>
      </c>
      <c r="I6723">
        <v>11.79</v>
      </c>
      <c r="J6723">
        <v>9.16</v>
      </c>
      <c r="K6723">
        <v>8.27</v>
      </c>
      <c r="L6723">
        <v>9.5500000000000007</v>
      </c>
      <c r="M6723">
        <v>11.64</v>
      </c>
      <c r="N6723">
        <v>12.505665</v>
      </c>
      <c r="O6723">
        <v>9.2590009999999996</v>
      </c>
    </row>
    <row r="6724" spans="3:15">
      <c r="C6724">
        <v>33605</v>
      </c>
      <c r="D6724">
        <v>12.030001</v>
      </c>
      <c r="E6724">
        <v>12.01</v>
      </c>
      <c r="F6724">
        <v>11.429999</v>
      </c>
      <c r="G6724">
        <v>12.720001</v>
      </c>
      <c r="H6724">
        <v>12.59</v>
      </c>
      <c r="I6724">
        <v>10.82</v>
      </c>
      <c r="J6724">
        <v>10.78</v>
      </c>
      <c r="K6724">
        <v>9.16</v>
      </c>
      <c r="L6724">
        <v>8.27</v>
      </c>
      <c r="M6724">
        <v>11.046665000000001</v>
      </c>
      <c r="N6724">
        <v>11.926999</v>
      </c>
      <c r="O6724">
        <v>9.4119989999999998</v>
      </c>
    </row>
    <row r="6725" spans="3:15">
      <c r="C6725">
        <v>33610</v>
      </c>
      <c r="D6725">
        <v>12.98</v>
      </c>
      <c r="E6725">
        <v>12.030001</v>
      </c>
      <c r="F6725">
        <v>12.01</v>
      </c>
      <c r="G6725">
        <v>14.64</v>
      </c>
      <c r="H6725">
        <v>12.720001</v>
      </c>
      <c r="I6725">
        <v>12.59</v>
      </c>
      <c r="J6725">
        <v>12.5</v>
      </c>
      <c r="K6725">
        <v>10.78</v>
      </c>
      <c r="L6725">
        <v>9.16</v>
      </c>
      <c r="M6725">
        <v>11.840667</v>
      </c>
      <c r="N6725">
        <v>12.286334</v>
      </c>
      <c r="O6725">
        <v>9.4190009999999997</v>
      </c>
    </row>
    <row r="6726" spans="3:15">
      <c r="C6726">
        <v>33615</v>
      </c>
      <c r="D6726">
        <v>12.530001</v>
      </c>
      <c r="E6726">
        <v>12.98</v>
      </c>
      <c r="F6726">
        <v>12.030001</v>
      </c>
      <c r="G6726">
        <v>14.17</v>
      </c>
      <c r="H6726">
        <v>14.64</v>
      </c>
      <c r="I6726">
        <v>12.720001</v>
      </c>
      <c r="J6726">
        <v>9.7899999999999991</v>
      </c>
      <c r="K6726">
        <v>12.5</v>
      </c>
      <c r="L6726">
        <v>10.78</v>
      </c>
      <c r="M6726">
        <v>11.304667</v>
      </c>
      <c r="N6726">
        <v>12.458665999999999</v>
      </c>
      <c r="O6726">
        <v>9.5153339999999993</v>
      </c>
    </row>
    <row r="6727" spans="3:15">
      <c r="C6727">
        <v>33620</v>
      </c>
      <c r="D6727">
        <v>12.96</v>
      </c>
      <c r="E6727">
        <v>12.530001</v>
      </c>
      <c r="F6727">
        <v>12.98</v>
      </c>
      <c r="G6727">
        <v>13.6</v>
      </c>
      <c r="H6727">
        <v>14.17</v>
      </c>
      <c r="I6727">
        <v>14.64</v>
      </c>
      <c r="J6727">
        <v>10.46</v>
      </c>
      <c r="K6727">
        <v>9.7899999999999991</v>
      </c>
      <c r="L6727">
        <v>12.5</v>
      </c>
      <c r="M6727">
        <v>11.620666</v>
      </c>
      <c r="N6727">
        <v>12.689333</v>
      </c>
      <c r="O6727">
        <v>9.9506669999999993</v>
      </c>
    </row>
    <row r="6728" spans="3:15">
      <c r="C6728">
        <v>33625</v>
      </c>
      <c r="D6728">
        <v>13</v>
      </c>
      <c r="E6728">
        <v>12.96</v>
      </c>
      <c r="F6728">
        <v>12.530001</v>
      </c>
      <c r="G6728">
        <v>13.03</v>
      </c>
      <c r="H6728">
        <v>13.6</v>
      </c>
      <c r="I6728">
        <v>14.17</v>
      </c>
      <c r="J6728">
        <v>10.679999</v>
      </c>
      <c r="K6728">
        <v>10.46</v>
      </c>
      <c r="L6728">
        <v>9.7899999999999991</v>
      </c>
      <c r="M6728">
        <v>12.153002000000001</v>
      </c>
      <c r="N6728">
        <v>12.823001</v>
      </c>
      <c r="O6728">
        <v>9.4943329999999992</v>
      </c>
    </row>
    <row r="6729" spans="3:15">
      <c r="C6729">
        <v>33630</v>
      </c>
      <c r="D6729">
        <v>12.8</v>
      </c>
      <c r="E6729">
        <v>13</v>
      </c>
      <c r="F6729">
        <v>12.96</v>
      </c>
      <c r="G6729">
        <v>14.669999000000001</v>
      </c>
      <c r="H6729">
        <v>13.03</v>
      </c>
      <c r="I6729">
        <v>13.6</v>
      </c>
      <c r="J6729">
        <v>12.4</v>
      </c>
      <c r="K6729">
        <v>10.679999</v>
      </c>
      <c r="L6729">
        <v>10.46</v>
      </c>
      <c r="M6729">
        <v>11.588666</v>
      </c>
      <c r="N6729">
        <v>12.618335999999999</v>
      </c>
      <c r="O6729">
        <v>9.4873329999999996</v>
      </c>
    </row>
    <row r="6730" spans="3:15">
      <c r="C6730">
        <v>33635</v>
      </c>
      <c r="D6730">
        <v>15.690001000000001</v>
      </c>
      <c r="E6730">
        <v>12.8</v>
      </c>
      <c r="F6730">
        <v>13</v>
      </c>
      <c r="G6730">
        <v>14.54</v>
      </c>
      <c r="H6730">
        <v>14.669999000000001</v>
      </c>
      <c r="I6730">
        <v>13.03</v>
      </c>
      <c r="J6730">
        <v>11.77</v>
      </c>
      <c r="K6730">
        <v>12.4</v>
      </c>
      <c r="L6730">
        <v>10.679999</v>
      </c>
      <c r="M6730">
        <v>11.807002000000001</v>
      </c>
      <c r="N6730">
        <v>12.752999000000001</v>
      </c>
      <c r="O6730">
        <v>9.1449999999999996</v>
      </c>
    </row>
    <row r="6731" spans="3:15">
      <c r="C6731">
        <v>33640</v>
      </c>
      <c r="D6731">
        <v>11.93</v>
      </c>
      <c r="E6731">
        <v>15.690001000000001</v>
      </c>
      <c r="F6731">
        <v>12.8</v>
      </c>
      <c r="G6731">
        <v>12.96</v>
      </c>
      <c r="H6731">
        <v>14.54</v>
      </c>
      <c r="I6731">
        <v>14.669999000000001</v>
      </c>
      <c r="J6731">
        <v>10.3</v>
      </c>
      <c r="K6731">
        <v>11.77</v>
      </c>
      <c r="L6731">
        <v>12.4</v>
      </c>
      <c r="M6731">
        <v>11.286001000000001</v>
      </c>
      <c r="N6731">
        <v>12.569333</v>
      </c>
      <c r="O6731">
        <v>10.046999</v>
      </c>
    </row>
    <row r="6732" spans="3:15">
      <c r="C6732">
        <v>33645</v>
      </c>
      <c r="D6732">
        <v>13.29</v>
      </c>
      <c r="E6732">
        <v>11.93</v>
      </c>
      <c r="F6732">
        <v>15.690001000000001</v>
      </c>
      <c r="G6732">
        <v>14.77</v>
      </c>
      <c r="H6732">
        <v>12.96</v>
      </c>
      <c r="I6732">
        <v>14.54</v>
      </c>
      <c r="J6732">
        <v>11.21</v>
      </c>
      <c r="K6732">
        <v>10.3</v>
      </c>
      <c r="L6732">
        <v>11.77</v>
      </c>
      <c r="M6732">
        <v>11.640333999999999</v>
      </c>
      <c r="N6732">
        <v>12.650334000000001</v>
      </c>
      <c r="O6732">
        <v>9.4460010000000008</v>
      </c>
    </row>
    <row r="6733" spans="3:15">
      <c r="C6733">
        <v>33650</v>
      </c>
      <c r="D6733">
        <v>12.309998999999999</v>
      </c>
      <c r="E6733">
        <v>13.29</v>
      </c>
      <c r="F6733">
        <v>11.93</v>
      </c>
      <c r="G6733">
        <v>13.39</v>
      </c>
      <c r="H6733">
        <v>14.77</v>
      </c>
      <c r="I6733">
        <v>12.96</v>
      </c>
      <c r="J6733">
        <v>10.29</v>
      </c>
      <c r="K6733">
        <v>11.21</v>
      </c>
      <c r="L6733">
        <v>10.3</v>
      </c>
      <c r="M6733">
        <v>11.250667</v>
      </c>
      <c r="N6733">
        <v>11.981000999999999</v>
      </c>
      <c r="O6733">
        <v>9.4360009999999992</v>
      </c>
    </row>
    <row r="6734" spans="3:15">
      <c r="C6734">
        <v>33655</v>
      </c>
      <c r="D6734">
        <v>9.76</v>
      </c>
      <c r="E6734">
        <v>12.309998999999999</v>
      </c>
      <c r="F6734">
        <v>13.29</v>
      </c>
      <c r="G6734">
        <v>13.11</v>
      </c>
      <c r="H6734">
        <v>13.39</v>
      </c>
      <c r="I6734">
        <v>14.77</v>
      </c>
      <c r="J6734">
        <v>10.93</v>
      </c>
      <c r="K6734">
        <v>10.29</v>
      </c>
      <c r="L6734">
        <v>11.21</v>
      </c>
      <c r="M6734">
        <v>10.539001000000001</v>
      </c>
      <c r="N6734">
        <v>11.500334000000001</v>
      </c>
      <c r="O6734">
        <v>9.1653330000000004</v>
      </c>
    </row>
    <row r="6735" spans="3:15">
      <c r="C6735">
        <v>33660</v>
      </c>
      <c r="D6735">
        <v>12.25</v>
      </c>
      <c r="E6735">
        <v>9.76</v>
      </c>
      <c r="F6735">
        <v>12.309998999999999</v>
      </c>
      <c r="G6735">
        <v>11.83</v>
      </c>
      <c r="H6735">
        <v>13.11</v>
      </c>
      <c r="I6735">
        <v>13.39</v>
      </c>
      <c r="J6735">
        <v>9.3099989999999995</v>
      </c>
      <c r="K6735">
        <v>10.93</v>
      </c>
      <c r="L6735">
        <v>10.29</v>
      </c>
      <c r="M6735">
        <v>10.151334</v>
      </c>
      <c r="N6735">
        <v>10.871</v>
      </c>
      <c r="O6735">
        <v>8.6289999999999996</v>
      </c>
    </row>
    <row r="6736" spans="3:15">
      <c r="C6736">
        <v>33665</v>
      </c>
      <c r="D6736">
        <v>10.210000000000001</v>
      </c>
      <c r="E6736">
        <v>12.25</v>
      </c>
      <c r="F6736">
        <v>9.76</v>
      </c>
      <c r="G6736">
        <v>11.65</v>
      </c>
      <c r="H6736">
        <v>11.83</v>
      </c>
      <c r="I6736">
        <v>13.11</v>
      </c>
      <c r="J6736">
        <v>4.95</v>
      </c>
      <c r="K6736">
        <v>9.3099989999999995</v>
      </c>
      <c r="L6736">
        <v>10.93</v>
      </c>
      <c r="M6736">
        <v>9.4086669999999994</v>
      </c>
      <c r="N6736">
        <v>10.579000000000001</v>
      </c>
      <c r="O6736">
        <v>7.9959990000000003</v>
      </c>
    </row>
    <row r="6737" spans="3:15">
      <c r="C6737">
        <v>33670</v>
      </c>
      <c r="D6737">
        <v>10.199999999999999</v>
      </c>
      <c r="E6737">
        <v>10.210000000000001</v>
      </c>
      <c r="F6737">
        <v>12.25</v>
      </c>
      <c r="G6737">
        <v>12.42</v>
      </c>
      <c r="H6737">
        <v>11.65</v>
      </c>
      <c r="I6737">
        <v>11.83</v>
      </c>
      <c r="J6737">
        <v>9.2799999999999994</v>
      </c>
      <c r="K6737">
        <v>4.95</v>
      </c>
      <c r="L6737">
        <v>9.3099989999999995</v>
      </c>
      <c r="M6737">
        <v>9.7013339999999992</v>
      </c>
      <c r="N6737">
        <v>10.632001000000001</v>
      </c>
      <c r="O6737">
        <v>8.0143339999999998</v>
      </c>
    </row>
    <row r="6738" spans="3:15">
      <c r="C6738">
        <v>33675</v>
      </c>
      <c r="D6738">
        <v>11.44</v>
      </c>
      <c r="E6738">
        <v>10.199999999999999</v>
      </c>
      <c r="F6738">
        <v>10.210000000000001</v>
      </c>
      <c r="G6738">
        <v>14.77</v>
      </c>
      <c r="H6738">
        <v>12.42</v>
      </c>
      <c r="I6738">
        <v>11.65</v>
      </c>
      <c r="J6738">
        <v>9.8800000000000008</v>
      </c>
      <c r="K6738">
        <v>9.2799999999999994</v>
      </c>
      <c r="L6738">
        <v>4.95</v>
      </c>
      <c r="M6738">
        <v>9.2560009999999995</v>
      </c>
      <c r="N6738">
        <v>9.6710010000000004</v>
      </c>
      <c r="O6738">
        <v>7.6319999999999997</v>
      </c>
    </row>
    <row r="6739" spans="3:15">
      <c r="C6739">
        <v>33680</v>
      </c>
      <c r="D6739">
        <v>11.29</v>
      </c>
      <c r="E6739">
        <v>11.44</v>
      </c>
      <c r="F6739">
        <v>10.199999999999999</v>
      </c>
      <c r="G6739">
        <v>11.82</v>
      </c>
      <c r="H6739">
        <v>14.77</v>
      </c>
      <c r="I6739">
        <v>12.42</v>
      </c>
      <c r="J6739">
        <v>9.8099989999999995</v>
      </c>
      <c r="K6739">
        <v>9.8800000000000008</v>
      </c>
      <c r="L6739">
        <v>9.2799999999999994</v>
      </c>
      <c r="M6739">
        <v>9.3719999999999999</v>
      </c>
      <c r="N6739">
        <v>10.035666000000001</v>
      </c>
      <c r="O6739">
        <v>7.6906670000000004</v>
      </c>
    </row>
    <row r="6740" spans="3:15">
      <c r="C6740">
        <v>33685</v>
      </c>
      <c r="D6740">
        <v>10.79</v>
      </c>
      <c r="E6740">
        <v>11.29</v>
      </c>
      <c r="F6740">
        <v>11.44</v>
      </c>
      <c r="G6740">
        <v>10.95</v>
      </c>
      <c r="H6740">
        <v>11.82</v>
      </c>
      <c r="I6740">
        <v>14.77</v>
      </c>
      <c r="J6740">
        <v>9.51</v>
      </c>
      <c r="K6740">
        <v>9.8099989999999995</v>
      </c>
      <c r="L6740">
        <v>9.8800000000000008</v>
      </c>
      <c r="M6740">
        <v>9.5559999999999992</v>
      </c>
      <c r="N6740">
        <v>10.071667</v>
      </c>
      <c r="O6740">
        <v>7.7370000000000001</v>
      </c>
    </row>
    <row r="6741" spans="3:15">
      <c r="C6741">
        <v>33690</v>
      </c>
      <c r="D6741">
        <v>10.809998999999999</v>
      </c>
      <c r="E6741">
        <v>10.79</v>
      </c>
      <c r="F6741">
        <v>11.29</v>
      </c>
      <c r="G6741">
        <v>12.75</v>
      </c>
      <c r="H6741">
        <v>10.95</v>
      </c>
      <c r="I6741">
        <v>11.82</v>
      </c>
      <c r="J6741">
        <v>10.11</v>
      </c>
      <c r="K6741">
        <v>9.51</v>
      </c>
      <c r="L6741">
        <v>9.8099989999999995</v>
      </c>
      <c r="M6741">
        <v>9.0749999999999993</v>
      </c>
      <c r="N6741">
        <v>9.9053339999999999</v>
      </c>
      <c r="O6741">
        <v>7.7966660000000001</v>
      </c>
    </row>
    <row r="6742" spans="3:15">
      <c r="C6742">
        <v>33695</v>
      </c>
      <c r="D6742">
        <v>9.4700000000000006</v>
      </c>
      <c r="E6742">
        <v>10.809998999999999</v>
      </c>
      <c r="F6742">
        <v>10.79</v>
      </c>
      <c r="G6742">
        <v>9.67</v>
      </c>
      <c r="H6742">
        <v>12.75</v>
      </c>
      <c r="I6742">
        <v>10.95</v>
      </c>
      <c r="J6742">
        <v>7.99</v>
      </c>
      <c r="K6742">
        <v>10.11</v>
      </c>
      <c r="L6742">
        <v>9.51</v>
      </c>
      <c r="M6742">
        <v>9.3429990000000007</v>
      </c>
      <c r="N6742">
        <v>10.27</v>
      </c>
      <c r="O6742">
        <v>8.0446659999999994</v>
      </c>
    </row>
    <row r="6743" spans="3:15">
      <c r="C6743">
        <v>33700</v>
      </c>
      <c r="D6743">
        <v>9.7000010000000003</v>
      </c>
      <c r="E6743">
        <v>9.4700000000000006</v>
      </c>
      <c r="F6743">
        <v>10.809998999999999</v>
      </c>
      <c r="G6743">
        <v>13.93</v>
      </c>
      <c r="H6743">
        <v>9.67</v>
      </c>
      <c r="I6743">
        <v>12.75</v>
      </c>
      <c r="J6743">
        <v>11.49</v>
      </c>
      <c r="K6743">
        <v>7.99</v>
      </c>
      <c r="L6743">
        <v>10.11</v>
      </c>
      <c r="M6743">
        <v>9.924334</v>
      </c>
      <c r="N6743">
        <v>10.507667</v>
      </c>
      <c r="O6743">
        <v>8.3386669999999992</v>
      </c>
    </row>
    <row r="6744" spans="3:15">
      <c r="C6744">
        <v>33705</v>
      </c>
      <c r="D6744">
        <v>15.559998999999999</v>
      </c>
      <c r="E6744">
        <v>9.7000010000000003</v>
      </c>
      <c r="F6744">
        <v>9.4700000000000006</v>
      </c>
      <c r="G6744">
        <v>18.59</v>
      </c>
      <c r="H6744">
        <v>13.93</v>
      </c>
      <c r="I6744">
        <v>9.67</v>
      </c>
      <c r="J6744">
        <v>18.760000000000002</v>
      </c>
      <c r="K6744">
        <v>11.49</v>
      </c>
      <c r="L6744">
        <v>7.99</v>
      </c>
      <c r="M6744">
        <v>9.8283339999999999</v>
      </c>
      <c r="N6744">
        <v>11.186335</v>
      </c>
      <c r="O6744">
        <v>8.5086659999999998</v>
      </c>
    </row>
    <row r="6745" spans="3:15">
      <c r="C6745">
        <v>33710</v>
      </c>
      <c r="D6745">
        <v>19.050001000000002</v>
      </c>
      <c r="E6745">
        <v>15.559998999999999</v>
      </c>
      <c r="F6745">
        <v>9.7000010000000003</v>
      </c>
      <c r="G6745">
        <v>20.52</v>
      </c>
      <c r="H6745">
        <v>18.59</v>
      </c>
      <c r="I6745">
        <v>13.93</v>
      </c>
      <c r="J6745">
        <v>19.969999000000001</v>
      </c>
      <c r="K6745">
        <v>18.760000000000002</v>
      </c>
      <c r="L6745">
        <v>11.49</v>
      </c>
      <c r="M6745">
        <v>9.6566659999999995</v>
      </c>
      <c r="N6745">
        <v>10.802999</v>
      </c>
      <c r="O6745">
        <v>8.7250010000000007</v>
      </c>
    </row>
    <row r="6746" spans="3:15">
      <c r="C6746">
        <v>33715</v>
      </c>
      <c r="D6746">
        <v>18.489999999999998</v>
      </c>
      <c r="E6746">
        <v>19.050001000000002</v>
      </c>
      <c r="F6746">
        <v>15.559998999999999</v>
      </c>
      <c r="G6746">
        <v>19.470001</v>
      </c>
      <c r="H6746">
        <v>20.52</v>
      </c>
      <c r="I6746">
        <v>18.59</v>
      </c>
      <c r="J6746">
        <v>16.59</v>
      </c>
      <c r="K6746">
        <v>19.969999000000001</v>
      </c>
      <c r="L6746">
        <v>18.760000000000002</v>
      </c>
      <c r="M6746">
        <v>9.1323340000000002</v>
      </c>
      <c r="N6746">
        <v>10.240665999999999</v>
      </c>
      <c r="O6746">
        <v>7.7923330000000002</v>
      </c>
    </row>
    <row r="6747" spans="3:15">
      <c r="C6747">
        <v>33720</v>
      </c>
      <c r="D6747">
        <v>18.559999000000001</v>
      </c>
      <c r="E6747">
        <v>18.489999999999998</v>
      </c>
      <c r="F6747">
        <v>19.050001000000002</v>
      </c>
      <c r="G6747">
        <v>18.600000000000001</v>
      </c>
      <c r="H6747">
        <v>19.470001</v>
      </c>
      <c r="I6747">
        <v>20.52</v>
      </c>
      <c r="J6747">
        <v>14.73</v>
      </c>
      <c r="K6747">
        <v>16.59</v>
      </c>
      <c r="L6747">
        <v>19.969999000000001</v>
      </c>
      <c r="M6747">
        <v>8.2533320000000003</v>
      </c>
      <c r="N6747">
        <v>9.4843329999999995</v>
      </c>
      <c r="O6747">
        <v>7.6383340000000004</v>
      </c>
    </row>
    <row r="6748" spans="3:15">
      <c r="C6748">
        <v>33725</v>
      </c>
      <c r="D6748">
        <v>17.68</v>
      </c>
      <c r="E6748">
        <v>18.559999000000001</v>
      </c>
      <c r="F6748">
        <v>18.489999999999998</v>
      </c>
      <c r="G6748">
        <v>21.950001</v>
      </c>
      <c r="H6748">
        <v>18.600000000000001</v>
      </c>
      <c r="I6748">
        <v>19.470001</v>
      </c>
      <c r="J6748">
        <v>15.65</v>
      </c>
      <c r="K6748">
        <v>14.73</v>
      </c>
      <c r="L6748">
        <v>16.59</v>
      </c>
      <c r="M6748">
        <v>8.1260010000000005</v>
      </c>
      <c r="N6748">
        <v>9.0559989999999999</v>
      </c>
      <c r="O6748">
        <v>7.0913329999999997</v>
      </c>
    </row>
    <row r="6749" spans="3:15">
      <c r="C6749">
        <v>33730</v>
      </c>
      <c r="D6749">
        <v>18.139999</v>
      </c>
      <c r="E6749">
        <v>17.68</v>
      </c>
      <c r="F6749">
        <v>18.559999000000001</v>
      </c>
      <c r="G6749">
        <v>18.84</v>
      </c>
      <c r="H6749">
        <v>21.950001</v>
      </c>
      <c r="I6749">
        <v>18.600000000000001</v>
      </c>
      <c r="J6749">
        <v>16.469999000000001</v>
      </c>
      <c r="K6749">
        <v>15.65</v>
      </c>
      <c r="L6749">
        <v>14.73</v>
      </c>
      <c r="M6749">
        <v>7.9173330000000002</v>
      </c>
      <c r="N6749">
        <v>8.9936659999999993</v>
      </c>
      <c r="O6749">
        <v>7.8586669999999996</v>
      </c>
    </row>
    <row r="6750" spans="3:15">
      <c r="C6750">
        <v>33735</v>
      </c>
      <c r="D6750">
        <v>19.140001000000002</v>
      </c>
      <c r="E6750">
        <v>18.139999</v>
      </c>
      <c r="F6750">
        <v>17.68</v>
      </c>
      <c r="G6750">
        <v>20.700001</v>
      </c>
      <c r="H6750">
        <v>18.84</v>
      </c>
      <c r="I6750">
        <v>21.950001</v>
      </c>
      <c r="J6750">
        <v>16.34</v>
      </c>
      <c r="K6750">
        <v>16.469999000000001</v>
      </c>
      <c r="L6750">
        <v>15.65</v>
      </c>
      <c r="M6750">
        <v>8.1209989999999994</v>
      </c>
      <c r="N6750">
        <v>9.1213339999999992</v>
      </c>
      <c r="O6750">
        <v>7.41</v>
      </c>
    </row>
    <row r="6751" spans="3:15">
      <c r="C6751">
        <v>33740</v>
      </c>
      <c r="D6751">
        <v>16.57</v>
      </c>
      <c r="E6751">
        <v>19.140001000000002</v>
      </c>
      <c r="F6751">
        <v>18.139999</v>
      </c>
      <c r="G6751">
        <v>20.6</v>
      </c>
      <c r="H6751">
        <v>20.700001</v>
      </c>
      <c r="I6751">
        <v>18.84</v>
      </c>
      <c r="J6751">
        <v>16.060001</v>
      </c>
      <c r="K6751">
        <v>16.34</v>
      </c>
      <c r="L6751">
        <v>16.469999000000001</v>
      </c>
      <c r="M6751">
        <v>7.989001</v>
      </c>
      <c r="N6751">
        <v>8.8496679999999994</v>
      </c>
      <c r="O6751">
        <v>7.3680009999999996</v>
      </c>
    </row>
    <row r="6752" spans="3:15">
      <c r="C6752">
        <v>33745</v>
      </c>
      <c r="D6752">
        <v>18.329999999999998</v>
      </c>
      <c r="E6752">
        <v>16.57</v>
      </c>
      <c r="F6752">
        <v>19.140001000000002</v>
      </c>
      <c r="G6752">
        <v>17.489999999999998</v>
      </c>
      <c r="H6752">
        <v>20.6</v>
      </c>
      <c r="I6752">
        <v>20.700001</v>
      </c>
      <c r="J6752">
        <v>16.290001</v>
      </c>
      <c r="K6752">
        <v>16.060001</v>
      </c>
      <c r="L6752">
        <v>16.34</v>
      </c>
      <c r="M6752">
        <v>8.1790000000000003</v>
      </c>
      <c r="N6752">
        <v>8.9176669999999998</v>
      </c>
      <c r="O6752">
        <v>7.4520020000000002</v>
      </c>
    </row>
    <row r="6753" spans="3:15">
      <c r="C6753">
        <v>33750</v>
      </c>
      <c r="D6753">
        <v>18.149999999999999</v>
      </c>
      <c r="E6753">
        <v>18.329999999999998</v>
      </c>
      <c r="F6753">
        <v>16.57</v>
      </c>
      <c r="G6753">
        <v>20.450001</v>
      </c>
      <c r="H6753">
        <v>17.489999999999998</v>
      </c>
      <c r="I6753">
        <v>20.6</v>
      </c>
      <c r="J6753">
        <v>16.489999999999998</v>
      </c>
      <c r="K6753">
        <v>16.290001</v>
      </c>
      <c r="L6753">
        <v>16.060001</v>
      </c>
      <c r="M6753">
        <v>8.2036660000000001</v>
      </c>
      <c r="N6753">
        <v>9.0403330000000004</v>
      </c>
      <c r="O6753">
        <v>7.6763339999999998</v>
      </c>
    </row>
    <row r="6754" spans="3:15">
      <c r="C6754">
        <v>33755</v>
      </c>
      <c r="D6754">
        <v>17.600000000000001</v>
      </c>
      <c r="E6754">
        <v>18.149999999999999</v>
      </c>
      <c r="F6754">
        <v>18.329999999999998</v>
      </c>
      <c r="G6754">
        <v>20.700001</v>
      </c>
      <c r="H6754">
        <v>20.450001</v>
      </c>
      <c r="I6754">
        <v>17.489999999999998</v>
      </c>
      <c r="J6754">
        <v>14.15</v>
      </c>
      <c r="K6754">
        <v>16.489999999999998</v>
      </c>
      <c r="L6754">
        <v>16.290001</v>
      </c>
      <c r="M6754">
        <v>8.4640000000000004</v>
      </c>
      <c r="N6754">
        <v>9.4756669999999996</v>
      </c>
      <c r="O6754">
        <v>7.544333</v>
      </c>
    </row>
    <row r="6755" spans="3:15">
      <c r="C6755">
        <v>33760</v>
      </c>
      <c r="D6755">
        <v>17.120000999999998</v>
      </c>
      <c r="E6755">
        <v>17.600000000000001</v>
      </c>
      <c r="F6755">
        <v>18.149999999999999</v>
      </c>
      <c r="G6755">
        <v>18.379999000000002</v>
      </c>
      <c r="H6755">
        <v>20.700001</v>
      </c>
      <c r="I6755">
        <v>20.450001</v>
      </c>
      <c r="J6755">
        <v>14.589999000000001</v>
      </c>
      <c r="K6755">
        <v>14.15</v>
      </c>
      <c r="L6755">
        <v>16.489999999999998</v>
      </c>
      <c r="M6755">
        <v>9.1000010000000007</v>
      </c>
      <c r="N6755">
        <v>9.6943330000000003</v>
      </c>
      <c r="O6755">
        <v>7.5993339999999998</v>
      </c>
    </row>
    <row r="6756" spans="3:15">
      <c r="C6756">
        <v>33765</v>
      </c>
      <c r="D6756">
        <v>17.350000000000001</v>
      </c>
      <c r="E6756">
        <v>17.120000999999998</v>
      </c>
      <c r="F6756">
        <v>17.600000000000001</v>
      </c>
      <c r="G6756">
        <v>19.16</v>
      </c>
      <c r="H6756">
        <v>18.379999000000002</v>
      </c>
      <c r="I6756">
        <v>20.700001</v>
      </c>
      <c r="J6756">
        <v>13.62</v>
      </c>
      <c r="K6756">
        <v>14.589999000000001</v>
      </c>
      <c r="L6756">
        <v>14.15</v>
      </c>
      <c r="M6756">
        <v>8.4636659999999999</v>
      </c>
      <c r="N6756">
        <v>9.5353340000000006</v>
      </c>
      <c r="O6756">
        <v>7.6986660000000002</v>
      </c>
    </row>
    <row r="6757" spans="3:15">
      <c r="C6757">
        <v>33770</v>
      </c>
      <c r="D6757">
        <v>15.65</v>
      </c>
      <c r="E6757">
        <v>17.350000000000001</v>
      </c>
      <c r="F6757">
        <v>17.120000999999998</v>
      </c>
      <c r="G6757">
        <v>17.77</v>
      </c>
      <c r="H6757">
        <v>19.16</v>
      </c>
      <c r="I6757">
        <v>18.379999000000002</v>
      </c>
      <c r="J6757">
        <v>15.91</v>
      </c>
      <c r="K6757">
        <v>13.62</v>
      </c>
      <c r="L6757">
        <v>14.589999000000001</v>
      </c>
      <c r="M6757">
        <v>8.6726670000000006</v>
      </c>
      <c r="N6757">
        <v>9.8443339999999999</v>
      </c>
      <c r="O6757">
        <v>7.3289999999999997</v>
      </c>
    </row>
    <row r="6758" spans="3:15">
      <c r="C6758">
        <v>33775</v>
      </c>
      <c r="D6758">
        <v>15.66</v>
      </c>
      <c r="E6758">
        <v>15.65</v>
      </c>
      <c r="F6758">
        <v>17.350000000000001</v>
      </c>
      <c r="G6758">
        <v>7.54</v>
      </c>
      <c r="H6758">
        <v>17.77</v>
      </c>
      <c r="I6758">
        <v>19.16</v>
      </c>
      <c r="J6758">
        <v>14.659998999999999</v>
      </c>
      <c r="K6758">
        <v>15.91</v>
      </c>
      <c r="L6758">
        <v>13.62</v>
      </c>
      <c r="M6758">
        <v>9.4886660000000003</v>
      </c>
      <c r="N6758">
        <v>9.9163320000000006</v>
      </c>
      <c r="O6758">
        <v>8.1803340000000002</v>
      </c>
    </row>
    <row r="6759" spans="3:15">
      <c r="C6759">
        <v>33780</v>
      </c>
      <c r="D6759">
        <v>15.97</v>
      </c>
      <c r="E6759">
        <v>15.66</v>
      </c>
      <c r="F6759">
        <v>15.65</v>
      </c>
      <c r="G6759">
        <v>16.73</v>
      </c>
      <c r="H6759">
        <v>7.54</v>
      </c>
      <c r="I6759">
        <v>17.77</v>
      </c>
      <c r="J6759">
        <v>15.06</v>
      </c>
      <c r="K6759">
        <v>14.659998999999999</v>
      </c>
      <c r="L6759">
        <v>15.91</v>
      </c>
      <c r="M6759">
        <v>8.7366670000000006</v>
      </c>
      <c r="N6759">
        <v>9.642334</v>
      </c>
      <c r="O6759">
        <v>8.2416669999999996</v>
      </c>
    </row>
    <row r="6760" spans="3:15">
      <c r="C6760">
        <v>33785</v>
      </c>
      <c r="D6760">
        <v>16.959999</v>
      </c>
      <c r="E6760">
        <v>15.97</v>
      </c>
      <c r="F6760">
        <v>15.66</v>
      </c>
      <c r="G6760">
        <v>17.399999999999999</v>
      </c>
      <c r="H6760">
        <v>16.73</v>
      </c>
      <c r="I6760">
        <v>7.54</v>
      </c>
      <c r="J6760">
        <v>15.449999</v>
      </c>
      <c r="K6760">
        <v>15.06</v>
      </c>
      <c r="L6760">
        <v>14.659998999999999</v>
      </c>
      <c r="M6760">
        <v>8.7433340000000008</v>
      </c>
      <c r="N6760">
        <v>9.4943329999999992</v>
      </c>
      <c r="O6760">
        <v>7.8479999999999999</v>
      </c>
    </row>
    <row r="6761" spans="3:15">
      <c r="C6761">
        <v>33790</v>
      </c>
      <c r="D6761">
        <v>16.27</v>
      </c>
      <c r="E6761">
        <v>16.959999</v>
      </c>
      <c r="F6761">
        <v>15.97</v>
      </c>
      <c r="G6761">
        <v>17.059999000000001</v>
      </c>
      <c r="H6761">
        <v>17.399999999999999</v>
      </c>
      <c r="I6761">
        <v>16.73</v>
      </c>
      <c r="J6761">
        <v>15.14</v>
      </c>
      <c r="K6761">
        <v>15.449999</v>
      </c>
      <c r="L6761">
        <v>15.06</v>
      </c>
      <c r="M6761">
        <v>8.4700000000000006</v>
      </c>
      <c r="N6761">
        <v>9.4676679999999998</v>
      </c>
      <c r="O6761">
        <v>7.6640009999999998</v>
      </c>
    </row>
    <row r="6762" spans="3:15">
      <c r="C6762">
        <v>33795</v>
      </c>
      <c r="D6762">
        <v>15.719999</v>
      </c>
      <c r="E6762">
        <v>16.27</v>
      </c>
      <c r="F6762">
        <v>16.959999</v>
      </c>
      <c r="G6762">
        <v>16.639999</v>
      </c>
      <c r="H6762">
        <v>17.059999000000001</v>
      </c>
      <c r="I6762">
        <v>17.399999999999999</v>
      </c>
      <c r="J6762">
        <v>16.959999</v>
      </c>
      <c r="K6762">
        <v>15.14</v>
      </c>
      <c r="L6762">
        <v>15.449999</v>
      </c>
      <c r="M6762">
        <v>8.076333</v>
      </c>
      <c r="N6762">
        <v>9.2013339999999992</v>
      </c>
      <c r="O6762">
        <v>7.6866669999999999</v>
      </c>
    </row>
    <row r="6763" spans="3:15">
      <c r="C6763">
        <v>33800</v>
      </c>
      <c r="D6763">
        <v>15.530001</v>
      </c>
      <c r="E6763">
        <v>15.719999</v>
      </c>
      <c r="F6763">
        <v>16.27</v>
      </c>
      <c r="G6763">
        <v>9.4400010000000005</v>
      </c>
      <c r="H6763">
        <v>16.639999</v>
      </c>
      <c r="I6763">
        <v>17.059999000000001</v>
      </c>
      <c r="J6763">
        <v>15.639999</v>
      </c>
      <c r="K6763">
        <v>16.959999</v>
      </c>
      <c r="L6763">
        <v>15.14</v>
      </c>
      <c r="M6763">
        <v>8.2270000000000003</v>
      </c>
      <c r="N6763">
        <v>8.8046670000000002</v>
      </c>
      <c r="O6763">
        <v>7.8490000000000002</v>
      </c>
    </row>
    <row r="6764" spans="3:15">
      <c r="C6764">
        <v>33805</v>
      </c>
      <c r="D6764">
        <v>15.080000999999999</v>
      </c>
      <c r="E6764">
        <v>15.530001</v>
      </c>
      <c r="F6764">
        <v>15.719999</v>
      </c>
      <c r="G6764">
        <v>18.379999000000002</v>
      </c>
      <c r="H6764">
        <v>9.4400010000000005</v>
      </c>
      <c r="I6764">
        <v>16.639999</v>
      </c>
      <c r="J6764">
        <v>15.52</v>
      </c>
      <c r="K6764">
        <v>15.639999</v>
      </c>
      <c r="L6764">
        <v>16.959999</v>
      </c>
      <c r="M6764">
        <v>8.5236680000000007</v>
      </c>
      <c r="N6764">
        <v>9.5229999999999997</v>
      </c>
      <c r="O6764">
        <v>7.9290000000000003</v>
      </c>
    </row>
    <row r="6765" spans="3:15">
      <c r="C6765">
        <v>33810</v>
      </c>
      <c r="D6765">
        <v>16.789999000000002</v>
      </c>
      <c r="E6765">
        <v>15.080000999999999</v>
      </c>
      <c r="F6765">
        <v>15.530001</v>
      </c>
      <c r="G6765">
        <v>19.489999999999998</v>
      </c>
      <c r="H6765">
        <v>18.379999000000002</v>
      </c>
      <c r="I6765">
        <v>9.4400010000000005</v>
      </c>
      <c r="J6765">
        <v>16.799999</v>
      </c>
      <c r="K6765">
        <v>15.52</v>
      </c>
      <c r="L6765">
        <v>15.639999</v>
      </c>
      <c r="M6765">
        <v>8.9029989999999994</v>
      </c>
      <c r="N6765">
        <v>9.6670020000000001</v>
      </c>
      <c r="O6765">
        <v>8.2423330000000004</v>
      </c>
    </row>
    <row r="6766" spans="3:15">
      <c r="C6766">
        <v>33815</v>
      </c>
      <c r="D6766">
        <v>9.98</v>
      </c>
      <c r="E6766">
        <v>16.789999000000002</v>
      </c>
      <c r="F6766">
        <v>15.080000999999999</v>
      </c>
      <c r="G6766">
        <v>20.82</v>
      </c>
      <c r="H6766">
        <v>19.489999999999998</v>
      </c>
      <c r="I6766">
        <v>18.379999000000002</v>
      </c>
      <c r="J6766">
        <v>14.120001</v>
      </c>
      <c r="K6766">
        <v>16.799999</v>
      </c>
      <c r="L6766">
        <v>15.52</v>
      </c>
      <c r="M6766">
        <v>8.4529999999999994</v>
      </c>
      <c r="N6766">
        <v>9.6326660000000004</v>
      </c>
      <c r="O6766">
        <v>7.4786669999999997</v>
      </c>
    </row>
    <row r="6767" spans="3:15">
      <c r="C6767">
        <v>33820</v>
      </c>
      <c r="D6767">
        <v>17.720001</v>
      </c>
      <c r="E6767">
        <v>9.98</v>
      </c>
      <c r="F6767">
        <v>16.789999000000002</v>
      </c>
      <c r="G6767">
        <v>18.799999</v>
      </c>
      <c r="H6767">
        <v>20.82</v>
      </c>
      <c r="I6767">
        <v>19.489999999999998</v>
      </c>
      <c r="J6767">
        <v>17.219999000000001</v>
      </c>
      <c r="K6767">
        <v>14.120001</v>
      </c>
      <c r="L6767">
        <v>16.799999</v>
      </c>
      <c r="M6767">
        <v>8.9833339999999993</v>
      </c>
      <c r="N6767">
        <v>9.6916670000000007</v>
      </c>
      <c r="O6767">
        <v>8.2103339999999996</v>
      </c>
    </row>
    <row r="6768" spans="3:15">
      <c r="C6768">
        <v>33825</v>
      </c>
      <c r="D6768">
        <v>13.63</v>
      </c>
      <c r="E6768">
        <v>17.720001</v>
      </c>
      <c r="F6768">
        <v>9.98</v>
      </c>
      <c r="G6768">
        <v>10.17</v>
      </c>
      <c r="H6768">
        <v>18.799999</v>
      </c>
      <c r="I6768">
        <v>20.82</v>
      </c>
      <c r="J6768">
        <v>14.910000999999999</v>
      </c>
      <c r="K6768">
        <v>17.219999000000001</v>
      </c>
      <c r="L6768">
        <v>14.120001</v>
      </c>
      <c r="M6768">
        <v>8.8986669999999997</v>
      </c>
      <c r="N6768">
        <v>9.6936660000000003</v>
      </c>
      <c r="O6768">
        <v>8.3550000000000004</v>
      </c>
    </row>
    <row r="6769" spans="3:15">
      <c r="C6769">
        <v>33830</v>
      </c>
      <c r="D6769">
        <v>16.829999999999998</v>
      </c>
      <c r="E6769">
        <v>13.63</v>
      </c>
      <c r="F6769">
        <v>17.720001</v>
      </c>
      <c r="G6769">
        <v>15.48</v>
      </c>
      <c r="H6769">
        <v>10.17</v>
      </c>
      <c r="I6769">
        <v>18.799999</v>
      </c>
      <c r="J6769">
        <v>15.790001</v>
      </c>
      <c r="K6769">
        <v>14.910000999999999</v>
      </c>
      <c r="L6769">
        <v>17.219999000000001</v>
      </c>
      <c r="M6769">
        <v>8.9696660000000001</v>
      </c>
      <c r="N6769">
        <v>9.8496670000000002</v>
      </c>
      <c r="O6769">
        <v>8.4406669999999995</v>
      </c>
    </row>
    <row r="6770" spans="3:15">
      <c r="C6770">
        <v>33835</v>
      </c>
      <c r="D6770">
        <v>15.77</v>
      </c>
      <c r="E6770">
        <v>16.829999999999998</v>
      </c>
      <c r="F6770">
        <v>13.63</v>
      </c>
      <c r="G6770">
        <v>18.059999000000001</v>
      </c>
      <c r="H6770">
        <v>15.48</v>
      </c>
      <c r="I6770">
        <v>10.17</v>
      </c>
      <c r="J6770">
        <v>13.089999000000001</v>
      </c>
      <c r="K6770">
        <v>15.790001</v>
      </c>
      <c r="L6770">
        <v>14.910000999999999</v>
      </c>
      <c r="M6770">
        <v>8.853999</v>
      </c>
      <c r="N6770">
        <v>10.431334</v>
      </c>
      <c r="O6770">
        <v>8.3583339999999993</v>
      </c>
    </row>
    <row r="6771" spans="3:15">
      <c r="C6771">
        <v>33840</v>
      </c>
      <c r="D6771">
        <v>14.58</v>
      </c>
      <c r="E6771">
        <v>15.77</v>
      </c>
      <c r="F6771">
        <v>16.829999999999998</v>
      </c>
      <c r="G6771">
        <v>18.350000000000001</v>
      </c>
      <c r="H6771">
        <v>18.059999000000001</v>
      </c>
      <c r="I6771">
        <v>15.48</v>
      </c>
      <c r="J6771">
        <v>13.75</v>
      </c>
      <c r="K6771">
        <v>13.089999000000001</v>
      </c>
      <c r="L6771">
        <v>15.790001</v>
      </c>
      <c r="M6771">
        <v>9.575666</v>
      </c>
      <c r="N6771">
        <v>10.897335999999999</v>
      </c>
      <c r="O6771">
        <v>8.2993330000000007</v>
      </c>
    </row>
    <row r="6772" spans="3:15">
      <c r="C6772">
        <v>33845</v>
      </c>
      <c r="D6772">
        <v>14.46</v>
      </c>
      <c r="E6772">
        <v>14.58</v>
      </c>
      <c r="F6772">
        <v>15.77</v>
      </c>
      <c r="G6772">
        <v>15.080000999999999</v>
      </c>
      <c r="H6772">
        <v>18.350000000000001</v>
      </c>
      <c r="I6772">
        <v>18.059999000000001</v>
      </c>
      <c r="J6772">
        <v>14.17</v>
      </c>
      <c r="K6772">
        <v>13.75</v>
      </c>
      <c r="L6772">
        <v>13.089999000000001</v>
      </c>
      <c r="M6772">
        <v>9.0443350000000002</v>
      </c>
      <c r="N6772">
        <v>10.460998999999999</v>
      </c>
      <c r="O6772">
        <v>8.3849990000000005</v>
      </c>
    </row>
    <row r="6773" spans="3:15">
      <c r="C6773">
        <v>33850</v>
      </c>
      <c r="D6773">
        <v>14.200001</v>
      </c>
      <c r="E6773">
        <v>14.46</v>
      </c>
      <c r="F6773">
        <v>14.58</v>
      </c>
      <c r="G6773">
        <v>16.629999000000002</v>
      </c>
      <c r="H6773">
        <v>15.080000999999999</v>
      </c>
      <c r="I6773">
        <v>18.350000000000001</v>
      </c>
      <c r="J6773">
        <v>13.879999</v>
      </c>
      <c r="K6773">
        <v>14.17</v>
      </c>
      <c r="L6773">
        <v>13.75</v>
      </c>
      <c r="M6773">
        <v>9.2680009999999999</v>
      </c>
      <c r="N6773">
        <v>10.947335000000001</v>
      </c>
      <c r="O6773">
        <v>8.1343329999999998</v>
      </c>
    </row>
    <row r="6774" spans="3:15">
      <c r="C6774">
        <v>33855</v>
      </c>
      <c r="D6774">
        <v>16.360001</v>
      </c>
      <c r="E6774">
        <v>14.200001</v>
      </c>
      <c r="F6774">
        <v>14.46</v>
      </c>
      <c r="G6774">
        <v>18.670000000000002</v>
      </c>
      <c r="H6774">
        <v>16.629999000000002</v>
      </c>
      <c r="I6774">
        <v>15.080000999999999</v>
      </c>
      <c r="J6774">
        <v>13.320001</v>
      </c>
      <c r="K6774">
        <v>13.879999</v>
      </c>
      <c r="L6774">
        <v>14.17</v>
      </c>
      <c r="M6774">
        <v>9.7133339999999997</v>
      </c>
      <c r="N6774">
        <v>10.919002000000001</v>
      </c>
      <c r="O6774">
        <v>8.1623339999999995</v>
      </c>
    </row>
    <row r="6775" spans="3:15">
      <c r="C6775">
        <v>33860</v>
      </c>
      <c r="D6775">
        <v>15.68</v>
      </c>
      <c r="E6775">
        <v>16.360001</v>
      </c>
      <c r="F6775">
        <v>14.200001</v>
      </c>
      <c r="G6775">
        <v>16.869999</v>
      </c>
      <c r="H6775">
        <v>18.670000000000002</v>
      </c>
      <c r="I6775">
        <v>16.629999000000002</v>
      </c>
      <c r="J6775">
        <v>14.300001</v>
      </c>
      <c r="K6775">
        <v>13.320001</v>
      </c>
      <c r="L6775">
        <v>13.879999</v>
      </c>
      <c r="M6775">
        <v>9.4896670000000007</v>
      </c>
      <c r="N6775">
        <v>10.898334999999999</v>
      </c>
      <c r="O6775">
        <v>8.2643339999999998</v>
      </c>
    </row>
    <row r="6776" spans="3:15">
      <c r="C6776">
        <v>33865</v>
      </c>
      <c r="D6776">
        <v>15.28</v>
      </c>
      <c r="E6776">
        <v>15.68</v>
      </c>
      <c r="F6776">
        <v>16.360001</v>
      </c>
      <c r="G6776">
        <v>17.560001</v>
      </c>
      <c r="H6776">
        <v>16.869999</v>
      </c>
      <c r="I6776">
        <v>18.670000000000002</v>
      </c>
      <c r="J6776">
        <v>16.629999000000002</v>
      </c>
      <c r="K6776">
        <v>14.300001</v>
      </c>
      <c r="L6776">
        <v>13.320001</v>
      </c>
      <c r="M6776">
        <v>9.67</v>
      </c>
      <c r="N6776">
        <v>10.506335</v>
      </c>
      <c r="O6776">
        <v>8.109667</v>
      </c>
    </row>
    <row r="6777" spans="3:15">
      <c r="C6777">
        <v>33870</v>
      </c>
      <c r="D6777">
        <v>16.599997999999999</v>
      </c>
      <c r="E6777">
        <v>15.28</v>
      </c>
      <c r="F6777">
        <v>15.68</v>
      </c>
      <c r="G6777">
        <v>8.91</v>
      </c>
      <c r="H6777">
        <v>17.560001</v>
      </c>
      <c r="I6777">
        <v>16.869999</v>
      </c>
      <c r="J6777">
        <v>11.01</v>
      </c>
      <c r="K6777">
        <v>16.629999000000002</v>
      </c>
      <c r="L6777">
        <v>14.300001</v>
      </c>
      <c r="M6777">
        <v>9.0393340000000002</v>
      </c>
      <c r="N6777">
        <v>9.9413319999999992</v>
      </c>
      <c r="O6777">
        <v>7.8533330000000001</v>
      </c>
    </row>
    <row r="6778" spans="3:15">
      <c r="C6778">
        <v>33875</v>
      </c>
      <c r="D6778">
        <v>13.06</v>
      </c>
      <c r="E6778">
        <v>16.599997999999999</v>
      </c>
      <c r="F6778">
        <v>15.28</v>
      </c>
      <c r="G6778">
        <v>14.25</v>
      </c>
      <c r="H6778">
        <v>8.91</v>
      </c>
      <c r="I6778">
        <v>17.560001</v>
      </c>
      <c r="J6778">
        <v>12.67</v>
      </c>
      <c r="K6778">
        <v>11.01</v>
      </c>
      <c r="L6778">
        <v>16.629999000000002</v>
      </c>
      <c r="M6778">
        <v>9.5969979999999993</v>
      </c>
      <c r="N6778">
        <v>10.344334</v>
      </c>
      <c r="O6778">
        <v>8.1733340000000005</v>
      </c>
    </row>
    <row r="6779" spans="3:15">
      <c r="C6779">
        <v>33880</v>
      </c>
      <c r="D6779">
        <v>14.210001</v>
      </c>
      <c r="E6779">
        <v>13.06</v>
      </c>
      <c r="F6779">
        <v>16.599997999999999</v>
      </c>
      <c r="G6779">
        <v>16.240002</v>
      </c>
      <c r="H6779">
        <v>14.25</v>
      </c>
      <c r="I6779">
        <v>8.91</v>
      </c>
      <c r="J6779">
        <v>14.599999</v>
      </c>
      <c r="K6779">
        <v>12.67</v>
      </c>
      <c r="L6779">
        <v>11.01</v>
      </c>
      <c r="M6779">
        <v>9.5846669999999996</v>
      </c>
      <c r="N6779">
        <v>10.381999</v>
      </c>
      <c r="O6779">
        <v>8.3063330000000004</v>
      </c>
    </row>
    <row r="6780" spans="3:15">
      <c r="C6780">
        <v>33885</v>
      </c>
      <c r="D6780">
        <v>16.040001</v>
      </c>
      <c r="E6780">
        <v>14.210001</v>
      </c>
      <c r="F6780">
        <v>13.06</v>
      </c>
      <c r="G6780">
        <v>8.6999999999999993</v>
      </c>
      <c r="H6780">
        <v>16.240002</v>
      </c>
      <c r="I6780">
        <v>14.25</v>
      </c>
      <c r="J6780">
        <v>14.96</v>
      </c>
      <c r="K6780">
        <v>14.599999</v>
      </c>
      <c r="L6780">
        <v>12.67</v>
      </c>
      <c r="M6780">
        <v>9.2350010000000005</v>
      </c>
      <c r="N6780">
        <v>10.228999999999999</v>
      </c>
      <c r="O6780">
        <v>8.706334</v>
      </c>
    </row>
    <row r="6781" spans="3:15">
      <c r="C6781">
        <v>33890</v>
      </c>
      <c r="D6781">
        <v>16.389999</v>
      </c>
      <c r="E6781">
        <v>16.040001</v>
      </c>
      <c r="F6781">
        <v>14.210001</v>
      </c>
      <c r="G6781">
        <v>16.689999</v>
      </c>
      <c r="H6781">
        <v>8.6999999999999993</v>
      </c>
      <c r="I6781">
        <v>16.240002</v>
      </c>
      <c r="J6781">
        <v>13.37</v>
      </c>
      <c r="K6781">
        <v>14.96</v>
      </c>
      <c r="L6781">
        <v>14.599999</v>
      </c>
      <c r="M6781">
        <v>10.071668000000001</v>
      </c>
      <c r="N6781">
        <v>11.449666000000001</v>
      </c>
      <c r="O6781">
        <v>9.3373329999999992</v>
      </c>
    </row>
    <row r="6782" spans="3:15">
      <c r="C6782">
        <v>33895</v>
      </c>
      <c r="D6782">
        <v>13.429999</v>
      </c>
      <c r="E6782">
        <v>16.389999</v>
      </c>
      <c r="F6782">
        <v>16.040001</v>
      </c>
      <c r="G6782">
        <v>16.57</v>
      </c>
      <c r="H6782">
        <v>16.689999</v>
      </c>
      <c r="I6782">
        <v>8.6999999999999993</v>
      </c>
      <c r="J6782">
        <v>13.079999000000001</v>
      </c>
      <c r="K6782">
        <v>13.37</v>
      </c>
      <c r="L6782">
        <v>14.96</v>
      </c>
      <c r="M6782">
        <v>10.097332</v>
      </c>
      <c r="N6782">
        <v>11.242998999999999</v>
      </c>
      <c r="O6782">
        <v>9.424334</v>
      </c>
    </row>
    <row r="6783" spans="3:15">
      <c r="C6783">
        <v>33900</v>
      </c>
      <c r="D6783">
        <v>18.109998999999998</v>
      </c>
      <c r="E6783">
        <v>13.429999</v>
      </c>
      <c r="F6783">
        <v>16.389999</v>
      </c>
      <c r="G6783">
        <v>16.809999000000001</v>
      </c>
      <c r="H6783">
        <v>16.57</v>
      </c>
      <c r="I6783">
        <v>16.689999</v>
      </c>
      <c r="J6783">
        <v>12.36</v>
      </c>
      <c r="K6783">
        <v>13.079999000000001</v>
      </c>
      <c r="L6783">
        <v>13.37</v>
      </c>
      <c r="M6783">
        <v>10.180332999999999</v>
      </c>
      <c r="N6783">
        <v>11.046334</v>
      </c>
      <c r="O6783">
        <v>9.0559999999999992</v>
      </c>
    </row>
    <row r="6784" spans="3:15">
      <c r="C6784">
        <v>33905</v>
      </c>
      <c r="D6784">
        <v>13.75</v>
      </c>
      <c r="E6784">
        <v>18.109998999999998</v>
      </c>
      <c r="F6784">
        <v>13.429999</v>
      </c>
      <c r="G6784">
        <v>16.52</v>
      </c>
      <c r="H6784">
        <v>16.809999000000001</v>
      </c>
      <c r="I6784">
        <v>16.57</v>
      </c>
      <c r="J6784">
        <v>13.410000999999999</v>
      </c>
      <c r="K6784">
        <v>12.36</v>
      </c>
      <c r="L6784">
        <v>13.079999000000001</v>
      </c>
      <c r="M6784">
        <v>9.6676649999999995</v>
      </c>
      <c r="N6784">
        <v>10.953333000000001</v>
      </c>
      <c r="O6784">
        <v>8.8896669999999993</v>
      </c>
    </row>
    <row r="6785" spans="3:15">
      <c r="C6785">
        <v>33910</v>
      </c>
      <c r="D6785">
        <v>13.860001</v>
      </c>
      <c r="E6785">
        <v>13.75</v>
      </c>
      <c r="F6785">
        <v>18.109998999999998</v>
      </c>
      <c r="G6785">
        <v>14.900001</v>
      </c>
      <c r="H6785">
        <v>16.52</v>
      </c>
      <c r="I6785">
        <v>16.809999000000001</v>
      </c>
      <c r="J6785">
        <v>11.41</v>
      </c>
      <c r="K6785">
        <v>13.410000999999999</v>
      </c>
      <c r="L6785">
        <v>12.36</v>
      </c>
      <c r="M6785">
        <v>9.6986679999999996</v>
      </c>
      <c r="N6785">
        <v>10.879</v>
      </c>
      <c r="O6785">
        <v>9.1919989999999991</v>
      </c>
    </row>
    <row r="6786" spans="3:15">
      <c r="C6786">
        <v>33915</v>
      </c>
      <c r="D6786">
        <v>15.719999</v>
      </c>
      <c r="E6786">
        <v>13.860001</v>
      </c>
      <c r="F6786">
        <v>13.75</v>
      </c>
      <c r="G6786">
        <v>16.329999999999998</v>
      </c>
      <c r="H6786">
        <v>14.900001</v>
      </c>
      <c r="I6786">
        <v>16.52</v>
      </c>
      <c r="J6786">
        <v>15.12</v>
      </c>
      <c r="K6786">
        <v>11.41</v>
      </c>
      <c r="L6786">
        <v>13.410000999999999</v>
      </c>
      <c r="M6786">
        <v>10.635</v>
      </c>
      <c r="N6786">
        <v>11.110001</v>
      </c>
      <c r="O6786">
        <v>9.3420009999999998</v>
      </c>
    </row>
    <row r="6787" spans="3:15">
      <c r="C6787">
        <v>33920</v>
      </c>
      <c r="D6787">
        <v>18</v>
      </c>
      <c r="E6787">
        <v>15.719999</v>
      </c>
      <c r="F6787">
        <v>13.860001</v>
      </c>
      <c r="G6787">
        <v>17.950001</v>
      </c>
      <c r="H6787">
        <v>16.329999999999998</v>
      </c>
      <c r="I6787">
        <v>14.900001</v>
      </c>
      <c r="J6787">
        <v>2.0499999999999998</v>
      </c>
      <c r="K6787">
        <v>15.12</v>
      </c>
      <c r="L6787">
        <v>11.41</v>
      </c>
      <c r="M6787">
        <v>10.470998</v>
      </c>
      <c r="N6787">
        <v>11.931668</v>
      </c>
      <c r="O6787">
        <v>9.1176659999999998</v>
      </c>
    </row>
    <row r="6788" spans="3:15">
      <c r="C6788">
        <v>33925</v>
      </c>
      <c r="D6788">
        <v>15.22</v>
      </c>
      <c r="E6788">
        <v>18</v>
      </c>
      <c r="F6788">
        <v>15.719999</v>
      </c>
      <c r="G6788">
        <v>13.14</v>
      </c>
      <c r="H6788">
        <v>17.950001</v>
      </c>
      <c r="I6788">
        <v>16.329999999999998</v>
      </c>
      <c r="J6788">
        <v>0</v>
      </c>
      <c r="K6788">
        <v>2.0499999999999998</v>
      </c>
      <c r="L6788">
        <v>15.12</v>
      </c>
      <c r="M6788">
        <v>10.510332999999999</v>
      </c>
      <c r="N6788">
        <v>11.418001</v>
      </c>
      <c r="O6788">
        <v>9.3223319999999994</v>
      </c>
    </row>
    <row r="6789" spans="3:15">
      <c r="C6789">
        <v>33930</v>
      </c>
      <c r="D6789">
        <v>14.95</v>
      </c>
      <c r="E6789">
        <v>15.22</v>
      </c>
      <c r="F6789">
        <v>18</v>
      </c>
      <c r="G6789">
        <v>19.390001000000002</v>
      </c>
      <c r="H6789">
        <v>13.14</v>
      </c>
      <c r="I6789">
        <v>17.950001</v>
      </c>
      <c r="J6789">
        <v>0</v>
      </c>
      <c r="K6789">
        <v>0</v>
      </c>
      <c r="L6789">
        <v>2.0499999999999998</v>
      </c>
      <c r="M6789">
        <v>10.444665000000001</v>
      </c>
      <c r="N6789">
        <v>12.103334</v>
      </c>
      <c r="O6789">
        <v>9.4483339999999991</v>
      </c>
    </row>
    <row r="6790" spans="3:15">
      <c r="C6790">
        <v>33935</v>
      </c>
      <c r="D6790">
        <v>14.71</v>
      </c>
      <c r="E6790">
        <v>14.95</v>
      </c>
      <c r="F6790">
        <v>15.22</v>
      </c>
      <c r="G6790">
        <v>17.370000999999998</v>
      </c>
      <c r="H6790">
        <v>19.390001000000002</v>
      </c>
      <c r="I6790">
        <v>13.14</v>
      </c>
      <c r="J6790">
        <v>0</v>
      </c>
      <c r="K6790">
        <v>0</v>
      </c>
      <c r="L6790">
        <v>0</v>
      </c>
      <c r="M6790">
        <v>10.947335000000001</v>
      </c>
      <c r="N6790">
        <v>12.104001</v>
      </c>
      <c r="O6790">
        <v>9.4483339999999991</v>
      </c>
    </row>
    <row r="6791" spans="3:15">
      <c r="C6791">
        <v>33940</v>
      </c>
      <c r="D6791">
        <v>13.85</v>
      </c>
      <c r="E6791">
        <v>14.71</v>
      </c>
      <c r="F6791">
        <v>14.95</v>
      </c>
      <c r="G6791">
        <v>18.469999000000001</v>
      </c>
      <c r="H6791">
        <v>17.370000999999998</v>
      </c>
      <c r="I6791">
        <v>19.390001000000002</v>
      </c>
      <c r="J6791">
        <v>0</v>
      </c>
      <c r="K6791">
        <v>0</v>
      </c>
      <c r="L6791">
        <v>0</v>
      </c>
      <c r="M6791">
        <v>11.074334</v>
      </c>
      <c r="N6791">
        <v>12.904334</v>
      </c>
      <c r="O6791">
        <v>10.164</v>
      </c>
    </row>
    <row r="6792" spans="3:15">
      <c r="C6792">
        <v>33945</v>
      </c>
      <c r="D6792">
        <v>6.28</v>
      </c>
      <c r="E6792">
        <v>13.85</v>
      </c>
      <c r="F6792">
        <v>14.71</v>
      </c>
      <c r="G6792">
        <v>17.82</v>
      </c>
      <c r="H6792">
        <v>18.469999000000001</v>
      </c>
      <c r="I6792">
        <v>17.370000999999998</v>
      </c>
      <c r="J6792">
        <v>0</v>
      </c>
      <c r="K6792">
        <v>0</v>
      </c>
      <c r="L6792">
        <v>0</v>
      </c>
      <c r="M6792">
        <v>10.984666000000001</v>
      </c>
      <c r="N6792">
        <v>12.851666</v>
      </c>
      <c r="O6792">
        <v>10.972999</v>
      </c>
    </row>
    <row r="6793" spans="3:15">
      <c r="C6793">
        <v>33950</v>
      </c>
      <c r="D6793">
        <v>15.880001</v>
      </c>
      <c r="E6793">
        <v>6.28</v>
      </c>
      <c r="F6793">
        <v>13.85</v>
      </c>
      <c r="G6793">
        <v>15.150001</v>
      </c>
      <c r="H6793">
        <v>17.82</v>
      </c>
      <c r="I6793">
        <v>18.469999000000001</v>
      </c>
      <c r="J6793">
        <v>0</v>
      </c>
      <c r="K6793">
        <v>0</v>
      </c>
      <c r="L6793">
        <v>0</v>
      </c>
      <c r="M6793">
        <v>11.895</v>
      </c>
      <c r="N6793">
        <v>12.816333</v>
      </c>
      <c r="O6793">
        <v>10.175000000000001</v>
      </c>
    </row>
    <row r="6794" spans="3:15">
      <c r="C6794">
        <v>33955</v>
      </c>
      <c r="D6794">
        <v>14.920000999999999</v>
      </c>
      <c r="E6794">
        <v>15.880001</v>
      </c>
      <c r="F6794">
        <v>6.28</v>
      </c>
      <c r="G6794">
        <v>17.34</v>
      </c>
      <c r="H6794">
        <v>15.150001</v>
      </c>
      <c r="I6794">
        <v>17.82</v>
      </c>
      <c r="J6794">
        <v>1.1100000000000001</v>
      </c>
      <c r="K6794">
        <v>0</v>
      </c>
      <c r="L6794">
        <v>0</v>
      </c>
      <c r="M6794">
        <v>11.428667000000001</v>
      </c>
      <c r="N6794">
        <v>13.283664999999999</v>
      </c>
      <c r="O6794">
        <v>10.704000000000001</v>
      </c>
    </row>
    <row r="6795" spans="3:15">
      <c r="C6795">
        <v>33960</v>
      </c>
      <c r="D6795">
        <v>15.559998999999999</v>
      </c>
      <c r="E6795">
        <v>14.920000999999999</v>
      </c>
      <c r="F6795">
        <v>15.880001</v>
      </c>
      <c r="G6795">
        <v>15.77</v>
      </c>
      <c r="H6795">
        <v>17.34</v>
      </c>
      <c r="I6795">
        <v>15.150001</v>
      </c>
      <c r="J6795">
        <v>14.73</v>
      </c>
      <c r="K6795">
        <v>1.1100000000000001</v>
      </c>
      <c r="L6795">
        <v>0</v>
      </c>
      <c r="M6795">
        <v>11.679001</v>
      </c>
      <c r="N6795">
        <v>13.400332000000001</v>
      </c>
      <c r="O6795">
        <v>11.315333000000001</v>
      </c>
    </row>
    <row r="6796" spans="3:15">
      <c r="C6796">
        <v>33965</v>
      </c>
      <c r="D6796">
        <v>12.77</v>
      </c>
      <c r="E6796">
        <v>15.559998999999999</v>
      </c>
      <c r="F6796">
        <v>14.920000999999999</v>
      </c>
      <c r="G6796">
        <v>16.120000999999998</v>
      </c>
      <c r="H6796">
        <v>15.77</v>
      </c>
      <c r="I6796">
        <v>17.34</v>
      </c>
      <c r="J6796">
        <v>13.21</v>
      </c>
      <c r="K6796">
        <v>14.73</v>
      </c>
      <c r="L6796">
        <v>1.1100000000000001</v>
      </c>
      <c r="M6796">
        <v>11.386666</v>
      </c>
      <c r="N6796">
        <v>12.846667</v>
      </c>
      <c r="O6796">
        <v>10.713666</v>
      </c>
    </row>
    <row r="6797" spans="3:15">
      <c r="C6797">
        <v>33970</v>
      </c>
      <c r="D6797">
        <v>15.639999</v>
      </c>
      <c r="E6797">
        <v>12.77</v>
      </c>
      <c r="F6797">
        <v>15.559998999999999</v>
      </c>
      <c r="G6797">
        <v>18.199998999999998</v>
      </c>
      <c r="H6797">
        <v>16.120000999999998</v>
      </c>
      <c r="I6797">
        <v>15.77</v>
      </c>
      <c r="J6797">
        <v>18.399999999999999</v>
      </c>
      <c r="K6797">
        <v>13.21</v>
      </c>
      <c r="L6797">
        <v>14.73</v>
      </c>
      <c r="M6797">
        <v>11.381</v>
      </c>
      <c r="N6797">
        <v>12.774333</v>
      </c>
      <c r="O6797">
        <v>10.824999999999999</v>
      </c>
    </row>
    <row r="6798" spans="3:15">
      <c r="C6798">
        <v>33975</v>
      </c>
      <c r="D6798">
        <v>18.860001</v>
      </c>
      <c r="E6798">
        <v>15.639999</v>
      </c>
      <c r="F6798">
        <v>12.77</v>
      </c>
      <c r="G6798">
        <v>18.739999999999998</v>
      </c>
      <c r="H6798">
        <v>18.199998999999998</v>
      </c>
      <c r="I6798">
        <v>16.120000999999998</v>
      </c>
      <c r="J6798">
        <v>14.839999000000001</v>
      </c>
      <c r="K6798">
        <v>18.399999999999999</v>
      </c>
      <c r="L6798">
        <v>13.21</v>
      </c>
      <c r="M6798">
        <v>11.924333000000001</v>
      </c>
      <c r="N6798">
        <v>13.213666999999999</v>
      </c>
      <c r="O6798">
        <v>11.757001000000001</v>
      </c>
    </row>
    <row r="6799" spans="3:15">
      <c r="C6799">
        <v>33980</v>
      </c>
      <c r="D6799">
        <v>16.210000999999998</v>
      </c>
      <c r="E6799">
        <v>18.860001</v>
      </c>
      <c r="F6799">
        <v>15.639999</v>
      </c>
      <c r="G6799">
        <v>17.489999999999998</v>
      </c>
      <c r="H6799">
        <v>18.739999999999998</v>
      </c>
      <c r="I6799">
        <v>18.199998999999998</v>
      </c>
      <c r="J6799">
        <v>14.01</v>
      </c>
      <c r="K6799">
        <v>14.839999000000001</v>
      </c>
      <c r="L6799">
        <v>18.399999999999999</v>
      </c>
      <c r="M6799">
        <v>11.999665</v>
      </c>
      <c r="N6799">
        <v>13.972</v>
      </c>
      <c r="O6799">
        <v>12.178003</v>
      </c>
    </row>
    <row r="6800" spans="3:15">
      <c r="C6800">
        <v>33985</v>
      </c>
      <c r="D6800">
        <v>16.010000000000002</v>
      </c>
      <c r="E6800">
        <v>16.210000999999998</v>
      </c>
      <c r="F6800">
        <v>18.860001</v>
      </c>
      <c r="G6800">
        <v>19.540001</v>
      </c>
      <c r="H6800">
        <v>17.489999999999998</v>
      </c>
      <c r="I6800">
        <v>18.739999999999998</v>
      </c>
      <c r="J6800">
        <v>17.91</v>
      </c>
      <c r="K6800">
        <v>14.01</v>
      </c>
      <c r="L6800">
        <v>14.839999000000001</v>
      </c>
      <c r="M6800">
        <v>12.998666</v>
      </c>
      <c r="N6800">
        <v>14.139668</v>
      </c>
      <c r="O6800">
        <v>12.466001</v>
      </c>
    </row>
    <row r="6801" spans="3:15">
      <c r="C6801">
        <v>33990</v>
      </c>
      <c r="D6801">
        <v>17.399999999999999</v>
      </c>
      <c r="E6801">
        <v>16.010000000000002</v>
      </c>
      <c r="F6801">
        <v>16.210000999999998</v>
      </c>
      <c r="G6801">
        <v>18.07</v>
      </c>
      <c r="H6801">
        <v>19.540001</v>
      </c>
      <c r="I6801">
        <v>17.489999999999998</v>
      </c>
      <c r="J6801">
        <v>16.399999999999999</v>
      </c>
      <c r="K6801">
        <v>17.91</v>
      </c>
      <c r="L6801">
        <v>14.01</v>
      </c>
      <c r="M6801">
        <v>13.017334999999999</v>
      </c>
      <c r="N6801">
        <v>14.343667</v>
      </c>
      <c r="O6801">
        <v>12.474334000000001</v>
      </c>
    </row>
    <row r="6802" spans="3:15">
      <c r="C6802">
        <v>33995</v>
      </c>
      <c r="D6802">
        <v>16.41</v>
      </c>
      <c r="E6802">
        <v>17.399999999999999</v>
      </c>
      <c r="F6802">
        <v>16.010000000000002</v>
      </c>
      <c r="G6802">
        <v>18.049999</v>
      </c>
      <c r="H6802">
        <v>18.07</v>
      </c>
      <c r="I6802">
        <v>19.540001</v>
      </c>
      <c r="J6802">
        <v>13.719999</v>
      </c>
      <c r="K6802">
        <v>16.399999999999999</v>
      </c>
      <c r="L6802">
        <v>17.91</v>
      </c>
      <c r="M6802">
        <v>13.210334</v>
      </c>
      <c r="N6802">
        <v>14.062666</v>
      </c>
      <c r="O6802">
        <v>12.836667</v>
      </c>
    </row>
    <row r="6803" spans="3:15">
      <c r="C6803">
        <v>34000</v>
      </c>
      <c r="D6803">
        <v>18.09</v>
      </c>
      <c r="E6803">
        <v>16.41</v>
      </c>
      <c r="F6803">
        <v>17.399999999999999</v>
      </c>
      <c r="G6803">
        <v>20.810001</v>
      </c>
      <c r="H6803">
        <v>18.049999</v>
      </c>
      <c r="I6803">
        <v>18.07</v>
      </c>
      <c r="J6803">
        <v>17.129999000000002</v>
      </c>
      <c r="K6803">
        <v>13.719999</v>
      </c>
      <c r="L6803">
        <v>16.399999999999999</v>
      </c>
      <c r="M6803">
        <v>12.887333999999999</v>
      </c>
      <c r="N6803">
        <v>15.579667000000001</v>
      </c>
      <c r="O6803">
        <v>13.778333</v>
      </c>
    </row>
    <row r="6804" spans="3:15">
      <c r="C6804">
        <v>34005</v>
      </c>
      <c r="D6804">
        <v>18.48</v>
      </c>
      <c r="E6804">
        <v>18.09</v>
      </c>
      <c r="F6804">
        <v>16.41</v>
      </c>
      <c r="G6804">
        <v>20.65</v>
      </c>
      <c r="H6804">
        <v>20.810001</v>
      </c>
      <c r="I6804">
        <v>18.049999</v>
      </c>
      <c r="J6804">
        <v>19.73</v>
      </c>
      <c r="K6804">
        <v>17.129999000000002</v>
      </c>
      <c r="L6804">
        <v>13.719999</v>
      </c>
      <c r="M6804">
        <v>14.525665999999999</v>
      </c>
      <c r="N6804">
        <v>15.802667</v>
      </c>
      <c r="O6804">
        <v>14.363666</v>
      </c>
    </row>
    <row r="6805" spans="3:15">
      <c r="C6805">
        <v>34010</v>
      </c>
      <c r="D6805">
        <v>18.239999999999998</v>
      </c>
      <c r="E6805">
        <v>18.48</v>
      </c>
      <c r="F6805">
        <v>18.09</v>
      </c>
      <c r="G6805">
        <v>17.670000000000002</v>
      </c>
      <c r="H6805">
        <v>20.65</v>
      </c>
      <c r="I6805">
        <v>20.810001</v>
      </c>
      <c r="J6805">
        <v>16.34</v>
      </c>
      <c r="K6805">
        <v>19.73</v>
      </c>
      <c r="L6805">
        <v>17.129999000000002</v>
      </c>
      <c r="M6805">
        <v>14.984667999999999</v>
      </c>
      <c r="N6805">
        <v>16.980001000000001</v>
      </c>
      <c r="O6805">
        <v>14.630001</v>
      </c>
    </row>
    <row r="6806" spans="3:15">
      <c r="C6806">
        <v>34015</v>
      </c>
      <c r="D6806">
        <v>19.07</v>
      </c>
      <c r="E6806">
        <v>18.239999999999998</v>
      </c>
      <c r="F6806">
        <v>18.48</v>
      </c>
      <c r="G6806">
        <v>20.49</v>
      </c>
      <c r="H6806">
        <v>17.670000000000002</v>
      </c>
      <c r="I6806">
        <v>20.65</v>
      </c>
      <c r="J6806">
        <v>18.309999000000001</v>
      </c>
      <c r="K6806">
        <v>16.34</v>
      </c>
      <c r="L6806">
        <v>19.73</v>
      </c>
      <c r="M6806">
        <v>15.140669000000001</v>
      </c>
      <c r="N6806">
        <v>16.463331</v>
      </c>
      <c r="O6806">
        <v>14.374333</v>
      </c>
    </row>
    <row r="6807" spans="3:15">
      <c r="C6807">
        <v>34020</v>
      </c>
      <c r="D6807">
        <v>18.32</v>
      </c>
      <c r="E6807">
        <v>19.07</v>
      </c>
      <c r="F6807">
        <v>18.239999999999998</v>
      </c>
      <c r="G6807">
        <v>18.75</v>
      </c>
      <c r="H6807">
        <v>20.49</v>
      </c>
      <c r="I6807">
        <v>17.670000000000002</v>
      </c>
      <c r="J6807">
        <v>17.470001</v>
      </c>
      <c r="K6807">
        <v>18.309999000000001</v>
      </c>
      <c r="L6807">
        <v>16.34</v>
      </c>
      <c r="M6807">
        <v>13.914</v>
      </c>
      <c r="N6807">
        <v>15.929335999999999</v>
      </c>
      <c r="O6807">
        <v>14.184333000000001</v>
      </c>
    </row>
    <row r="6808" spans="3:15">
      <c r="C6808">
        <v>34025</v>
      </c>
      <c r="D6808">
        <v>17.760000000000002</v>
      </c>
      <c r="E6808">
        <v>18.32</v>
      </c>
      <c r="F6808">
        <v>19.07</v>
      </c>
      <c r="G6808">
        <v>17.730001000000001</v>
      </c>
      <c r="H6808">
        <v>18.75</v>
      </c>
      <c r="I6808">
        <v>20.49</v>
      </c>
      <c r="J6808">
        <v>17.329999999999998</v>
      </c>
      <c r="K6808">
        <v>17.470001</v>
      </c>
      <c r="L6808">
        <v>18.309999000000001</v>
      </c>
      <c r="M6808">
        <v>13.673</v>
      </c>
      <c r="N6808">
        <v>15.179334000000001</v>
      </c>
      <c r="O6808">
        <v>13.461332000000001</v>
      </c>
    </row>
    <row r="6809" spans="3:15">
      <c r="C6809">
        <v>34030</v>
      </c>
      <c r="D6809">
        <v>20.52</v>
      </c>
      <c r="E6809">
        <v>17.760000000000002</v>
      </c>
      <c r="F6809">
        <v>18.32</v>
      </c>
      <c r="G6809">
        <v>20.07</v>
      </c>
      <c r="H6809">
        <v>17.730001000000001</v>
      </c>
      <c r="I6809">
        <v>18.75</v>
      </c>
      <c r="J6809">
        <v>15.35</v>
      </c>
      <c r="K6809">
        <v>17.329999999999998</v>
      </c>
      <c r="L6809">
        <v>17.470001</v>
      </c>
      <c r="M6809">
        <v>13.578999</v>
      </c>
      <c r="N6809">
        <v>15.396998999999999</v>
      </c>
      <c r="O6809">
        <v>13.606</v>
      </c>
    </row>
    <row r="6810" spans="3:15">
      <c r="C6810">
        <v>34035</v>
      </c>
      <c r="D6810">
        <v>15.6</v>
      </c>
      <c r="E6810">
        <v>20.52</v>
      </c>
      <c r="F6810">
        <v>17.760000000000002</v>
      </c>
      <c r="G6810">
        <v>14.73</v>
      </c>
      <c r="H6810">
        <v>20.07</v>
      </c>
      <c r="I6810">
        <v>17.730001000000001</v>
      </c>
      <c r="J6810">
        <v>14.23</v>
      </c>
      <c r="K6810">
        <v>15.35</v>
      </c>
      <c r="L6810">
        <v>17.329999999999998</v>
      </c>
      <c r="M6810">
        <v>14.418001</v>
      </c>
      <c r="N6810">
        <v>15.618665999999999</v>
      </c>
      <c r="O6810">
        <v>12.952667999999999</v>
      </c>
    </row>
    <row r="6811" spans="3:15">
      <c r="C6811">
        <v>34040</v>
      </c>
      <c r="D6811">
        <v>13.77</v>
      </c>
      <c r="E6811">
        <v>15.6</v>
      </c>
      <c r="F6811">
        <v>20.52</v>
      </c>
      <c r="G6811">
        <v>15.35</v>
      </c>
      <c r="H6811">
        <v>14.73</v>
      </c>
      <c r="I6811">
        <v>20.07</v>
      </c>
      <c r="J6811">
        <v>13.570001</v>
      </c>
      <c r="K6811">
        <v>14.23</v>
      </c>
      <c r="L6811">
        <v>15.35</v>
      </c>
      <c r="M6811">
        <v>13.957333</v>
      </c>
      <c r="N6811">
        <v>15.132332999999999</v>
      </c>
      <c r="O6811">
        <v>13.711332000000001</v>
      </c>
    </row>
    <row r="6812" spans="3:15">
      <c r="C6812">
        <v>34045</v>
      </c>
      <c r="D6812">
        <v>12.43</v>
      </c>
      <c r="E6812">
        <v>13.77</v>
      </c>
      <c r="F6812">
        <v>15.6</v>
      </c>
      <c r="G6812">
        <v>15.77</v>
      </c>
      <c r="H6812">
        <v>15.35</v>
      </c>
      <c r="I6812">
        <v>14.73</v>
      </c>
      <c r="J6812">
        <v>14.25</v>
      </c>
      <c r="K6812">
        <v>13.570001</v>
      </c>
      <c r="L6812">
        <v>14.23</v>
      </c>
      <c r="M6812">
        <v>13.542665</v>
      </c>
      <c r="N6812">
        <v>14.708332</v>
      </c>
      <c r="O6812">
        <v>12.751336</v>
      </c>
    </row>
    <row r="6813" spans="3:15">
      <c r="C6813">
        <v>34050</v>
      </c>
      <c r="D6813">
        <v>15.03</v>
      </c>
      <c r="E6813">
        <v>12.43</v>
      </c>
      <c r="F6813">
        <v>13.77</v>
      </c>
      <c r="G6813">
        <v>18.099997999999999</v>
      </c>
      <c r="H6813">
        <v>15.77</v>
      </c>
      <c r="I6813">
        <v>15.35</v>
      </c>
      <c r="J6813">
        <v>18.129999000000002</v>
      </c>
      <c r="K6813">
        <v>14.25</v>
      </c>
      <c r="L6813">
        <v>13.570001</v>
      </c>
      <c r="M6813">
        <v>12.689667999999999</v>
      </c>
      <c r="N6813">
        <v>14.870666999999999</v>
      </c>
      <c r="O6813">
        <v>12.226667000000001</v>
      </c>
    </row>
    <row r="6814" spans="3:15">
      <c r="C6814">
        <v>34055</v>
      </c>
      <c r="D6814">
        <v>12.790001</v>
      </c>
      <c r="E6814">
        <v>15.03</v>
      </c>
      <c r="F6814">
        <v>12.43</v>
      </c>
      <c r="G6814">
        <v>18.389999</v>
      </c>
      <c r="H6814">
        <v>18.099997999999999</v>
      </c>
      <c r="I6814">
        <v>15.77</v>
      </c>
      <c r="J6814">
        <v>17.850000000000001</v>
      </c>
      <c r="K6814">
        <v>18.129999000000002</v>
      </c>
      <c r="L6814">
        <v>14.25</v>
      </c>
      <c r="M6814">
        <v>13.166999000000001</v>
      </c>
      <c r="N6814">
        <v>14.295</v>
      </c>
      <c r="O6814">
        <v>13.023999999999999</v>
      </c>
    </row>
    <row r="6815" spans="3:15">
      <c r="C6815">
        <v>34060</v>
      </c>
      <c r="D6815">
        <v>10.16</v>
      </c>
      <c r="E6815">
        <v>12.790001</v>
      </c>
      <c r="F6815">
        <v>15.03</v>
      </c>
      <c r="G6815">
        <v>16.300001000000002</v>
      </c>
      <c r="H6815">
        <v>18.389999</v>
      </c>
      <c r="I6815">
        <v>18.099997999999999</v>
      </c>
      <c r="J6815">
        <v>15.77</v>
      </c>
      <c r="K6815">
        <v>17.850000000000001</v>
      </c>
      <c r="L6815">
        <v>18.129999000000002</v>
      </c>
      <c r="M6815">
        <v>13.856665</v>
      </c>
      <c r="N6815">
        <v>15.387002000000001</v>
      </c>
      <c r="O6815">
        <v>13.371332000000001</v>
      </c>
    </row>
    <row r="6816" spans="3:15">
      <c r="C6816">
        <v>34065</v>
      </c>
      <c r="D6816">
        <v>14.650001</v>
      </c>
      <c r="E6816">
        <v>10.16</v>
      </c>
      <c r="F6816">
        <v>12.790001</v>
      </c>
      <c r="G6816">
        <v>19.27</v>
      </c>
      <c r="H6816">
        <v>16.300001000000002</v>
      </c>
      <c r="I6816">
        <v>18.389999</v>
      </c>
      <c r="J6816">
        <v>19.390001000000002</v>
      </c>
      <c r="K6816">
        <v>15.77</v>
      </c>
      <c r="L6816">
        <v>17.850000000000001</v>
      </c>
      <c r="M6816">
        <v>14.155666999999999</v>
      </c>
      <c r="N6816">
        <v>16.345002999999998</v>
      </c>
      <c r="O6816">
        <v>14.79</v>
      </c>
    </row>
    <row r="6817" spans="3:15">
      <c r="C6817">
        <v>34070</v>
      </c>
      <c r="D6817">
        <v>17.57</v>
      </c>
      <c r="E6817">
        <v>14.650001</v>
      </c>
      <c r="F6817">
        <v>10.16</v>
      </c>
      <c r="G6817">
        <v>21.189999</v>
      </c>
      <c r="H6817">
        <v>19.27</v>
      </c>
      <c r="I6817">
        <v>16.300001000000002</v>
      </c>
      <c r="J6817">
        <v>17.560001</v>
      </c>
      <c r="K6817">
        <v>19.390001000000002</v>
      </c>
      <c r="L6817">
        <v>15.77</v>
      </c>
      <c r="M6817">
        <v>13.779999</v>
      </c>
      <c r="N6817">
        <v>16.148001000000001</v>
      </c>
      <c r="O6817">
        <v>14.631332</v>
      </c>
    </row>
    <row r="6818" spans="3:15">
      <c r="C6818">
        <v>34075</v>
      </c>
      <c r="D6818">
        <v>15.96</v>
      </c>
      <c r="E6818">
        <v>17.57</v>
      </c>
      <c r="F6818">
        <v>14.650001</v>
      </c>
      <c r="G6818">
        <v>16.959999</v>
      </c>
      <c r="H6818">
        <v>21.189999</v>
      </c>
      <c r="I6818">
        <v>19.27</v>
      </c>
      <c r="J6818">
        <v>16.07</v>
      </c>
      <c r="K6818">
        <v>17.560001</v>
      </c>
      <c r="L6818">
        <v>19.390001000000002</v>
      </c>
      <c r="M6818">
        <v>14.379999</v>
      </c>
      <c r="N6818">
        <v>15.753333</v>
      </c>
      <c r="O6818">
        <v>13.890333999999999</v>
      </c>
    </row>
    <row r="6819" spans="3:15">
      <c r="C6819">
        <v>34080</v>
      </c>
      <c r="D6819">
        <v>7.39</v>
      </c>
      <c r="E6819">
        <v>15.96</v>
      </c>
      <c r="F6819">
        <v>17.57</v>
      </c>
      <c r="G6819">
        <v>17.920000000000002</v>
      </c>
      <c r="H6819">
        <v>16.959999</v>
      </c>
      <c r="I6819">
        <v>21.189999</v>
      </c>
      <c r="J6819">
        <v>16</v>
      </c>
      <c r="K6819">
        <v>16.07</v>
      </c>
      <c r="L6819">
        <v>17.560001</v>
      </c>
      <c r="M6819">
        <v>14.196668000000001</v>
      </c>
      <c r="N6819">
        <v>15.442</v>
      </c>
      <c r="O6819">
        <v>13.116332999999999</v>
      </c>
    </row>
    <row r="6820" spans="3:15">
      <c r="C6820">
        <v>34085</v>
      </c>
      <c r="D6820">
        <v>16.59</v>
      </c>
      <c r="E6820">
        <v>7.39</v>
      </c>
      <c r="F6820">
        <v>15.96</v>
      </c>
      <c r="G6820">
        <v>18.68</v>
      </c>
      <c r="H6820">
        <v>17.920000000000002</v>
      </c>
      <c r="I6820">
        <v>16.959999</v>
      </c>
      <c r="J6820">
        <v>14.650001</v>
      </c>
      <c r="K6820">
        <v>16</v>
      </c>
      <c r="L6820">
        <v>16.07</v>
      </c>
      <c r="M6820">
        <v>13.261333</v>
      </c>
      <c r="N6820">
        <v>14.611332000000001</v>
      </c>
      <c r="O6820">
        <v>12.853666</v>
      </c>
    </row>
    <row r="6821" spans="3:15">
      <c r="C6821">
        <v>34090</v>
      </c>
      <c r="D6821">
        <v>17.620000999999998</v>
      </c>
      <c r="E6821">
        <v>16.59</v>
      </c>
      <c r="F6821">
        <v>7.39</v>
      </c>
      <c r="G6821">
        <v>19.689999</v>
      </c>
      <c r="H6821">
        <v>18.68</v>
      </c>
      <c r="I6821">
        <v>17.920000000000002</v>
      </c>
      <c r="J6821">
        <v>19.320001999999999</v>
      </c>
      <c r="K6821">
        <v>14.650001</v>
      </c>
      <c r="L6821">
        <v>16</v>
      </c>
      <c r="M6821">
        <v>13.097</v>
      </c>
      <c r="N6821">
        <v>15.537001</v>
      </c>
      <c r="O6821">
        <v>14.350332999999999</v>
      </c>
    </row>
    <row r="6822" spans="3:15">
      <c r="C6822">
        <v>34095</v>
      </c>
      <c r="D6822">
        <v>22.82</v>
      </c>
      <c r="E6822">
        <v>17.620000999999998</v>
      </c>
      <c r="F6822">
        <v>16.59</v>
      </c>
      <c r="G6822">
        <v>21.960000999999998</v>
      </c>
      <c r="H6822">
        <v>19.689999</v>
      </c>
      <c r="I6822">
        <v>18.68</v>
      </c>
      <c r="J6822">
        <v>17.93</v>
      </c>
      <c r="K6822">
        <v>19.320001999999999</v>
      </c>
      <c r="L6822">
        <v>14.650001</v>
      </c>
      <c r="M6822">
        <v>14.428331999999999</v>
      </c>
      <c r="N6822">
        <v>16.290997999999998</v>
      </c>
      <c r="O6822">
        <v>15.409665</v>
      </c>
    </row>
    <row r="6823" spans="3:15">
      <c r="C6823">
        <v>34100</v>
      </c>
      <c r="D6823">
        <v>17.560001</v>
      </c>
      <c r="E6823">
        <v>22.82</v>
      </c>
      <c r="F6823">
        <v>17.620000999999998</v>
      </c>
      <c r="G6823">
        <v>19.489999999999998</v>
      </c>
      <c r="H6823">
        <v>21.960000999999998</v>
      </c>
      <c r="I6823">
        <v>19.689999</v>
      </c>
      <c r="J6823">
        <v>17.510000000000002</v>
      </c>
      <c r="K6823">
        <v>17.93</v>
      </c>
      <c r="L6823">
        <v>19.320001999999999</v>
      </c>
      <c r="M6823">
        <v>14.940999</v>
      </c>
      <c r="N6823">
        <v>17.133665000000001</v>
      </c>
      <c r="O6823">
        <v>15.534333999999999</v>
      </c>
    </row>
    <row r="6824" spans="3:15">
      <c r="C6824">
        <v>34105</v>
      </c>
      <c r="D6824">
        <v>17.57</v>
      </c>
      <c r="E6824">
        <v>17.560001</v>
      </c>
      <c r="F6824">
        <v>22.82</v>
      </c>
      <c r="G6824">
        <v>18.670000000000002</v>
      </c>
      <c r="H6824">
        <v>19.489999999999998</v>
      </c>
      <c r="I6824">
        <v>21.960000999999998</v>
      </c>
      <c r="J6824">
        <v>19.350000000000001</v>
      </c>
      <c r="K6824">
        <v>17.510000000000002</v>
      </c>
      <c r="L6824">
        <v>17.93</v>
      </c>
      <c r="M6824">
        <v>15.333667999999999</v>
      </c>
      <c r="N6824">
        <v>16.995667999999998</v>
      </c>
      <c r="O6824">
        <v>14.673</v>
      </c>
    </row>
    <row r="6825" spans="3:15">
      <c r="C6825">
        <v>34110</v>
      </c>
      <c r="D6825">
        <v>15.83</v>
      </c>
      <c r="E6825">
        <v>17.57</v>
      </c>
      <c r="F6825">
        <v>17.560001</v>
      </c>
      <c r="G6825">
        <v>18</v>
      </c>
      <c r="H6825">
        <v>18.670000000000002</v>
      </c>
      <c r="I6825">
        <v>19.489999999999998</v>
      </c>
      <c r="J6825">
        <v>14.599999</v>
      </c>
      <c r="K6825">
        <v>19.350000000000001</v>
      </c>
      <c r="L6825">
        <v>17.510000000000002</v>
      </c>
      <c r="M6825">
        <v>14.707667000000001</v>
      </c>
      <c r="N6825">
        <v>16.382666</v>
      </c>
      <c r="O6825">
        <v>14.022667999999999</v>
      </c>
    </row>
    <row r="6826" spans="3:15">
      <c r="C6826">
        <v>34115</v>
      </c>
      <c r="D6826">
        <v>16.040001</v>
      </c>
      <c r="E6826">
        <v>15.83</v>
      </c>
      <c r="F6826">
        <v>17.57</v>
      </c>
      <c r="G6826">
        <v>16.670000000000002</v>
      </c>
      <c r="H6826">
        <v>18</v>
      </c>
      <c r="I6826">
        <v>18.670000000000002</v>
      </c>
      <c r="J6826">
        <v>17.880001</v>
      </c>
      <c r="K6826">
        <v>14.599999</v>
      </c>
      <c r="L6826">
        <v>19.350000000000001</v>
      </c>
      <c r="M6826">
        <v>14.530334</v>
      </c>
      <c r="N6826">
        <v>16.280667999999999</v>
      </c>
      <c r="O6826">
        <v>14.489667000000001</v>
      </c>
    </row>
    <row r="6827" spans="3:15">
      <c r="C6827">
        <v>34120</v>
      </c>
      <c r="D6827">
        <v>16.989999999999998</v>
      </c>
      <c r="E6827">
        <v>16.040001</v>
      </c>
      <c r="F6827">
        <v>15.83</v>
      </c>
      <c r="G6827">
        <v>19.48</v>
      </c>
      <c r="H6827">
        <v>16.670000000000002</v>
      </c>
      <c r="I6827">
        <v>18</v>
      </c>
      <c r="J6827">
        <v>20.09</v>
      </c>
      <c r="K6827">
        <v>17.880001</v>
      </c>
      <c r="L6827">
        <v>14.599999</v>
      </c>
      <c r="M6827">
        <v>14.946666</v>
      </c>
      <c r="N6827">
        <v>15.928334</v>
      </c>
      <c r="O6827">
        <v>15.051332</v>
      </c>
    </row>
    <row r="6828" spans="3:15">
      <c r="C6828">
        <v>34125</v>
      </c>
      <c r="D6828">
        <v>18.16</v>
      </c>
      <c r="E6828">
        <v>16.989999999999998</v>
      </c>
      <c r="F6828">
        <v>16.040001</v>
      </c>
      <c r="G6828">
        <v>19.809999000000001</v>
      </c>
      <c r="H6828">
        <v>19.48</v>
      </c>
      <c r="I6828">
        <v>16.670000000000002</v>
      </c>
      <c r="J6828">
        <v>20.200001</v>
      </c>
      <c r="K6828">
        <v>20.09</v>
      </c>
      <c r="L6828">
        <v>17.880001</v>
      </c>
      <c r="M6828">
        <v>15.316333999999999</v>
      </c>
      <c r="N6828">
        <v>17.329999999999998</v>
      </c>
      <c r="O6828">
        <v>16.084333000000001</v>
      </c>
    </row>
    <row r="6829" spans="3:15">
      <c r="C6829">
        <v>34130</v>
      </c>
      <c r="D6829">
        <v>19.949998999999998</v>
      </c>
      <c r="E6829">
        <v>18.16</v>
      </c>
      <c r="F6829">
        <v>16.989999999999998</v>
      </c>
      <c r="G6829">
        <v>18.799999</v>
      </c>
      <c r="H6829">
        <v>19.809999000000001</v>
      </c>
      <c r="I6829">
        <v>19.48</v>
      </c>
      <c r="J6829">
        <v>17.950001</v>
      </c>
      <c r="K6829">
        <v>20.200001</v>
      </c>
      <c r="L6829">
        <v>20.09</v>
      </c>
      <c r="M6829">
        <v>15.948667</v>
      </c>
      <c r="N6829">
        <v>17.721665999999999</v>
      </c>
      <c r="O6829">
        <v>16.297668000000002</v>
      </c>
    </row>
    <row r="6830" spans="3:15">
      <c r="C6830">
        <v>34135</v>
      </c>
      <c r="D6830">
        <v>15.009999000000001</v>
      </c>
      <c r="E6830">
        <v>19.949998999999998</v>
      </c>
      <c r="F6830">
        <v>18.16</v>
      </c>
      <c r="G6830">
        <v>18.039999000000002</v>
      </c>
      <c r="H6830">
        <v>18.799999</v>
      </c>
      <c r="I6830">
        <v>19.809999000000001</v>
      </c>
      <c r="J6830">
        <v>17.59</v>
      </c>
      <c r="K6830">
        <v>17.950001</v>
      </c>
      <c r="L6830">
        <v>20.200001</v>
      </c>
      <c r="M6830">
        <v>16.071332999999999</v>
      </c>
      <c r="N6830">
        <v>17.350000000000001</v>
      </c>
      <c r="O6830">
        <v>15.571001000000001</v>
      </c>
    </row>
    <row r="6831" spans="3:15">
      <c r="C6831">
        <v>34140</v>
      </c>
      <c r="D6831">
        <v>16.130001</v>
      </c>
      <c r="E6831">
        <v>15.009999000000001</v>
      </c>
      <c r="F6831">
        <v>19.949998999999998</v>
      </c>
      <c r="G6831">
        <v>18.559999000000001</v>
      </c>
      <c r="H6831">
        <v>18.039999000000002</v>
      </c>
      <c r="I6831">
        <v>18.799999</v>
      </c>
      <c r="J6831">
        <v>18.629999000000002</v>
      </c>
      <c r="K6831">
        <v>17.59</v>
      </c>
      <c r="L6831">
        <v>17.950001</v>
      </c>
      <c r="M6831">
        <v>16.079668000000002</v>
      </c>
      <c r="N6831">
        <v>17.173666000000001</v>
      </c>
      <c r="O6831">
        <v>15.574667</v>
      </c>
    </row>
    <row r="6832" spans="3:15">
      <c r="C6832">
        <v>34145</v>
      </c>
      <c r="D6832">
        <v>21.860001</v>
      </c>
      <c r="E6832">
        <v>16.130001</v>
      </c>
      <c r="F6832">
        <v>15.009999000000001</v>
      </c>
      <c r="G6832">
        <v>20.49</v>
      </c>
      <c r="H6832">
        <v>18.559999000000001</v>
      </c>
      <c r="I6832">
        <v>18.039999000000002</v>
      </c>
      <c r="J6832">
        <v>19.959999</v>
      </c>
      <c r="K6832">
        <v>18.629999000000002</v>
      </c>
      <c r="L6832">
        <v>17.59</v>
      </c>
      <c r="M6832">
        <v>15.619335</v>
      </c>
      <c r="N6832">
        <v>17.334665000000001</v>
      </c>
      <c r="O6832">
        <v>15.791331</v>
      </c>
    </row>
    <row r="6833" spans="3:15">
      <c r="C6833">
        <v>34150</v>
      </c>
      <c r="D6833">
        <v>18.709999</v>
      </c>
      <c r="E6833">
        <v>21.860001</v>
      </c>
      <c r="F6833">
        <v>16.130001</v>
      </c>
      <c r="G6833">
        <v>19.16</v>
      </c>
      <c r="H6833">
        <v>20.49</v>
      </c>
      <c r="I6833">
        <v>18.559999000000001</v>
      </c>
      <c r="J6833">
        <v>21.269998999999999</v>
      </c>
      <c r="K6833">
        <v>19.959999</v>
      </c>
      <c r="L6833">
        <v>18.629999000000002</v>
      </c>
      <c r="M6833">
        <v>15.810665</v>
      </c>
      <c r="N6833">
        <v>17.471668000000001</v>
      </c>
      <c r="O6833">
        <v>16.302999</v>
      </c>
    </row>
    <row r="6834" spans="3:15">
      <c r="C6834">
        <v>34155</v>
      </c>
      <c r="D6834">
        <v>18.940000999999999</v>
      </c>
      <c r="E6834">
        <v>18.709999</v>
      </c>
      <c r="F6834">
        <v>21.860001</v>
      </c>
      <c r="G6834">
        <v>21.52</v>
      </c>
      <c r="H6834">
        <v>19.16</v>
      </c>
      <c r="I6834">
        <v>20.49</v>
      </c>
      <c r="J6834">
        <v>20.110001</v>
      </c>
      <c r="K6834">
        <v>21.269998999999999</v>
      </c>
      <c r="L6834">
        <v>19.959999</v>
      </c>
      <c r="M6834">
        <v>15.836334000000001</v>
      </c>
      <c r="N6834">
        <v>17.702331999999998</v>
      </c>
      <c r="O6834">
        <v>16.921334999999999</v>
      </c>
    </row>
    <row r="6835" spans="3:15">
      <c r="C6835">
        <v>34160</v>
      </c>
      <c r="D6835">
        <v>17.969999000000001</v>
      </c>
      <c r="E6835">
        <v>18.940000999999999</v>
      </c>
      <c r="F6835">
        <v>18.709999</v>
      </c>
      <c r="G6835">
        <v>19.5</v>
      </c>
      <c r="H6835">
        <v>21.52</v>
      </c>
      <c r="I6835">
        <v>19.16</v>
      </c>
      <c r="J6835">
        <v>17.66</v>
      </c>
      <c r="K6835">
        <v>20.110001</v>
      </c>
      <c r="L6835">
        <v>21.269998999999999</v>
      </c>
      <c r="M6835">
        <v>16.301998000000001</v>
      </c>
      <c r="N6835">
        <v>17.808665999999999</v>
      </c>
      <c r="O6835">
        <v>16.859000999999999</v>
      </c>
    </row>
    <row r="6836" spans="3:15">
      <c r="C6836">
        <v>34165</v>
      </c>
      <c r="D6836">
        <v>19.949998999999998</v>
      </c>
      <c r="E6836">
        <v>17.969999000000001</v>
      </c>
      <c r="F6836">
        <v>18.940000999999999</v>
      </c>
      <c r="G6836">
        <v>20.239999999999998</v>
      </c>
      <c r="H6836">
        <v>19.5</v>
      </c>
      <c r="I6836">
        <v>21.52</v>
      </c>
      <c r="J6836">
        <v>21.209999</v>
      </c>
      <c r="K6836">
        <v>17.66</v>
      </c>
      <c r="L6836">
        <v>20.110001</v>
      </c>
      <c r="M6836">
        <v>16.730668999999999</v>
      </c>
      <c r="N6836">
        <v>18.005333</v>
      </c>
      <c r="O6836">
        <v>15.640333</v>
      </c>
    </row>
    <row r="6837" spans="3:15">
      <c r="C6837">
        <v>34170</v>
      </c>
      <c r="D6837">
        <v>18.440000999999999</v>
      </c>
      <c r="E6837">
        <v>19.949998999999998</v>
      </c>
      <c r="F6837">
        <v>17.969999000000001</v>
      </c>
      <c r="G6837">
        <v>21.77</v>
      </c>
      <c r="H6837">
        <v>20.239999999999998</v>
      </c>
      <c r="I6837">
        <v>19.5</v>
      </c>
      <c r="J6837">
        <v>22.59</v>
      </c>
      <c r="K6837">
        <v>21.209999</v>
      </c>
      <c r="L6837">
        <v>17.66</v>
      </c>
      <c r="M6837">
        <v>16.696667000000001</v>
      </c>
      <c r="N6837">
        <v>17.283331</v>
      </c>
      <c r="O6837">
        <v>15.671666999999999</v>
      </c>
    </row>
    <row r="6838" spans="3:15">
      <c r="C6838">
        <v>34175</v>
      </c>
      <c r="D6838">
        <v>21.799999</v>
      </c>
      <c r="E6838">
        <v>18.440000999999999</v>
      </c>
      <c r="F6838">
        <v>19.949998999999998</v>
      </c>
      <c r="G6838">
        <v>23.790001</v>
      </c>
      <c r="H6838">
        <v>21.77</v>
      </c>
      <c r="I6838">
        <v>20.239999999999998</v>
      </c>
      <c r="J6838">
        <v>23.67</v>
      </c>
      <c r="K6838">
        <v>22.59</v>
      </c>
      <c r="L6838">
        <v>21.209999</v>
      </c>
      <c r="M6838">
        <v>16.023001000000001</v>
      </c>
      <c r="N6838">
        <v>17.514002000000001</v>
      </c>
      <c r="O6838">
        <v>15.765000000000001</v>
      </c>
    </row>
    <row r="6839" spans="3:15">
      <c r="C6839">
        <v>34180</v>
      </c>
      <c r="D6839">
        <v>20.77</v>
      </c>
      <c r="E6839">
        <v>21.799999</v>
      </c>
      <c r="F6839">
        <v>18.440000999999999</v>
      </c>
      <c r="G6839">
        <v>25.68</v>
      </c>
      <c r="H6839">
        <v>23.790001</v>
      </c>
      <c r="I6839">
        <v>21.77</v>
      </c>
      <c r="J6839">
        <v>24.1</v>
      </c>
      <c r="K6839">
        <v>23.67</v>
      </c>
      <c r="L6839">
        <v>22.59</v>
      </c>
      <c r="M6839">
        <v>14.845331</v>
      </c>
      <c r="N6839">
        <v>17.377333</v>
      </c>
      <c r="O6839">
        <v>16.402332000000001</v>
      </c>
    </row>
    <row r="6840" spans="3:15">
      <c r="C6840">
        <v>34185</v>
      </c>
      <c r="D6840">
        <v>25.240002</v>
      </c>
      <c r="E6840">
        <v>20.77</v>
      </c>
      <c r="F6840">
        <v>21.799999</v>
      </c>
      <c r="G6840">
        <v>25.23</v>
      </c>
      <c r="H6840">
        <v>25.68</v>
      </c>
      <c r="I6840">
        <v>23.790001</v>
      </c>
      <c r="J6840">
        <v>23.52</v>
      </c>
      <c r="K6840">
        <v>24.1</v>
      </c>
      <c r="L6840">
        <v>23.67</v>
      </c>
      <c r="M6840">
        <v>15.663667</v>
      </c>
      <c r="N6840">
        <v>16.914000999999999</v>
      </c>
      <c r="O6840">
        <v>15.692330999999999</v>
      </c>
    </row>
    <row r="6841" spans="3:15">
      <c r="C6841">
        <v>34190</v>
      </c>
      <c r="D6841">
        <v>22.799999</v>
      </c>
      <c r="E6841">
        <v>25.240002</v>
      </c>
      <c r="F6841">
        <v>20.77</v>
      </c>
      <c r="G6841">
        <v>22.67</v>
      </c>
      <c r="H6841">
        <v>25.23</v>
      </c>
      <c r="I6841">
        <v>25.68</v>
      </c>
      <c r="J6841">
        <v>21.98</v>
      </c>
      <c r="K6841">
        <v>23.52</v>
      </c>
      <c r="L6841">
        <v>24.1</v>
      </c>
      <c r="M6841">
        <v>14.833667</v>
      </c>
      <c r="N6841">
        <v>16.933336000000001</v>
      </c>
      <c r="O6841">
        <v>15.370666999999999</v>
      </c>
    </row>
    <row r="6842" spans="3:15">
      <c r="C6842">
        <v>34195</v>
      </c>
      <c r="D6842">
        <v>21.209999</v>
      </c>
      <c r="E6842">
        <v>22.799999</v>
      </c>
      <c r="F6842">
        <v>25.240002</v>
      </c>
      <c r="G6842">
        <v>22.5</v>
      </c>
      <c r="H6842">
        <v>22.67</v>
      </c>
      <c r="I6842">
        <v>25.23</v>
      </c>
      <c r="J6842">
        <v>24.439999</v>
      </c>
      <c r="K6842">
        <v>21.98</v>
      </c>
      <c r="L6842">
        <v>23.52</v>
      </c>
      <c r="M6842">
        <v>14.632334</v>
      </c>
      <c r="N6842">
        <v>16.492334</v>
      </c>
      <c r="O6842">
        <v>14.856668000000001</v>
      </c>
    </row>
    <row r="6843" spans="3:15">
      <c r="C6843">
        <v>34200</v>
      </c>
      <c r="D6843">
        <v>23.129999000000002</v>
      </c>
      <c r="E6843">
        <v>21.209999</v>
      </c>
      <c r="F6843">
        <v>22.799999</v>
      </c>
      <c r="G6843">
        <v>24.969999000000001</v>
      </c>
      <c r="H6843">
        <v>22.5</v>
      </c>
      <c r="I6843">
        <v>22.67</v>
      </c>
      <c r="J6843">
        <v>21.73</v>
      </c>
      <c r="K6843">
        <v>24.439999</v>
      </c>
      <c r="L6843">
        <v>21.98</v>
      </c>
      <c r="M6843">
        <v>14.179334000000001</v>
      </c>
      <c r="N6843">
        <v>15.984664</v>
      </c>
      <c r="O6843">
        <v>14.721334000000001</v>
      </c>
    </row>
    <row r="6844" spans="3:15">
      <c r="C6844">
        <v>34205</v>
      </c>
      <c r="D6844">
        <v>24.75</v>
      </c>
      <c r="E6844">
        <v>23.129999000000002</v>
      </c>
      <c r="F6844">
        <v>21.209999</v>
      </c>
      <c r="G6844">
        <v>23.960000999999998</v>
      </c>
      <c r="H6844">
        <v>24.969999000000001</v>
      </c>
      <c r="I6844">
        <v>22.5</v>
      </c>
      <c r="J6844">
        <v>21.719999000000001</v>
      </c>
      <c r="K6844">
        <v>21.73</v>
      </c>
      <c r="L6844">
        <v>24.439999</v>
      </c>
      <c r="M6844">
        <v>13.596332</v>
      </c>
      <c r="N6844">
        <v>15.801667</v>
      </c>
      <c r="O6844">
        <v>13.910334000000001</v>
      </c>
    </row>
    <row r="6845" spans="3:15">
      <c r="C6845">
        <v>34210</v>
      </c>
      <c r="D6845">
        <v>21.66</v>
      </c>
      <c r="E6845">
        <v>24.75</v>
      </c>
      <c r="F6845">
        <v>23.129999000000002</v>
      </c>
      <c r="G6845">
        <v>25.080002</v>
      </c>
      <c r="H6845">
        <v>23.960000999999998</v>
      </c>
      <c r="I6845">
        <v>24.969999000000001</v>
      </c>
      <c r="J6845">
        <v>22.690000999999999</v>
      </c>
      <c r="K6845">
        <v>21.719999000000001</v>
      </c>
      <c r="L6845">
        <v>21.73</v>
      </c>
      <c r="M6845">
        <v>12.331666</v>
      </c>
      <c r="N6845">
        <v>14.910002</v>
      </c>
      <c r="O6845">
        <v>13.752333</v>
      </c>
    </row>
    <row r="6846" spans="3:15">
      <c r="C6846">
        <v>34215</v>
      </c>
      <c r="D6846">
        <v>23.549999</v>
      </c>
      <c r="E6846">
        <v>21.66</v>
      </c>
      <c r="F6846">
        <v>24.75</v>
      </c>
      <c r="G6846">
        <v>23.559999000000001</v>
      </c>
      <c r="H6846">
        <v>25.080002</v>
      </c>
      <c r="I6846">
        <v>23.960000999999998</v>
      </c>
      <c r="J6846">
        <v>23.57</v>
      </c>
      <c r="K6846">
        <v>22.690000999999999</v>
      </c>
      <c r="L6846">
        <v>21.719999000000001</v>
      </c>
      <c r="M6846">
        <v>12.448668</v>
      </c>
      <c r="N6846">
        <v>14.885001000000001</v>
      </c>
      <c r="O6846">
        <v>13.344001</v>
      </c>
    </row>
    <row r="6847" spans="3:15">
      <c r="C6847">
        <v>34220</v>
      </c>
      <c r="D6847">
        <v>23.07</v>
      </c>
      <c r="E6847">
        <v>23.549999</v>
      </c>
      <c r="F6847">
        <v>21.66</v>
      </c>
      <c r="G6847">
        <v>26.690000999999999</v>
      </c>
      <c r="H6847">
        <v>23.559999000000001</v>
      </c>
      <c r="I6847">
        <v>25.080002</v>
      </c>
      <c r="J6847">
        <v>20.720001</v>
      </c>
      <c r="K6847">
        <v>23.57</v>
      </c>
      <c r="L6847">
        <v>22.690000999999999</v>
      </c>
      <c r="M6847">
        <v>12.370333</v>
      </c>
      <c r="N6847">
        <v>14.518331999999999</v>
      </c>
      <c r="O6847">
        <v>12.930999999999999</v>
      </c>
    </row>
    <row r="6848" spans="3:15">
      <c r="C6848">
        <v>34225</v>
      </c>
      <c r="D6848">
        <v>24.83</v>
      </c>
      <c r="E6848">
        <v>23.07</v>
      </c>
      <c r="F6848">
        <v>23.549999</v>
      </c>
      <c r="G6848">
        <v>21.439999</v>
      </c>
      <c r="H6848">
        <v>26.690000999999999</v>
      </c>
      <c r="I6848">
        <v>23.559999000000001</v>
      </c>
      <c r="J6848">
        <v>21.139999</v>
      </c>
      <c r="K6848">
        <v>20.720001</v>
      </c>
      <c r="L6848">
        <v>23.57</v>
      </c>
      <c r="M6848">
        <v>12.399333</v>
      </c>
      <c r="N6848">
        <v>14.008333</v>
      </c>
      <c r="O6848">
        <v>12.853001000000001</v>
      </c>
    </row>
    <row r="6849" spans="3:15">
      <c r="C6849">
        <v>34230</v>
      </c>
      <c r="D6849">
        <v>20.68</v>
      </c>
      <c r="E6849">
        <v>24.83</v>
      </c>
      <c r="F6849">
        <v>23.07</v>
      </c>
      <c r="G6849">
        <v>21.610001</v>
      </c>
      <c r="H6849">
        <v>21.439999</v>
      </c>
      <c r="I6849">
        <v>26.690000999999999</v>
      </c>
      <c r="J6849">
        <v>22.050001000000002</v>
      </c>
      <c r="K6849">
        <v>21.139999</v>
      </c>
      <c r="L6849">
        <v>20.720001</v>
      </c>
      <c r="M6849">
        <v>10.788333</v>
      </c>
      <c r="N6849">
        <v>12.910667999999999</v>
      </c>
      <c r="O6849">
        <v>11.597999</v>
      </c>
    </row>
    <row r="6850" spans="3:15">
      <c r="C6850">
        <v>34235</v>
      </c>
      <c r="D6850">
        <v>20.800001000000002</v>
      </c>
      <c r="E6850">
        <v>20.68</v>
      </c>
      <c r="F6850">
        <v>24.83</v>
      </c>
      <c r="G6850">
        <v>21.6</v>
      </c>
      <c r="H6850">
        <v>21.610001</v>
      </c>
      <c r="I6850">
        <v>21.439999</v>
      </c>
      <c r="J6850">
        <v>20.559999000000001</v>
      </c>
      <c r="K6850">
        <v>22.050001000000002</v>
      </c>
      <c r="L6850">
        <v>21.139999</v>
      </c>
      <c r="M6850">
        <v>10.482666</v>
      </c>
      <c r="N6850">
        <v>11.989333</v>
      </c>
      <c r="O6850">
        <v>11.289332</v>
      </c>
    </row>
    <row r="6851" spans="3:15">
      <c r="C6851">
        <v>34240</v>
      </c>
      <c r="D6851">
        <v>21.51</v>
      </c>
      <c r="E6851">
        <v>20.800001000000002</v>
      </c>
      <c r="F6851">
        <v>20.68</v>
      </c>
      <c r="G6851">
        <v>22.75</v>
      </c>
      <c r="H6851">
        <v>21.6</v>
      </c>
      <c r="I6851">
        <v>21.610001</v>
      </c>
      <c r="J6851">
        <v>20.049999</v>
      </c>
      <c r="K6851">
        <v>20.559999000000001</v>
      </c>
      <c r="L6851">
        <v>22.050001000000002</v>
      </c>
      <c r="M6851">
        <v>9.5266669999999998</v>
      </c>
      <c r="N6851">
        <v>11.414332</v>
      </c>
      <c r="O6851">
        <v>9.9380000000000006</v>
      </c>
    </row>
    <row r="6852" spans="3:15">
      <c r="C6852">
        <v>34245</v>
      </c>
      <c r="D6852">
        <v>18.889999</v>
      </c>
      <c r="E6852">
        <v>21.51</v>
      </c>
      <c r="F6852">
        <v>20.800001000000002</v>
      </c>
      <c r="G6852">
        <v>19.789999000000002</v>
      </c>
      <c r="H6852">
        <v>22.75</v>
      </c>
      <c r="I6852">
        <v>21.6</v>
      </c>
      <c r="J6852">
        <v>20.51</v>
      </c>
      <c r="K6852">
        <v>20.049999</v>
      </c>
      <c r="L6852">
        <v>20.559999000000001</v>
      </c>
      <c r="M6852">
        <v>9.0723330000000004</v>
      </c>
      <c r="N6852">
        <v>10.592331</v>
      </c>
      <c r="O6852">
        <v>9.5976660000000003</v>
      </c>
    </row>
    <row r="6853" spans="3:15">
      <c r="C6853">
        <v>34250</v>
      </c>
      <c r="D6853">
        <v>23.08</v>
      </c>
      <c r="E6853">
        <v>18.889999</v>
      </c>
      <c r="F6853">
        <v>21.51</v>
      </c>
      <c r="G6853">
        <v>24.91</v>
      </c>
      <c r="H6853">
        <v>19.789999000000002</v>
      </c>
      <c r="I6853">
        <v>22.75</v>
      </c>
      <c r="J6853">
        <v>23.890001000000002</v>
      </c>
      <c r="K6853">
        <v>20.51</v>
      </c>
      <c r="L6853">
        <v>20.049999</v>
      </c>
      <c r="M6853">
        <v>8.1020009999999996</v>
      </c>
      <c r="N6853">
        <v>9.7256680000000006</v>
      </c>
      <c r="O6853">
        <v>8.982666</v>
      </c>
    </row>
    <row r="6854" spans="3:15">
      <c r="C6854">
        <v>34255</v>
      </c>
      <c r="D6854">
        <v>18.93</v>
      </c>
      <c r="E6854">
        <v>23.08</v>
      </c>
      <c r="F6854">
        <v>18.889999</v>
      </c>
      <c r="G6854">
        <v>18.77</v>
      </c>
      <c r="H6854">
        <v>24.91</v>
      </c>
      <c r="I6854">
        <v>19.789999000000002</v>
      </c>
      <c r="J6854">
        <v>17.129999000000002</v>
      </c>
      <c r="K6854">
        <v>23.890001000000002</v>
      </c>
      <c r="L6854">
        <v>20.51</v>
      </c>
      <c r="M6854">
        <v>7.584333</v>
      </c>
      <c r="N6854">
        <v>8.8083340000000003</v>
      </c>
      <c r="O6854">
        <v>7.9870000000000001</v>
      </c>
    </row>
    <row r="6855" spans="3:15">
      <c r="C6855">
        <v>34260</v>
      </c>
      <c r="D6855">
        <v>15.32</v>
      </c>
      <c r="E6855">
        <v>18.93</v>
      </c>
      <c r="F6855">
        <v>23.08</v>
      </c>
      <c r="G6855">
        <v>19.200001</v>
      </c>
      <c r="H6855">
        <v>18.77</v>
      </c>
      <c r="I6855">
        <v>24.91</v>
      </c>
      <c r="J6855">
        <v>16.799999</v>
      </c>
      <c r="K6855">
        <v>17.129999000000002</v>
      </c>
      <c r="L6855">
        <v>23.890001000000002</v>
      </c>
      <c r="M6855">
        <v>6.7203340000000003</v>
      </c>
      <c r="N6855">
        <v>7.9053339999999999</v>
      </c>
      <c r="O6855">
        <v>7.1603329999999996</v>
      </c>
    </row>
    <row r="6856" spans="3:15">
      <c r="C6856">
        <v>34265</v>
      </c>
      <c r="D6856">
        <v>18.399999999999999</v>
      </c>
      <c r="E6856">
        <v>15.32</v>
      </c>
      <c r="F6856">
        <v>18.93</v>
      </c>
      <c r="G6856">
        <v>18.57</v>
      </c>
      <c r="H6856">
        <v>19.200001</v>
      </c>
      <c r="I6856">
        <v>18.77</v>
      </c>
      <c r="J6856">
        <v>15.33</v>
      </c>
      <c r="K6856">
        <v>16.799999</v>
      </c>
      <c r="L6856">
        <v>17.129999000000002</v>
      </c>
      <c r="M6856">
        <v>6.3673330000000004</v>
      </c>
      <c r="N6856">
        <v>7.3456669999999997</v>
      </c>
      <c r="O6856">
        <v>6.5690010000000001</v>
      </c>
    </row>
    <row r="6857" spans="3:15">
      <c r="C6857">
        <v>34270</v>
      </c>
      <c r="D6857">
        <v>16.799999</v>
      </c>
      <c r="E6857">
        <v>18.399999999999999</v>
      </c>
      <c r="F6857">
        <v>15.32</v>
      </c>
      <c r="G6857">
        <v>16.899999999999999</v>
      </c>
      <c r="H6857">
        <v>18.57</v>
      </c>
      <c r="I6857">
        <v>19.200001</v>
      </c>
      <c r="J6857">
        <v>14.35</v>
      </c>
      <c r="K6857">
        <v>15.33</v>
      </c>
      <c r="L6857">
        <v>16.799999</v>
      </c>
      <c r="M6857">
        <v>5.6836669999999998</v>
      </c>
      <c r="N6857">
        <v>7.083666</v>
      </c>
      <c r="O6857">
        <v>6.168666</v>
      </c>
    </row>
    <row r="6858" spans="3:15">
      <c r="C6858">
        <v>34275</v>
      </c>
      <c r="D6858">
        <v>14.34</v>
      </c>
      <c r="E6858">
        <v>16.799999</v>
      </c>
      <c r="F6858">
        <v>18.399999999999999</v>
      </c>
      <c r="G6858">
        <v>15.57</v>
      </c>
      <c r="H6858">
        <v>16.899999999999999</v>
      </c>
      <c r="I6858">
        <v>18.57</v>
      </c>
      <c r="J6858">
        <v>12.389999</v>
      </c>
      <c r="K6858">
        <v>14.35</v>
      </c>
      <c r="L6858">
        <v>15.33</v>
      </c>
      <c r="M6858">
        <v>5.7556669999999999</v>
      </c>
      <c r="N6858">
        <v>6.7456670000000001</v>
      </c>
      <c r="O6858">
        <v>5.67</v>
      </c>
    </row>
    <row r="6859" spans="3:15">
      <c r="C6859">
        <v>34280</v>
      </c>
      <c r="D6859">
        <v>8.51</v>
      </c>
      <c r="E6859">
        <v>14.34</v>
      </c>
      <c r="F6859">
        <v>16.799999</v>
      </c>
      <c r="G6859">
        <v>14.17</v>
      </c>
      <c r="H6859">
        <v>15.57</v>
      </c>
      <c r="I6859">
        <v>16.899999999999999</v>
      </c>
      <c r="J6859">
        <v>13.160000999999999</v>
      </c>
      <c r="K6859">
        <v>12.389999</v>
      </c>
      <c r="L6859">
        <v>14.35</v>
      </c>
      <c r="M6859">
        <v>5.1453340000000001</v>
      </c>
      <c r="N6859">
        <v>6.2770000000000001</v>
      </c>
      <c r="O6859">
        <v>5.6539999999999999</v>
      </c>
    </row>
    <row r="6860" spans="3:15">
      <c r="C6860">
        <v>34285</v>
      </c>
      <c r="D6860">
        <v>4.1900000000000004</v>
      </c>
      <c r="E6860">
        <v>8.51</v>
      </c>
      <c r="F6860">
        <v>14.34</v>
      </c>
      <c r="G6860">
        <v>5.77</v>
      </c>
      <c r="H6860">
        <v>14.17</v>
      </c>
      <c r="I6860">
        <v>15.57</v>
      </c>
      <c r="J6860">
        <v>8.3499990000000004</v>
      </c>
      <c r="K6860">
        <v>13.160000999999999</v>
      </c>
      <c r="L6860">
        <v>12.389999</v>
      </c>
      <c r="M6860">
        <v>4.5839999999999996</v>
      </c>
      <c r="N6860">
        <v>5.4359999999999999</v>
      </c>
      <c r="O6860">
        <v>4.8626670000000001</v>
      </c>
    </row>
    <row r="6861" spans="3:15">
      <c r="C6861">
        <v>34290</v>
      </c>
      <c r="D6861">
        <v>3.8</v>
      </c>
      <c r="E6861">
        <v>4.1900000000000004</v>
      </c>
      <c r="F6861">
        <v>8.51</v>
      </c>
      <c r="G6861">
        <v>4.26</v>
      </c>
      <c r="H6861">
        <v>5.77</v>
      </c>
      <c r="I6861">
        <v>14.17</v>
      </c>
      <c r="J6861">
        <v>3.6</v>
      </c>
      <c r="K6861">
        <v>8.3499990000000004</v>
      </c>
      <c r="L6861">
        <v>13.160000999999999</v>
      </c>
      <c r="M6861">
        <v>4.5083330000000004</v>
      </c>
      <c r="N6861">
        <v>5.1136670000000004</v>
      </c>
      <c r="O6861">
        <v>4.3533330000000001</v>
      </c>
    </row>
    <row r="6862" spans="3:15">
      <c r="C6862">
        <v>34295</v>
      </c>
      <c r="D6862">
        <v>4.05</v>
      </c>
      <c r="E6862">
        <v>3.8</v>
      </c>
      <c r="F6862">
        <v>4.1900000000000004</v>
      </c>
      <c r="G6862">
        <v>4.59</v>
      </c>
      <c r="H6862">
        <v>4.26</v>
      </c>
      <c r="I6862">
        <v>5.77</v>
      </c>
      <c r="J6862">
        <v>3.75</v>
      </c>
      <c r="K6862">
        <v>3.6</v>
      </c>
      <c r="L6862">
        <v>8.3499990000000004</v>
      </c>
      <c r="M6862">
        <v>4.322667</v>
      </c>
      <c r="N6862">
        <v>4.8413329999999997</v>
      </c>
      <c r="O6862">
        <v>3.851334</v>
      </c>
    </row>
    <row r="6863" spans="3:15">
      <c r="C6863">
        <v>34300</v>
      </c>
      <c r="D6863">
        <v>4.3099999999999996</v>
      </c>
      <c r="E6863">
        <v>4.05</v>
      </c>
      <c r="F6863">
        <v>3.8</v>
      </c>
      <c r="G6863">
        <v>4.6900000000000004</v>
      </c>
      <c r="H6863">
        <v>4.59</v>
      </c>
      <c r="I6863">
        <v>4.26</v>
      </c>
      <c r="J6863">
        <v>3.81</v>
      </c>
      <c r="K6863">
        <v>3.75</v>
      </c>
      <c r="L6863">
        <v>3.6</v>
      </c>
      <c r="M6863">
        <v>4.1059999999999999</v>
      </c>
      <c r="N6863">
        <v>4.7073340000000004</v>
      </c>
      <c r="O6863">
        <v>3.867667</v>
      </c>
    </row>
    <row r="6864" spans="3:15">
      <c r="C6864">
        <v>34305</v>
      </c>
      <c r="D6864">
        <v>4.16</v>
      </c>
      <c r="E6864">
        <v>4.3099999999999996</v>
      </c>
      <c r="F6864">
        <v>4.05</v>
      </c>
      <c r="G6864">
        <v>4.88</v>
      </c>
      <c r="H6864">
        <v>4.6900000000000004</v>
      </c>
      <c r="I6864">
        <v>4.59</v>
      </c>
      <c r="J6864">
        <v>3.83</v>
      </c>
      <c r="K6864">
        <v>3.81</v>
      </c>
      <c r="L6864">
        <v>3.75</v>
      </c>
      <c r="M6864">
        <v>3.7113339999999999</v>
      </c>
      <c r="N6864">
        <v>4.3073329999999999</v>
      </c>
      <c r="O6864">
        <v>3.5136669999999999</v>
      </c>
    </row>
    <row r="6865" spans="3:15">
      <c r="C6865">
        <v>34310</v>
      </c>
      <c r="D6865">
        <v>3.73</v>
      </c>
      <c r="E6865">
        <v>4.16</v>
      </c>
      <c r="F6865">
        <v>4.3099999999999996</v>
      </c>
      <c r="G6865">
        <v>3.89</v>
      </c>
      <c r="H6865">
        <v>4.88</v>
      </c>
      <c r="I6865">
        <v>4.6900000000000004</v>
      </c>
      <c r="J6865">
        <v>3.26</v>
      </c>
      <c r="K6865">
        <v>3.83</v>
      </c>
      <c r="L6865">
        <v>3.81</v>
      </c>
      <c r="M6865">
        <v>3.5863339999999999</v>
      </c>
      <c r="N6865">
        <v>4.0993329999999997</v>
      </c>
      <c r="O6865">
        <v>3.1720000000000002</v>
      </c>
    </row>
    <row r="6866" spans="3:15">
      <c r="C6866">
        <v>34315</v>
      </c>
      <c r="D6866">
        <v>4.51</v>
      </c>
      <c r="E6866">
        <v>3.73</v>
      </c>
      <c r="F6866">
        <v>4.16</v>
      </c>
      <c r="G6866">
        <v>5.25</v>
      </c>
      <c r="H6866">
        <v>3.89</v>
      </c>
      <c r="I6866">
        <v>4.88</v>
      </c>
      <c r="J6866">
        <v>4.18</v>
      </c>
      <c r="K6866">
        <v>3.26</v>
      </c>
      <c r="L6866">
        <v>3.83</v>
      </c>
      <c r="M6866">
        <v>3.613</v>
      </c>
      <c r="N6866">
        <v>3.9743339999999998</v>
      </c>
      <c r="O6866">
        <v>3.3043330000000002</v>
      </c>
    </row>
    <row r="6867" spans="3:15">
      <c r="C6867">
        <v>34320</v>
      </c>
      <c r="D6867">
        <v>4.1100000000000003</v>
      </c>
      <c r="E6867">
        <v>4.51</v>
      </c>
      <c r="F6867">
        <v>3.73</v>
      </c>
      <c r="G6867">
        <v>4.5999999999999996</v>
      </c>
      <c r="H6867">
        <v>5.25</v>
      </c>
      <c r="I6867">
        <v>3.89</v>
      </c>
      <c r="J6867">
        <v>3.81</v>
      </c>
      <c r="K6867">
        <v>4.18</v>
      </c>
      <c r="L6867">
        <v>3.26</v>
      </c>
      <c r="M6867">
        <v>3.6349999999999998</v>
      </c>
      <c r="N6867">
        <v>4.0999999999999996</v>
      </c>
      <c r="O6867">
        <v>3.3450000000000002</v>
      </c>
    </row>
    <row r="6868" spans="3:15">
      <c r="C6868">
        <v>34325</v>
      </c>
      <c r="D6868">
        <v>3.54</v>
      </c>
      <c r="E6868">
        <v>4.1100000000000003</v>
      </c>
      <c r="F6868">
        <v>4.51</v>
      </c>
      <c r="G6868">
        <v>4.0599999999999996</v>
      </c>
      <c r="H6868">
        <v>4.5999999999999996</v>
      </c>
      <c r="I6868">
        <v>5.25</v>
      </c>
      <c r="J6868">
        <v>3.33</v>
      </c>
      <c r="K6868">
        <v>3.81</v>
      </c>
      <c r="L6868">
        <v>4.18</v>
      </c>
      <c r="M6868">
        <v>3.6293329999999999</v>
      </c>
      <c r="N6868">
        <v>4.1236670000000002</v>
      </c>
      <c r="O6868">
        <v>3.2360000000000002</v>
      </c>
    </row>
    <row r="6869" spans="3:15">
      <c r="C6869">
        <v>34330</v>
      </c>
      <c r="D6869">
        <v>3.97</v>
      </c>
      <c r="E6869">
        <v>3.54</v>
      </c>
      <c r="F6869">
        <v>4.1100000000000003</v>
      </c>
      <c r="G6869">
        <v>4.4400000000000004</v>
      </c>
      <c r="H6869">
        <v>4.0599999999999996</v>
      </c>
      <c r="I6869">
        <v>4.5999999999999996</v>
      </c>
      <c r="J6869">
        <v>3.71</v>
      </c>
      <c r="K6869">
        <v>3.33</v>
      </c>
      <c r="L6869">
        <v>3.81</v>
      </c>
      <c r="M6869">
        <v>3.64</v>
      </c>
      <c r="N6869">
        <v>4.0999999999999996</v>
      </c>
      <c r="O6869">
        <v>3.4836670000000001</v>
      </c>
    </row>
    <row r="6870" spans="3:15">
      <c r="C6870">
        <v>34335</v>
      </c>
      <c r="D6870">
        <v>3.62</v>
      </c>
      <c r="E6870">
        <v>3.97</v>
      </c>
      <c r="F6870">
        <v>3.54</v>
      </c>
      <c r="G6870">
        <v>3.91</v>
      </c>
      <c r="H6870">
        <v>4.4400000000000004</v>
      </c>
      <c r="I6870">
        <v>4.0599999999999996</v>
      </c>
      <c r="J6870">
        <v>3.27</v>
      </c>
      <c r="K6870">
        <v>3.71</v>
      </c>
      <c r="L6870">
        <v>3.33</v>
      </c>
      <c r="M6870">
        <v>3.713333</v>
      </c>
      <c r="N6870">
        <v>4.1283339999999997</v>
      </c>
      <c r="O6870">
        <v>3.383667</v>
      </c>
    </row>
    <row r="6871" spans="3:15">
      <c r="C6871">
        <v>34340</v>
      </c>
      <c r="D6871">
        <v>3.99</v>
      </c>
      <c r="E6871">
        <v>3.62</v>
      </c>
      <c r="F6871">
        <v>3.97</v>
      </c>
      <c r="G6871">
        <v>4.4800000000000004</v>
      </c>
      <c r="H6871">
        <v>3.91</v>
      </c>
      <c r="I6871">
        <v>4.4400000000000004</v>
      </c>
      <c r="J6871">
        <v>3.61</v>
      </c>
      <c r="K6871">
        <v>3.27</v>
      </c>
      <c r="L6871">
        <v>3.71</v>
      </c>
      <c r="M6871">
        <v>3.5473330000000001</v>
      </c>
      <c r="N6871">
        <v>4.0713330000000001</v>
      </c>
      <c r="O6871">
        <v>3.2679999999999998</v>
      </c>
    </row>
    <row r="6872" spans="3:15">
      <c r="C6872">
        <v>34345</v>
      </c>
      <c r="D6872">
        <v>3.85</v>
      </c>
      <c r="E6872">
        <v>3.99</v>
      </c>
      <c r="F6872">
        <v>3.62</v>
      </c>
      <c r="G6872">
        <v>4.43</v>
      </c>
      <c r="H6872">
        <v>4.4800000000000004</v>
      </c>
      <c r="I6872">
        <v>3.91</v>
      </c>
      <c r="J6872">
        <v>3.56</v>
      </c>
      <c r="K6872">
        <v>3.61</v>
      </c>
      <c r="L6872">
        <v>3.27</v>
      </c>
      <c r="M6872">
        <v>3.5006659999999998</v>
      </c>
      <c r="N6872">
        <v>3.9940000000000002</v>
      </c>
      <c r="O6872">
        <v>3.2739989999999999</v>
      </c>
    </row>
    <row r="6873" spans="3:15">
      <c r="C6873">
        <v>34350</v>
      </c>
      <c r="D6873">
        <v>3.8</v>
      </c>
      <c r="E6873">
        <v>3.85</v>
      </c>
      <c r="F6873">
        <v>3.99</v>
      </c>
      <c r="G6873">
        <v>4.17</v>
      </c>
      <c r="H6873">
        <v>4.43</v>
      </c>
      <c r="I6873">
        <v>4.4800000000000004</v>
      </c>
      <c r="J6873">
        <v>3.41</v>
      </c>
      <c r="K6873">
        <v>3.56</v>
      </c>
      <c r="L6873">
        <v>3.61</v>
      </c>
      <c r="M6873">
        <v>3.37</v>
      </c>
      <c r="N6873">
        <v>3.9169999999999998</v>
      </c>
      <c r="O6873">
        <v>3.198334</v>
      </c>
    </row>
    <row r="6874" spans="3:15">
      <c r="C6874">
        <v>34355</v>
      </c>
      <c r="D6874">
        <v>3.79</v>
      </c>
      <c r="E6874">
        <v>3.8</v>
      </c>
      <c r="F6874">
        <v>3.85</v>
      </c>
      <c r="G6874">
        <v>4.29</v>
      </c>
      <c r="H6874">
        <v>4.17</v>
      </c>
      <c r="I6874">
        <v>4.43</v>
      </c>
      <c r="J6874">
        <v>3.53</v>
      </c>
      <c r="K6874">
        <v>3.41</v>
      </c>
      <c r="L6874">
        <v>3.56</v>
      </c>
      <c r="M6874">
        <v>3.448334</v>
      </c>
      <c r="N6874">
        <v>3.9409999999999998</v>
      </c>
      <c r="O6874">
        <v>3.2663340000000001</v>
      </c>
    </row>
    <row r="6875" spans="3:15">
      <c r="C6875">
        <v>34360</v>
      </c>
      <c r="D6875">
        <v>3.8</v>
      </c>
      <c r="E6875">
        <v>3.79</v>
      </c>
      <c r="F6875">
        <v>3.8</v>
      </c>
      <c r="G6875">
        <v>4.24</v>
      </c>
      <c r="H6875">
        <v>4.29</v>
      </c>
      <c r="I6875">
        <v>4.17</v>
      </c>
      <c r="J6875">
        <v>3.58</v>
      </c>
      <c r="K6875">
        <v>3.53</v>
      </c>
      <c r="L6875">
        <v>3.41</v>
      </c>
      <c r="M6875">
        <v>3.3666670000000001</v>
      </c>
      <c r="N6875">
        <v>3.9009999999999998</v>
      </c>
      <c r="O6875">
        <v>3.2316669999999998</v>
      </c>
    </row>
    <row r="6876" spans="3:15">
      <c r="C6876">
        <v>34365</v>
      </c>
      <c r="D6876">
        <v>3.57</v>
      </c>
      <c r="E6876">
        <v>3.8</v>
      </c>
      <c r="F6876">
        <v>3.79</v>
      </c>
      <c r="G6876">
        <v>3.88</v>
      </c>
      <c r="H6876">
        <v>4.24</v>
      </c>
      <c r="I6876">
        <v>4.29</v>
      </c>
      <c r="J6876">
        <v>3.17</v>
      </c>
      <c r="K6876">
        <v>3.58</v>
      </c>
      <c r="L6876">
        <v>3.53</v>
      </c>
      <c r="M6876">
        <v>3.4306670000000001</v>
      </c>
      <c r="N6876">
        <v>3.851334</v>
      </c>
      <c r="O6876">
        <v>3.1126670000000001</v>
      </c>
    </row>
    <row r="6877" spans="3:15">
      <c r="C6877">
        <v>34370</v>
      </c>
      <c r="D6877">
        <v>3.75</v>
      </c>
      <c r="E6877">
        <v>3.57</v>
      </c>
      <c r="F6877">
        <v>3.8</v>
      </c>
      <c r="G6877">
        <v>4.33</v>
      </c>
      <c r="H6877">
        <v>3.88</v>
      </c>
      <c r="I6877">
        <v>4.24</v>
      </c>
      <c r="J6877">
        <v>3.51</v>
      </c>
      <c r="K6877">
        <v>3.17</v>
      </c>
      <c r="L6877">
        <v>3.58</v>
      </c>
      <c r="M6877">
        <v>3.1756669999999998</v>
      </c>
      <c r="N6877">
        <v>3.7113339999999999</v>
      </c>
      <c r="O6877">
        <v>3.0266670000000002</v>
      </c>
    </row>
    <row r="6878" spans="3:15">
      <c r="C6878">
        <v>34375</v>
      </c>
      <c r="D6878">
        <v>3.53</v>
      </c>
      <c r="E6878">
        <v>3.75</v>
      </c>
      <c r="F6878">
        <v>3.57</v>
      </c>
      <c r="G6878">
        <v>3.57</v>
      </c>
      <c r="H6878">
        <v>4.33</v>
      </c>
      <c r="I6878">
        <v>3.88</v>
      </c>
      <c r="J6878">
        <v>2.96</v>
      </c>
      <c r="K6878">
        <v>3.51</v>
      </c>
      <c r="L6878">
        <v>3.17</v>
      </c>
      <c r="M6878">
        <v>3.1586669999999999</v>
      </c>
      <c r="N6878">
        <v>3.609</v>
      </c>
      <c r="O6878">
        <v>2.95</v>
      </c>
    </row>
    <row r="6879" spans="3:15">
      <c r="C6879">
        <v>34380</v>
      </c>
      <c r="D6879">
        <v>4.0999999999999996</v>
      </c>
      <c r="E6879">
        <v>3.53</v>
      </c>
      <c r="F6879">
        <v>3.75</v>
      </c>
      <c r="G6879">
        <v>4.8099999999999996</v>
      </c>
      <c r="H6879">
        <v>3.57</v>
      </c>
      <c r="I6879">
        <v>4.33</v>
      </c>
      <c r="J6879">
        <v>3.88</v>
      </c>
      <c r="K6879">
        <v>2.96</v>
      </c>
      <c r="L6879">
        <v>3.51</v>
      </c>
      <c r="M6879">
        <v>3.3736670000000002</v>
      </c>
      <c r="N6879">
        <v>3.890333</v>
      </c>
      <c r="O6879">
        <v>3.206</v>
      </c>
    </row>
    <row r="6880" spans="3:15">
      <c r="C6880">
        <v>34385</v>
      </c>
      <c r="D6880">
        <v>3.59</v>
      </c>
      <c r="E6880">
        <v>4.0999999999999996</v>
      </c>
      <c r="F6880">
        <v>3.53</v>
      </c>
      <c r="G6880">
        <v>3.92</v>
      </c>
      <c r="H6880">
        <v>4.8099999999999996</v>
      </c>
      <c r="I6880">
        <v>3.57</v>
      </c>
      <c r="J6880">
        <v>3.27</v>
      </c>
      <c r="K6880">
        <v>3.88</v>
      </c>
      <c r="L6880">
        <v>2.96</v>
      </c>
      <c r="M6880">
        <v>3.3053330000000001</v>
      </c>
      <c r="N6880">
        <v>3.8113329999999999</v>
      </c>
      <c r="O6880">
        <v>3.0960000000000001</v>
      </c>
    </row>
    <row r="6881" spans="3:15">
      <c r="C6881">
        <v>34390</v>
      </c>
      <c r="D6881">
        <v>3.57</v>
      </c>
      <c r="E6881">
        <v>3.59</v>
      </c>
      <c r="F6881">
        <v>4.0999999999999996</v>
      </c>
      <c r="G6881">
        <v>3.97</v>
      </c>
      <c r="H6881">
        <v>3.92</v>
      </c>
      <c r="I6881">
        <v>4.8099999999999996</v>
      </c>
      <c r="J6881">
        <v>3.55</v>
      </c>
      <c r="K6881">
        <v>3.27</v>
      </c>
      <c r="L6881">
        <v>3.88</v>
      </c>
      <c r="M6881">
        <v>3.4033329999999999</v>
      </c>
      <c r="N6881">
        <v>3.9413339999999999</v>
      </c>
      <c r="O6881">
        <v>3.2433329999999998</v>
      </c>
    </row>
    <row r="6882" spans="3:15">
      <c r="C6882">
        <v>34395</v>
      </c>
      <c r="D6882">
        <v>4.07</v>
      </c>
      <c r="E6882">
        <v>3.57</v>
      </c>
      <c r="F6882">
        <v>3.59</v>
      </c>
      <c r="G6882">
        <v>4.45</v>
      </c>
      <c r="H6882">
        <v>3.97</v>
      </c>
      <c r="I6882">
        <v>3.92</v>
      </c>
      <c r="J6882">
        <v>3.84</v>
      </c>
      <c r="K6882">
        <v>3.55</v>
      </c>
      <c r="L6882">
        <v>3.27</v>
      </c>
      <c r="M6882">
        <v>3.4073329999999999</v>
      </c>
      <c r="N6882">
        <v>3.8769999999999998</v>
      </c>
      <c r="O6882">
        <v>3.205667</v>
      </c>
    </row>
    <row r="6883" spans="3:15">
      <c r="C6883">
        <v>34400</v>
      </c>
      <c r="D6883">
        <v>3.79</v>
      </c>
      <c r="E6883">
        <v>4.07</v>
      </c>
      <c r="F6883">
        <v>3.57</v>
      </c>
      <c r="G6883">
        <v>4.0999999999999996</v>
      </c>
      <c r="H6883">
        <v>4.45</v>
      </c>
      <c r="I6883">
        <v>3.97</v>
      </c>
      <c r="J6883">
        <v>3.51</v>
      </c>
      <c r="K6883">
        <v>3.84</v>
      </c>
      <c r="L6883">
        <v>3.55</v>
      </c>
      <c r="M6883">
        <v>3.5756670000000002</v>
      </c>
      <c r="N6883">
        <v>3.9703330000000001</v>
      </c>
      <c r="O6883">
        <v>3.3090000000000002</v>
      </c>
    </row>
    <row r="6884" spans="3:15">
      <c r="C6884">
        <v>34405</v>
      </c>
      <c r="D6884">
        <v>3.83</v>
      </c>
      <c r="E6884">
        <v>3.79</v>
      </c>
      <c r="F6884">
        <v>4.07</v>
      </c>
      <c r="G6884">
        <v>4.2300000000000004</v>
      </c>
      <c r="H6884">
        <v>4.0999999999999996</v>
      </c>
      <c r="I6884">
        <v>4.45</v>
      </c>
      <c r="J6884">
        <v>3.32</v>
      </c>
      <c r="K6884">
        <v>3.51</v>
      </c>
      <c r="L6884">
        <v>3.84</v>
      </c>
      <c r="M6884">
        <v>3.5409999999999999</v>
      </c>
      <c r="N6884">
        <v>3.9056670000000002</v>
      </c>
      <c r="O6884">
        <v>3.2463329999999999</v>
      </c>
    </row>
    <row r="6885" spans="3:15">
      <c r="C6885">
        <v>34410</v>
      </c>
      <c r="D6885">
        <v>3.69</v>
      </c>
      <c r="E6885">
        <v>3.83</v>
      </c>
      <c r="F6885">
        <v>3.79</v>
      </c>
      <c r="G6885">
        <v>3.96</v>
      </c>
      <c r="H6885">
        <v>4.2300000000000004</v>
      </c>
      <c r="I6885">
        <v>4.0999999999999996</v>
      </c>
      <c r="J6885">
        <v>3.13</v>
      </c>
      <c r="K6885">
        <v>3.32</v>
      </c>
      <c r="L6885">
        <v>3.51</v>
      </c>
      <c r="M6885">
        <v>3.165</v>
      </c>
      <c r="N6885">
        <v>3.8113329999999999</v>
      </c>
      <c r="O6885">
        <v>3.1706669999999999</v>
      </c>
    </row>
    <row r="6886" spans="3:15">
      <c r="C6886">
        <v>34415</v>
      </c>
      <c r="D6886">
        <v>3.88</v>
      </c>
      <c r="E6886">
        <v>3.69</v>
      </c>
      <c r="F6886">
        <v>3.83</v>
      </c>
      <c r="G6886">
        <v>4.24</v>
      </c>
      <c r="H6886">
        <v>3.96</v>
      </c>
      <c r="I6886">
        <v>4.2300000000000004</v>
      </c>
      <c r="J6886">
        <v>3.56</v>
      </c>
      <c r="K6886">
        <v>3.13</v>
      </c>
      <c r="L6886">
        <v>3.32</v>
      </c>
      <c r="M6886">
        <v>3.423333</v>
      </c>
      <c r="N6886">
        <v>3.8546670000000001</v>
      </c>
      <c r="O6886">
        <v>3.1276670000000002</v>
      </c>
    </row>
    <row r="6887" spans="3:15">
      <c r="C6887">
        <v>34420</v>
      </c>
      <c r="D6887">
        <v>3</v>
      </c>
      <c r="E6887">
        <v>3.88</v>
      </c>
      <c r="F6887">
        <v>3.69</v>
      </c>
      <c r="G6887">
        <v>3.33</v>
      </c>
      <c r="H6887">
        <v>4.24</v>
      </c>
      <c r="I6887">
        <v>3.96</v>
      </c>
      <c r="J6887">
        <v>3.01</v>
      </c>
      <c r="K6887">
        <v>3.56</v>
      </c>
      <c r="L6887">
        <v>3.13</v>
      </c>
      <c r="M6887">
        <v>3.2549999999999999</v>
      </c>
      <c r="N6887">
        <v>3.6473330000000002</v>
      </c>
      <c r="O6887">
        <v>2.988334</v>
      </c>
    </row>
    <row r="6888" spans="3:15">
      <c r="C6888">
        <v>34425</v>
      </c>
      <c r="D6888">
        <v>3.99</v>
      </c>
      <c r="E6888">
        <v>3</v>
      </c>
      <c r="F6888">
        <v>3.88</v>
      </c>
      <c r="G6888">
        <v>4.41</v>
      </c>
      <c r="H6888">
        <v>3.33</v>
      </c>
      <c r="I6888">
        <v>4.24</v>
      </c>
      <c r="J6888">
        <v>3.48</v>
      </c>
      <c r="K6888">
        <v>3.01</v>
      </c>
      <c r="L6888">
        <v>3.56</v>
      </c>
      <c r="M6888">
        <v>3.2450000000000001</v>
      </c>
      <c r="N6888">
        <v>3.6890000000000001</v>
      </c>
      <c r="O6888">
        <v>3.0546669999999998</v>
      </c>
    </row>
    <row r="6889" spans="3:15">
      <c r="C6889">
        <v>34430</v>
      </c>
      <c r="D6889">
        <v>3.8</v>
      </c>
      <c r="E6889">
        <v>3.99</v>
      </c>
      <c r="F6889">
        <v>3</v>
      </c>
      <c r="G6889">
        <v>4.16</v>
      </c>
      <c r="H6889">
        <v>4.41</v>
      </c>
      <c r="I6889">
        <v>3.33</v>
      </c>
      <c r="J6889">
        <v>3.48</v>
      </c>
      <c r="K6889">
        <v>3.48</v>
      </c>
      <c r="L6889">
        <v>3.01</v>
      </c>
      <c r="M6889">
        <v>3.2196660000000001</v>
      </c>
      <c r="N6889">
        <v>3.7163339999999998</v>
      </c>
      <c r="O6889">
        <v>2.988334</v>
      </c>
    </row>
    <row r="6890" spans="3:15">
      <c r="C6890">
        <v>34435</v>
      </c>
      <c r="D6890">
        <v>3.55</v>
      </c>
      <c r="E6890">
        <v>3.8</v>
      </c>
      <c r="F6890">
        <v>3.99</v>
      </c>
      <c r="G6890">
        <v>4.04</v>
      </c>
      <c r="H6890">
        <v>4.16</v>
      </c>
      <c r="I6890">
        <v>4.41</v>
      </c>
      <c r="J6890">
        <v>1.45</v>
      </c>
      <c r="K6890">
        <v>3.48</v>
      </c>
      <c r="L6890">
        <v>3.48</v>
      </c>
      <c r="M6890">
        <v>2.9649999999999999</v>
      </c>
      <c r="N6890">
        <v>3.43</v>
      </c>
      <c r="O6890">
        <v>2.5859999999999999</v>
      </c>
    </row>
    <row r="6891" spans="3:15">
      <c r="C6891">
        <v>34440</v>
      </c>
      <c r="D6891">
        <v>3.51</v>
      </c>
      <c r="E6891">
        <v>3.55</v>
      </c>
      <c r="F6891">
        <v>3.8</v>
      </c>
      <c r="G6891">
        <v>3.68</v>
      </c>
      <c r="H6891">
        <v>4.04</v>
      </c>
      <c r="I6891">
        <v>4.16</v>
      </c>
      <c r="J6891">
        <v>3.13</v>
      </c>
      <c r="K6891">
        <v>1.45</v>
      </c>
      <c r="L6891">
        <v>3.48</v>
      </c>
      <c r="M6891">
        <v>2.948</v>
      </c>
      <c r="N6891">
        <v>3.2553339999999999</v>
      </c>
      <c r="O6891">
        <v>2.7563339999999998</v>
      </c>
    </row>
    <row r="6892" spans="3:15">
      <c r="C6892">
        <v>34445</v>
      </c>
      <c r="D6892">
        <v>2.99</v>
      </c>
      <c r="E6892">
        <v>3.51</v>
      </c>
      <c r="F6892">
        <v>3.55</v>
      </c>
      <c r="G6892">
        <v>3.41</v>
      </c>
      <c r="H6892">
        <v>3.68</v>
      </c>
      <c r="I6892">
        <v>4.04</v>
      </c>
      <c r="J6892">
        <v>2.72</v>
      </c>
      <c r="K6892">
        <v>3.13</v>
      </c>
      <c r="L6892">
        <v>1.45</v>
      </c>
      <c r="M6892">
        <v>2.931667</v>
      </c>
      <c r="N6892">
        <v>3.31</v>
      </c>
      <c r="O6892">
        <v>2.7250009999999998</v>
      </c>
    </row>
    <row r="6893" spans="3:15">
      <c r="C6893">
        <v>34450</v>
      </c>
      <c r="D6893">
        <v>3.24</v>
      </c>
      <c r="E6893">
        <v>2.99</v>
      </c>
      <c r="F6893">
        <v>3.51</v>
      </c>
      <c r="G6893">
        <v>3.44</v>
      </c>
      <c r="H6893">
        <v>3.41</v>
      </c>
      <c r="I6893">
        <v>3.68</v>
      </c>
      <c r="J6893">
        <v>2.92</v>
      </c>
      <c r="K6893">
        <v>2.72</v>
      </c>
      <c r="L6893">
        <v>3.13</v>
      </c>
      <c r="M6893">
        <v>2.984</v>
      </c>
      <c r="N6893">
        <v>3.3490000000000002</v>
      </c>
      <c r="O6893">
        <v>2.7570000000000001</v>
      </c>
    </row>
    <row r="6894" spans="3:15">
      <c r="C6894">
        <v>34455</v>
      </c>
      <c r="D6894">
        <v>2.66</v>
      </c>
      <c r="E6894">
        <v>3.24</v>
      </c>
      <c r="F6894">
        <v>2.99</v>
      </c>
      <c r="G6894">
        <v>3.07</v>
      </c>
      <c r="H6894">
        <v>3.44</v>
      </c>
      <c r="I6894">
        <v>3.41</v>
      </c>
      <c r="J6894">
        <v>2.74</v>
      </c>
      <c r="K6894">
        <v>2.92</v>
      </c>
      <c r="L6894">
        <v>2.72</v>
      </c>
      <c r="M6894">
        <v>2.84</v>
      </c>
      <c r="N6894">
        <v>3.1736659999999999</v>
      </c>
      <c r="O6894">
        <v>2.6520000000000001</v>
      </c>
    </row>
    <row r="6895" spans="3:15">
      <c r="C6895">
        <v>34460</v>
      </c>
      <c r="D6895">
        <v>2.84</v>
      </c>
      <c r="E6895">
        <v>2.66</v>
      </c>
      <c r="F6895">
        <v>3.24</v>
      </c>
      <c r="G6895">
        <v>3.27</v>
      </c>
      <c r="H6895">
        <v>3.07</v>
      </c>
      <c r="I6895">
        <v>3.44</v>
      </c>
      <c r="J6895">
        <v>2.79</v>
      </c>
      <c r="K6895">
        <v>2.74</v>
      </c>
      <c r="L6895">
        <v>2.92</v>
      </c>
      <c r="M6895">
        <v>2.6893340000000001</v>
      </c>
      <c r="N6895">
        <v>3.093</v>
      </c>
      <c r="O6895">
        <v>2.4086660000000002</v>
      </c>
    </row>
    <row r="6896" spans="3:15">
      <c r="C6896">
        <v>34465</v>
      </c>
      <c r="D6896">
        <v>2.98</v>
      </c>
      <c r="E6896">
        <v>2.84</v>
      </c>
      <c r="F6896">
        <v>2.66</v>
      </c>
      <c r="G6896">
        <v>3.36</v>
      </c>
      <c r="H6896">
        <v>3.27</v>
      </c>
      <c r="I6896">
        <v>3.07</v>
      </c>
      <c r="J6896">
        <v>2.59</v>
      </c>
      <c r="K6896">
        <v>2.79</v>
      </c>
      <c r="L6896">
        <v>2.74</v>
      </c>
      <c r="M6896">
        <v>2.724666</v>
      </c>
      <c r="N6896">
        <v>3.048667</v>
      </c>
      <c r="O6896">
        <v>2.515666</v>
      </c>
    </row>
    <row r="6897" spans="3:15">
      <c r="C6897">
        <v>34470</v>
      </c>
      <c r="D6897">
        <v>2.64</v>
      </c>
      <c r="E6897">
        <v>2.98</v>
      </c>
      <c r="F6897">
        <v>2.84</v>
      </c>
      <c r="G6897">
        <v>2.96</v>
      </c>
      <c r="H6897">
        <v>3.36</v>
      </c>
      <c r="I6897">
        <v>3.27</v>
      </c>
      <c r="J6897">
        <v>2.44</v>
      </c>
      <c r="K6897">
        <v>2.59</v>
      </c>
      <c r="L6897">
        <v>2.79</v>
      </c>
      <c r="M6897">
        <v>2.6383329999999998</v>
      </c>
      <c r="N6897">
        <v>2.951667</v>
      </c>
      <c r="O6897">
        <v>2.38</v>
      </c>
    </row>
    <row r="6898" spans="3:15">
      <c r="C6898">
        <v>34475</v>
      </c>
      <c r="D6898">
        <v>2.9</v>
      </c>
      <c r="E6898">
        <v>2.64</v>
      </c>
      <c r="F6898">
        <v>2.98</v>
      </c>
      <c r="G6898">
        <v>3.1</v>
      </c>
      <c r="H6898">
        <v>2.96</v>
      </c>
      <c r="I6898">
        <v>3.36</v>
      </c>
      <c r="J6898">
        <v>2.5</v>
      </c>
      <c r="K6898">
        <v>2.44</v>
      </c>
      <c r="L6898">
        <v>2.59</v>
      </c>
      <c r="M6898">
        <v>2.5386660000000001</v>
      </c>
      <c r="N6898">
        <v>2.8576670000000002</v>
      </c>
      <c r="O6898">
        <v>2.2883330000000002</v>
      </c>
    </row>
    <row r="6899" spans="3:15">
      <c r="C6899">
        <v>34480</v>
      </c>
      <c r="D6899">
        <v>2.6</v>
      </c>
      <c r="E6899">
        <v>2.9</v>
      </c>
      <c r="F6899">
        <v>2.64</v>
      </c>
      <c r="G6899">
        <v>2.99</v>
      </c>
      <c r="H6899">
        <v>3.1</v>
      </c>
      <c r="I6899">
        <v>2.96</v>
      </c>
      <c r="J6899">
        <v>2.33</v>
      </c>
      <c r="K6899">
        <v>2.5</v>
      </c>
      <c r="L6899">
        <v>2.44</v>
      </c>
      <c r="M6899">
        <v>2.644666</v>
      </c>
      <c r="N6899">
        <v>2.9460000000000002</v>
      </c>
      <c r="O6899">
        <v>2.3679999999999999</v>
      </c>
    </row>
    <row r="6900" spans="3:15">
      <c r="C6900">
        <v>34485</v>
      </c>
      <c r="D6900">
        <v>2.71</v>
      </c>
      <c r="E6900">
        <v>2.6</v>
      </c>
      <c r="F6900">
        <v>2.9</v>
      </c>
      <c r="G6900">
        <v>2.81</v>
      </c>
      <c r="H6900">
        <v>2.99</v>
      </c>
      <c r="I6900">
        <v>3.1</v>
      </c>
      <c r="J6900">
        <v>2.16</v>
      </c>
      <c r="K6900">
        <v>2.33</v>
      </c>
      <c r="L6900">
        <v>2.5</v>
      </c>
      <c r="M6900">
        <v>2.3723339999999999</v>
      </c>
      <c r="N6900">
        <v>2.7033330000000002</v>
      </c>
      <c r="O6900">
        <v>2.1533329999999999</v>
      </c>
    </row>
    <row r="6901" spans="3:15">
      <c r="C6901">
        <v>34490</v>
      </c>
      <c r="D6901">
        <v>2.2400000000000002</v>
      </c>
      <c r="E6901">
        <v>2.71</v>
      </c>
      <c r="F6901">
        <v>2.6</v>
      </c>
      <c r="G6901">
        <v>2.63</v>
      </c>
      <c r="H6901">
        <v>2.81</v>
      </c>
      <c r="I6901">
        <v>2.99</v>
      </c>
      <c r="J6901">
        <v>2.31</v>
      </c>
      <c r="K6901">
        <v>2.16</v>
      </c>
      <c r="L6901">
        <v>2.33</v>
      </c>
      <c r="M6901">
        <v>2.3033329999999999</v>
      </c>
      <c r="N6901">
        <v>2.5803340000000001</v>
      </c>
      <c r="O6901">
        <v>2.007666</v>
      </c>
    </row>
    <row r="6902" spans="3:15">
      <c r="C6902">
        <v>34495</v>
      </c>
      <c r="D6902">
        <v>2.04</v>
      </c>
      <c r="E6902">
        <v>2.2400000000000002</v>
      </c>
      <c r="F6902">
        <v>2.71</v>
      </c>
      <c r="G6902">
        <v>2.19</v>
      </c>
      <c r="H6902">
        <v>2.63</v>
      </c>
      <c r="I6902">
        <v>2.81</v>
      </c>
      <c r="J6902">
        <v>1.75</v>
      </c>
      <c r="K6902">
        <v>2.31</v>
      </c>
      <c r="L6902">
        <v>2.16</v>
      </c>
      <c r="M6902">
        <v>1.905</v>
      </c>
      <c r="N6902">
        <v>2.278</v>
      </c>
      <c r="O6902">
        <v>1.8156669999999999</v>
      </c>
    </row>
    <row r="6903" spans="3:15">
      <c r="C6903">
        <v>34500</v>
      </c>
      <c r="D6903">
        <v>2.11</v>
      </c>
      <c r="E6903">
        <v>2.04</v>
      </c>
      <c r="F6903">
        <v>2.2400000000000002</v>
      </c>
      <c r="G6903">
        <v>2.4900000000000002</v>
      </c>
      <c r="H6903">
        <v>2.19</v>
      </c>
      <c r="I6903">
        <v>2.63</v>
      </c>
      <c r="J6903">
        <v>2.0099999999999998</v>
      </c>
      <c r="K6903">
        <v>1.75</v>
      </c>
      <c r="L6903">
        <v>2.31</v>
      </c>
      <c r="M6903">
        <v>1.7863329999999999</v>
      </c>
      <c r="N6903">
        <v>2.0990000000000002</v>
      </c>
      <c r="O6903">
        <v>1.732</v>
      </c>
    </row>
    <row r="6904" spans="3:15">
      <c r="C6904">
        <v>34505</v>
      </c>
      <c r="D6904">
        <v>2.21</v>
      </c>
      <c r="E6904">
        <v>2.11</v>
      </c>
      <c r="F6904">
        <v>2.04</v>
      </c>
      <c r="G6904">
        <v>2.2799999999999998</v>
      </c>
      <c r="H6904">
        <v>2.4900000000000002</v>
      </c>
      <c r="I6904">
        <v>2.19</v>
      </c>
      <c r="J6904">
        <v>1.87</v>
      </c>
      <c r="K6904">
        <v>2.0099999999999998</v>
      </c>
      <c r="L6904">
        <v>1.75</v>
      </c>
      <c r="M6904">
        <v>1.782</v>
      </c>
      <c r="N6904">
        <v>2.028667</v>
      </c>
      <c r="O6904">
        <v>1.6566669999999999</v>
      </c>
    </row>
    <row r="6905" spans="3:15">
      <c r="C6905">
        <v>34510</v>
      </c>
      <c r="D6905">
        <v>2.0099999999999998</v>
      </c>
      <c r="E6905">
        <v>2.21</v>
      </c>
      <c r="F6905">
        <v>2.11</v>
      </c>
      <c r="G6905">
        <v>2.16</v>
      </c>
      <c r="H6905">
        <v>2.2799999999999998</v>
      </c>
      <c r="I6905">
        <v>2.4900000000000002</v>
      </c>
      <c r="J6905">
        <v>1.83</v>
      </c>
      <c r="K6905">
        <v>1.87</v>
      </c>
      <c r="L6905">
        <v>2.0099999999999998</v>
      </c>
      <c r="M6905">
        <v>1.807334</v>
      </c>
      <c r="N6905">
        <v>2.0196670000000001</v>
      </c>
      <c r="O6905">
        <v>1.647</v>
      </c>
    </row>
    <row r="6906" spans="3:15">
      <c r="C6906">
        <v>34515</v>
      </c>
      <c r="D6906">
        <v>1.92</v>
      </c>
      <c r="E6906">
        <v>2.0099999999999998</v>
      </c>
      <c r="F6906">
        <v>2.21</v>
      </c>
      <c r="G6906">
        <v>2.21</v>
      </c>
      <c r="H6906">
        <v>2.16</v>
      </c>
      <c r="I6906">
        <v>2.2799999999999998</v>
      </c>
      <c r="J6906">
        <v>1.56</v>
      </c>
      <c r="K6906">
        <v>1.83</v>
      </c>
      <c r="L6906">
        <v>1.87</v>
      </c>
      <c r="M6906">
        <v>1.55</v>
      </c>
      <c r="N6906">
        <v>1.8573329999999999</v>
      </c>
      <c r="O6906">
        <v>1.473333</v>
      </c>
    </row>
    <row r="6907" spans="3:15">
      <c r="C6907">
        <v>34520</v>
      </c>
      <c r="D6907">
        <v>1.73</v>
      </c>
      <c r="E6907">
        <v>1.92</v>
      </c>
      <c r="F6907">
        <v>2.0099999999999998</v>
      </c>
      <c r="G6907">
        <v>1.97</v>
      </c>
      <c r="H6907">
        <v>2.21</v>
      </c>
      <c r="I6907">
        <v>2.16</v>
      </c>
      <c r="J6907">
        <v>1.56</v>
      </c>
      <c r="K6907">
        <v>1.56</v>
      </c>
      <c r="L6907">
        <v>1.83</v>
      </c>
      <c r="M6907">
        <v>1.508667</v>
      </c>
      <c r="N6907">
        <v>1.739333</v>
      </c>
      <c r="O6907">
        <v>1.421333</v>
      </c>
    </row>
    <row r="6908" spans="3:15">
      <c r="C6908">
        <v>34525</v>
      </c>
      <c r="D6908">
        <v>1.54</v>
      </c>
      <c r="E6908">
        <v>1.73</v>
      </c>
      <c r="F6908">
        <v>1.92</v>
      </c>
      <c r="G6908">
        <v>1.64</v>
      </c>
      <c r="H6908">
        <v>1.97</v>
      </c>
      <c r="I6908">
        <v>2.21</v>
      </c>
      <c r="J6908">
        <v>1.41</v>
      </c>
      <c r="K6908">
        <v>1.56</v>
      </c>
      <c r="L6908">
        <v>1.56</v>
      </c>
      <c r="M6908">
        <v>1.4730000000000001</v>
      </c>
      <c r="N6908">
        <v>1.6786669999999999</v>
      </c>
      <c r="O6908">
        <v>1.3109999999999999</v>
      </c>
    </row>
    <row r="6909" spans="3:15">
      <c r="C6909">
        <v>34530</v>
      </c>
      <c r="D6909">
        <v>1.47</v>
      </c>
      <c r="E6909">
        <v>1.54</v>
      </c>
      <c r="F6909">
        <v>1.73</v>
      </c>
      <c r="G6909">
        <v>1.87</v>
      </c>
      <c r="H6909">
        <v>1.64</v>
      </c>
      <c r="I6909">
        <v>1.97</v>
      </c>
      <c r="J6909">
        <v>1.42</v>
      </c>
      <c r="K6909">
        <v>1.41</v>
      </c>
      <c r="L6909">
        <v>1.56</v>
      </c>
      <c r="M6909">
        <v>1.334333</v>
      </c>
      <c r="N6909">
        <v>1.5216670000000001</v>
      </c>
      <c r="O6909">
        <v>1.264</v>
      </c>
    </row>
    <row r="6910" spans="3:15">
      <c r="C6910">
        <v>34535</v>
      </c>
      <c r="D6910">
        <v>1.83</v>
      </c>
      <c r="E6910">
        <v>1.47</v>
      </c>
      <c r="F6910">
        <v>1.54</v>
      </c>
      <c r="G6910">
        <v>1.85</v>
      </c>
      <c r="H6910">
        <v>1.87</v>
      </c>
      <c r="I6910">
        <v>1.64</v>
      </c>
      <c r="J6910">
        <v>1.44</v>
      </c>
      <c r="K6910">
        <v>1.42</v>
      </c>
      <c r="L6910">
        <v>1.41</v>
      </c>
      <c r="M6910">
        <v>1.2993330000000001</v>
      </c>
      <c r="N6910">
        <v>1.516667</v>
      </c>
      <c r="O6910">
        <v>1.1819999999999999</v>
      </c>
    </row>
    <row r="6911" spans="3:15">
      <c r="C6911">
        <v>34540</v>
      </c>
      <c r="D6911">
        <v>1.8</v>
      </c>
      <c r="E6911">
        <v>1.83</v>
      </c>
      <c r="F6911">
        <v>1.47</v>
      </c>
      <c r="G6911">
        <v>2.06</v>
      </c>
      <c r="H6911">
        <v>1.85</v>
      </c>
      <c r="I6911">
        <v>1.87</v>
      </c>
      <c r="J6911">
        <v>1.93</v>
      </c>
      <c r="K6911">
        <v>1.44</v>
      </c>
      <c r="L6911">
        <v>1.42</v>
      </c>
      <c r="M6911">
        <v>1.2723329999999999</v>
      </c>
      <c r="N6911">
        <v>1.451667</v>
      </c>
      <c r="O6911">
        <v>1.19</v>
      </c>
    </row>
    <row r="6912" spans="3:15">
      <c r="C6912">
        <v>34545</v>
      </c>
      <c r="D6912">
        <v>1.35</v>
      </c>
      <c r="E6912">
        <v>1.8</v>
      </c>
      <c r="F6912">
        <v>1.83</v>
      </c>
      <c r="G6912">
        <v>1.6</v>
      </c>
      <c r="H6912">
        <v>2.06</v>
      </c>
      <c r="I6912">
        <v>1.85</v>
      </c>
      <c r="J6912">
        <v>1.39</v>
      </c>
      <c r="K6912">
        <v>1.93</v>
      </c>
      <c r="L6912">
        <v>1.44</v>
      </c>
      <c r="M6912">
        <v>1.1306670000000001</v>
      </c>
      <c r="N6912">
        <v>1.3386670000000001</v>
      </c>
      <c r="O6912">
        <v>1.072667</v>
      </c>
    </row>
    <row r="6913" spans="3:15">
      <c r="C6913">
        <v>34550</v>
      </c>
      <c r="D6913">
        <v>1.33</v>
      </c>
      <c r="E6913">
        <v>1.35</v>
      </c>
      <c r="F6913">
        <v>1.8</v>
      </c>
      <c r="G6913">
        <v>1.4</v>
      </c>
      <c r="H6913">
        <v>1.6</v>
      </c>
      <c r="I6913">
        <v>2.06</v>
      </c>
      <c r="J6913">
        <v>1.1599999999999999</v>
      </c>
      <c r="K6913">
        <v>1.39</v>
      </c>
      <c r="L6913">
        <v>1.93</v>
      </c>
      <c r="M6913">
        <v>1.0863339999999999</v>
      </c>
      <c r="N6913">
        <v>1.272667</v>
      </c>
      <c r="O6913">
        <v>0.97699999999999998</v>
      </c>
    </row>
    <row r="6914" spans="3:15">
      <c r="C6914">
        <v>34555</v>
      </c>
      <c r="D6914">
        <v>1.2</v>
      </c>
      <c r="E6914">
        <v>1.33</v>
      </c>
      <c r="F6914">
        <v>1.35</v>
      </c>
      <c r="G6914">
        <v>1.53</v>
      </c>
      <c r="H6914">
        <v>1.4</v>
      </c>
      <c r="I6914">
        <v>1.6</v>
      </c>
      <c r="J6914">
        <v>1.24</v>
      </c>
      <c r="K6914">
        <v>1.1599999999999999</v>
      </c>
      <c r="L6914">
        <v>1.39</v>
      </c>
      <c r="M6914">
        <v>1.022667</v>
      </c>
      <c r="N6914">
        <v>1.2063330000000001</v>
      </c>
      <c r="O6914">
        <v>1.003333</v>
      </c>
    </row>
    <row r="6915" spans="3:15">
      <c r="C6915">
        <v>34560</v>
      </c>
      <c r="D6915">
        <v>1.29</v>
      </c>
      <c r="E6915">
        <v>1.2</v>
      </c>
      <c r="F6915">
        <v>1.33</v>
      </c>
      <c r="G6915">
        <v>1.35</v>
      </c>
      <c r="H6915">
        <v>1.53</v>
      </c>
      <c r="I6915">
        <v>1.4</v>
      </c>
      <c r="J6915">
        <v>1.0900000000000001</v>
      </c>
      <c r="K6915">
        <v>1.24</v>
      </c>
      <c r="L6915">
        <v>1.1599999999999999</v>
      </c>
      <c r="M6915">
        <v>0.87766699999999997</v>
      </c>
      <c r="N6915">
        <v>1.0056670000000001</v>
      </c>
      <c r="O6915">
        <v>0.78700000000000003</v>
      </c>
    </row>
    <row r="6916" spans="3:15">
      <c r="C6916">
        <v>34565</v>
      </c>
      <c r="D6916">
        <v>1.17</v>
      </c>
      <c r="E6916">
        <v>1.29</v>
      </c>
      <c r="F6916">
        <v>1.2</v>
      </c>
      <c r="G6916">
        <v>1.32</v>
      </c>
      <c r="H6916">
        <v>1.35</v>
      </c>
      <c r="I6916">
        <v>1.53</v>
      </c>
      <c r="J6916">
        <v>1.05</v>
      </c>
      <c r="K6916">
        <v>1.0900000000000001</v>
      </c>
      <c r="L6916">
        <v>1.24</v>
      </c>
      <c r="M6916">
        <v>0.93333299999999997</v>
      </c>
      <c r="N6916">
        <v>1.0609999999999999</v>
      </c>
      <c r="O6916">
        <v>0.86</v>
      </c>
    </row>
    <row r="6917" spans="3:15">
      <c r="C6917">
        <v>34570</v>
      </c>
      <c r="D6917">
        <v>0.88</v>
      </c>
      <c r="E6917">
        <v>1.17</v>
      </c>
      <c r="F6917">
        <v>1.29</v>
      </c>
      <c r="G6917">
        <v>1.0900000000000001</v>
      </c>
      <c r="H6917">
        <v>1.32</v>
      </c>
      <c r="I6917">
        <v>1.35</v>
      </c>
      <c r="J6917">
        <v>0.82</v>
      </c>
      <c r="K6917">
        <v>1.05</v>
      </c>
      <c r="L6917">
        <v>1.0900000000000001</v>
      </c>
      <c r="M6917">
        <v>0.85666699999999996</v>
      </c>
      <c r="N6917">
        <v>1.002667</v>
      </c>
      <c r="O6917">
        <v>0.79666700000000001</v>
      </c>
    </row>
    <row r="6918" spans="3:15">
      <c r="C6918">
        <v>34575</v>
      </c>
      <c r="D6918">
        <v>0.99</v>
      </c>
      <c r="E6918">
        <v>0.88</v>
      </c>
      <c r="F6918">
        <v>1.17</v>
      </c>
      <c r="G6918">
        <v>1.21</v>
      </c>
      <c r="H6918">
        <v>1.0900000000000001</v>
      </c>
      <c r="I6918">
        <v>1.32</v>
      </c>
      <c r="J6918">
        <v>0.97</v>
      </c>
      <c r="K6918">
        <v>0.82</v>
      </c>
      <c r="L6918">
        <v>1.05</v>
      </c>
      <c r="M6918">
        <v>0.69466700000000003</v>
      </c>
      <c r="N6918">
        <v>0.84366699999999994</v>
      </c>
      <c r="O6918">
        <v>0.64333300000000004</v>
      </c>
    </row>
    <row r="6919" spans="3:15">
      <c r="C6919">
        <v>34580</v>
      </c>
      <c r="D6919">
        <v>0.85</v>
      </c>
      <c r="E6919">
        <v>0.99</v>
      </c>
      <c r="F6919">
        <v>0.88</v>
      </c>
      <c r="G6919">
        <v>1</v>
      </c>
      <c r="H6919">
        <v>1.21</v>
      </c>
      <c r="I6919">
        <v>1.0900000000000001</v>
      </c>
      <c r="J6919">
        <v>0.62</v>
      </c>
      <c r="K6919">
        <v>0.97</v>
      </c>
      <c r="L6919">
        <v>0.82</v>
      </c>
      <c r="M6919">
        <v>0.75366699999999998</v>
      </c>
      <c r="N6919">
        <v>0.86933300000000002</v>
      </c>
      <c r="O6919">
        <v>0.65133300000000005</v>
      </c>
    </row>
    <row r="6920" spans="3:15">
      <c r="C6920">
        <v>34585</v>
      </c>
      <c r="D6920">
        <v>0.92</v>
      </c>
      <c r="E6920">
        <v>0.85</v>
      </c>
      <c r="F6920">
        <v>0.99</v>
      </c>
      <c r="G6920">
        <v>0.99</v>
      </c>
      <c r="H6920">
        <v>1</v>
      </c>
      <c r="I6920">
        <v>1.21</v>
      </c>
      <c r="J6920">
        <v>0.88</v>
      </c>
      <c r="K6920">
        <v>0.62</v>
      </c>
      <c r="L6920">
        <v>0.97</v>
      </c>
      <c r="M6920">
        <v>0.74833300000000003</v>
      </c>
      <c r="N6920">
        <v>0.874</v>
      </c>
      <c r="O6920">
        <v>0.724333</v>
      </c>
    </row>
    <row r="6921" spans="3:15">
      <c r="C6921">
        <v>34590</v>
      </c>
      <c r="D6921">
        <v>0.97</v>
      </c>
      <c r="E6921">
        <v>0.92</v>
      </c>
      <c r="F6921">
        <v>0.85</v>
      </c>
      <c r="G6921">
        <v>1.1100000000000001</v>
      </c>
      <c r="H6921">
        <v>0.99</v>
      </c>
      <c r="I6921">
        <v>1</v>
      </c>
      <c r="J6921">
        <v>0.94</v>
      </c>
      <c r="K6921">
        <v>0.88</v>
      </c>
      <c r="L6921">
        <v>0.62</v>
      </c>
      <c r="M6921">
        <v>0.67933299999999996</v>
      </c>
      <c r="N6921">
        <v>0.79133299999999995</v>
      </c>
      <c r="O6921">
        <v>0.63900000000000001</v>
      </c>
    </row>
    <row r="6922" spans="3:15">
      <c r="C6922">
        <v>34595</v>
      </c>
      <c r="D6922">
        <v>0.65</v>
      </c>
      <c r="E6922">
        <v>0.97</v>
      </c>
      <c r="F6922">
        <v>0.92</v>
      </c>
      <c r="G6922">
        <v>0.61</v>
      </c>
      <c r="H6922">
        <v>1.1100000000000001</v>
      </c>
      <c r="I6922">
        <v>0.99</v>
      </c>
      <c r="J6922">
        <v>0.65</v>
      </c>
      <c r="K6922">
        <v>0.94</v>
      </c>
      <c r="L6922">
        <v>0.88</v>
      </c>
      <c r="M6922">
        <v>0.62133300000000002</v>
      </c>
      <c r="N6922">
        <v>0.720333</v>
      </c>
      <c r="O6922">
        <v>0.60099999999999998</v>
      </c>
    </row>
    <row r="6923" spans="3:15">
      <c r="C6923">
        <v>34600</v>
      </c>
      <c r="D6923">
        <v>0.7</v>
      </c>
      <c r="E6923">
        <v>0.65</v>
      </c>
      <c r="F6923">
        <v>0.97</v>
      </c>
      <c r="G6923">
        <v>0.8</v>
      </c>
      <c r="H6923">
        <v>0.61</v>
      </c>
      <c r="I6923">
        <v>1.1100000000000001</v>
      </c>
      <c r="J6923">
        <v>0.68</v>
      </c>
      <c r="K6923">
        <v>0.65</v>
      </c>
      <c r="L6923">
        <v>0.94</v>
      </c>
      <c r="M6923">
        <v>0.64366699999999999</v>
      </c>
      <c r="N6923">
        <v>0.73166699999999996</v>
      </c>
      <c r="O6923">
        <v>0.599333</v>
      </c>
    </row>
    <row r="6924" spans="3:15">
      <c r="C6924">
        <v>34605</v>
      </c>
      <c r="D6924">
        <v>0.74</v>
      </c>
      <c r="E6924">
        <v>0.7</v>
      </c>
      <c r="F6924">
        <v>0.65</v>
      </c>
      <c r="G6924">
        <v>0.95</v>
      </c>
      <c r="H6924">
        <v>0.8</v>
      </c>
      <c r="I6924">
        <v>0.61</v>
      </c>
      <c r="J6924">
        <v>0.8</v>
      </c>
      <c r="K6924">
        <v>0.68</v>
      </c>
      <c r="L6924">
        <v>0.65</v>
      </c>
      <c r="M6924">
        <v>0.58666700000000005</v>
      </c>
      <c r="N6924">
        <v>0.67800000000000005</v>
      </c>
      <c r="O6924">
        <v>0.57133299999999998</v>
      </c>
    </row>
    <row r="6925" spans="3:15">
      <c r="C6925">
        <v>34610</v>
      </c>
      <c r="D6925">
        <v>0.56999999999999995</v>
      </c>
      <c r="E6925">
        <v>0.74</v>
      </c>
      <c r="F6925">
        <v>0.7</v>
      </c>
      <c r="G6925">
        <v>0.56999999999999995</v>
      </c>
      <c r="H6925">
        <v>0.95</v>
      </c>
      <c r="I6925">
        <v>0.8</v>
      </c>
      <c r="J6925">
        <v>0.48</v>
      </c>
      <c r="K6925">
        <v>0.8</v>
      </c>
      <c r="L6925">
        <v>0.68</v>
      </c>
      <c r="M6925">
        <v>0.56699999999999995</v>
      </c>
      <c r="N6925">
        <v>0.63466699999999998</v>
      </c>
      <c r="O6925">
        <v>0.50333300000000003</v>
      </c>
    </row>
    <row r="6926" spans="3:15">
      <c r="C6926">
        <v>34615</v>
      </c>
      <c r="D6926">
        <v>0.55000000000000004</v>
      </c>
      <c r="E6926">
        <v>0.56999999999999995</v>
      </c>
      <c r="F6926">
        <v>0.74</v>
      </c>
      <c r="G6926">
        <v>0.55000000000000004</v>
      </c>
      <c r="H6926">
        <v>0.56999999999999995</v>
      </c>
      <c r="I6926">
        <v>0.95</v>
      </c>
      <c r="J6926">
        <v>0.4</v>
      </c>
      <c r="K6926">
        <v>0.48</v>
      </c>
      <c r="L6926">
        <v>0.8</v>
      </c>
      <c r="M6926">
        <v>0.54400000000000004</v>
      </c>
      <c r="N6926">
        <v>0.64633300000000005</v>
      </c>
      <c r="O6926">
        <v>0.53033300000000005</v>
      </c>
    </row>
    <row r="6927" spans="3:15">
      <c r="C6927">
        <v>34620</v>
      </c>
      <c r="D6927">
        <v>0.65</v>
      </c>
      <c r="E6927">
        <v>0.55000000000000004</v>
      </c>
      <c r="F6927">
        <v>0.56999999999999995</v>
      </c>
      <c r="G6927">
        <v>0.71</v>
      </c>
      <c r="H6927">
        <v>0.55000000000000004</v>
      </c>
      <c r="I6927">
        <v>0.56999999999999995</v>
      </c>
      <c r="J6927">
        <v>0.66</v>
      </c>
      <c r="K6927">
        <v>0.4</v>
      </c>
      <c r="L6927">
        <v>0.48</v>
      </c>
      <c r="M6927">
        <v>0.53700000000000003</v>
      </c>
      <c r="N6927">
        <v>0.61433300000000002</v>
      </c>
      <c r="O6927">
        <v>0.49966699999999997</v>
      </c>
    </row>
    <row r="6928" spans="3:15">
      <c r="C6928">
        <v>34625</v>
      </c>
      <c r="D6928">
        <v>0.71</v>
      </c>
      <c r="E6928">
        <v>0.65</v>
      </c>
      <c r="F6928">
        <v>0.55000000000000004</v>
      </c>
      <c r="G6928">
        <v>0.83</v>
      </c>
      <c r="H6928">
        <v>0.71</v>
      </c>
      <c r="I6928">
        <v>0.55000000000000004</v>
      </c>
      <c r="J6928">
        <v>0.24</v>
      </c>
      <c r="K6928">
        <v>0.66</v>
      </c>
      <c r="L6928">
        <v>0.4</v>
      </c>
      <c r="M6928">
        <v>0.52700000000000002</v>
      </c>
      <c r="N6928">
        <v>0.59799999999999998</v>
      </c>
      <c r="O6928">
        <v>0.43832500000000002</v>
      </c>
    </row>
    <row r="6929" spans="3:15">
      <c r="C6929">
        <v>34630</v>
      </c>
      <c r="D6929">
        <v>0.59</v>
      </c>
      <c r="E6929">
        <v>0.71</v>
      </c>
      <c r="F6929">
        <v>0.65</v>
      </c>
      <c r="G6929">
        <v>0.64</v>
      </c>
      <c r="H6929">
        <v>0.83</v>
      </c>
      <c r="I6929">
        <v>0.71</v>
      </c>
      <c r="J6929">
        <v>0.54</v>
      </c>
      <c r="K6929">
        <v>0.24</v>
      </c>
      <c r="L6929">
        <v>0.66</v>
      </c>
      <c r="M6929">
        <v>0.54500000000000004</v>
      </c>
      <c r="N6929">
        <v>0.63133300000000003</v>
      </c>
      <c r="O6929">
        <v>0.48466700000000001</v>
      </c>
    </row>
    <row r="6930" spans="3:15">
      <c r="C6930">
        <v>34635</v>
      </c>
      <c r="D6930">
        <v>0.68</v>
      </c>
      <c r="E6930">
        <v>0.59</v>
      </c>
      <c r="F6930">
        <v>0.71</v>
      </c>
      <c r="G6930">
        <v>0.7</v>
      </c>
      <c r="H6930">
        <v>0.64</v>
      </c>
      <c r="I6930">
        <v>0.83</v>
      </c>
      <c r="J6930">
        <v>0.52</v>
      </c>
      <c r="K6930">
        <v>0.54</v>
      </c>
      <c r="L6930">
        <v>0.24</v>
      </c>
      <c r="M6930">
        <v>0.465667</v>
      </c>
      <c r="N6930">
        <v>0.53666700000000001</v>
      </c>
      <c r="O6930">
        <v>0.45866699999999999</v>
      </c>
    </row>
    <row r="6931" spans="3:15">
      <c r="C6931">
        <v>34640</v>
      </c>
      <c r="D6931">
        <v>0.37</v>
      </c>
      <c r="E6931">
        <v>0.68</v>
      </c>
      <c r="F6931">
        <v>0.59</v>
      </c>
      <c r="G6931">
        <v>0.55000000000000004</v>
      </c>
      <c r="H6931">
        <v>0.7</v>
      </c>
      <c r="I6931">
        <v>0.64</v>
      </c>
      <c r="J6931">
        <v>0.63</v>
      </c>
      <c r="K6931">
        <v>0.52</v>
      </c>
      <c r="L6931">
        <v>0.54</v>
      </c>
      <c r="M6931">
        <v>0.46</v>
      </c>
      <c r="N6931">
        <v>0.54866700000000002</v>
      </c>
      <c r="O6931">
        <v>0.42399999999999999</v>
      </c>
    </row>
    <row r="6932" spans="3:15">
      <c r="C6932">
        <v>34645</v>
      </c>
      <c r="D6932">
        <v>0.56999999999999995</v>
      </c>
      <c r="E6932">
        <v>0.37</v>
      </c>
      <c r="F6932">
        <v>0.68</v>
      </c>
      <c r="G6932">
        <v>0.61</v>
      </c>
      <c r="H6932">
        <v>0.55000000000000004</v>
      </c>
      <c r="I6932">
        <v>0.7</v>
      </c>
      <c r="J6932">
        <v>0.49</v>
      </c>
      <c r="K6932">
        <v>0.63</v>
      </c>
      <c r="L6932">
        <v>0.52</v>
      </c>
      <c r="M6932">
        <v>0.45233299999999999</v>
      </c>
      <c r="N6932">
        <v>0.51966699999999999</v>
      </c>
      <c r="O6932">
        <v>0.41566700000000001</v>
      </c>
    </row>
    <row r="6933" spans="3:15">
      <c r="C6933">
        <v>34650</v>
      </c>
      <c r="D6933">
        <v>0.47</v>
      </c>
      <c r="E6933">
        <v>0.56999999999999995</v>
      </c>
      <c r="F6933">
        <v>0.37</v>
      </c>
      <c r="G6933">
        <v>0.52</v>
      </c>
      <c r="H6933">
        <v>0.61</v>
      </c>
      <c r="I6933">
        <v>0.55000000000000004</v>
      </c>
      <c r="J6933">
        <v>0.39</v>
      </c>
      <c r="K6933">
        <v>0.49</v>
      </c>
      <c r="L6933">
        <v>0.63</v>
      </c>
      <c r="M6933">
        <v>0.48666700000000002</v>
      </c>
      <c r="N6933">
        <v>0.55233299999999996</v>
      </c>
      <c r="O6933">
        <v>0.44900000000000001</v>
      </c>
    </row>
    <row r="6934" spans="3:15">
      <c r="C6934">
        <v>34655</v>
      </c>
      <c r="D6934">
        <v>0.53</v>
      </c>
      <c r="E6934">
        <v>0.47</v>
      </c>
      <c r="F6934">
        <v>0.56999999999999995</v>
      </c>
      <c r="G6934">
        <v>0.6</v>
      </c>
      <c r="H6934">
        <v>0.52</v>
      </c>
      <c r="I6934">
        <v>0.61</v>
      </c>
      <c r="J6934">
        <v>0.54</v>
      </c>
      <c r="K6934">
        <v>0.39</v>
      </c>
      <c r="L6934">
        <v>0.49</v>
      </c>
      <c r="M6934">
        <v>0.5</v>
      </c>
      <c r="N6934">
        <v>0.56866700000000003</v>
      </c>
      <c r="O6934">
        <v>0.45133299999999998</v>
      </c>
    </row>
    <row r="6935" spans="3:15">
      <c r="C6935">
        <v>34660</v>
      </c>
      <c r="D6935">
        <v>0.81</v>
      </c>
      <c r="E6935">
        <v>0.53</v>
      </c>
      <c r="F6935">
        <v>0.47</v>
      </c>
      <c r="G6935">
        <v>0.77</v>
      </c>
      <c r="H6935">
        <v>0.6</v>
      </c>
      <c r="I6935">
        <v>0.52</v>
      </c>
      <c r="J6935">
        <v>0.59</v>
      </c>
      <c r="K6935">
        <v>0.54</v>
      </c>
      <c r="L6935">
        <v>0.39</v>
      </c>
      <c r="M6935">
        <v>0.405057</v>
      </c>
      <c r="N6935">
        <v>0.49366700000000002</v>
      </c>
      <c r="O6935">
        <v>0.41199999999999998</v>
      </c>
    </row>
    <row r="6936" spans="3:15">
      <c r="C6936">
        <v>34665</v>
      </c>
      <c r="D6936">
        <v>0.41</v>
      </c>
      <c r="E6936">
        <v>0.81</v>
      </c>
      <c r="F6936">
        <v>0.53</v>
      </c>
      <c r="G6936">
        <v>0.56999999999999995</v>
      </c>
      <c r="H6936">
        <v>0.77</v>
      </c>
      <c r="I6936">
        <v>0.6</v>
      </c>
      <c r="J6936">
        <v>0.5</v>
      </c>
      <c r="K6936">
        <v>0.59</v>
      </c>
      <c r="L6936">
        <v>0.54</v>
      </c>
      <c r="M6936">
        <v>0.42966700000000002</v>
      </c>
      <c r="N6936">
        <v>0.52200000000000002</v>
      </c>
      <c r="O6936">
        <v>0.394453</v>
      </c>
    </row>
    <row r="6937" spans="3:15">
      <c r="C6937">
        <v>34670</v>
      </c>
      <c r="D6937">
        <v>0.72</v>
      </c>
      <c r="E6937">
        <v>0.41</v>
      </c>
      <c r="F6937">
        <v>0.81</v>
      </c>
      <c r="G6937">
        <v>0.74</v>
      </c>
      <c r="H6937">
        <v>0.56999999999999995</v>
      </c>
      <c r="I6937">
        <v>0.77</v>
      </c>
      <c r="J6937">
        <v>0.56000000000000005</v>
      </c>
      <c r="K6937">
        <v>0.5</v>
      </c>
      <c r="L6937">
        <v>0.59</v>
      </c>
      <c r="M6937">
        <v>0.42799999999999999</v>
      </c>
      <c r="N6937">
        <v>0.49133300000000002</v>
      </c>
      <c r="O6937">
        <v>0.41166700000000001</v>
      </c>
    </row>
    <row r="6938" spans="3:15">
      <c r="C6938">
        <v>34675</v>
      </c>
      <c r="D6938">
        <v>0.36</v>
      </c>
      <c r="E6938">
        <v>0.72</v>
      </c>
      <c r="F6938">
        <v>0.41</v>
      </c>
      <c r="G6938">
        <v>0.62</v>
      </c>
      <c r="H6938">
        <v>0.74</v>
      </c>
      <c r="I6938">
        <v>0.56999999999999995</v>
      </c>
      <c r="J6938">
        <v>0.41</v>
      </c>
      <c r="K6938">
        <v>0.56000000000000005</v>
      </c>
      <c r="L6938">
        <v>0.5</v>
      </c>
      <c r="M6938">
        <v>0.38300899999999999</v>
      </c>
      <c r="N6938">
        <v>0.46133299999999999</v>
      </c>
      <c r="O6938">
        <v>0.36896699999999999</v>
      </c>
    </row>
    <row r="6939" spans="3:15">
      <c r="C6939">
        <v>34680</v>
      </c>
      <c r="D6939">
        <v>0.55000000000000004</v>
      </c>
      <c r="E6939">
        <v>0.36</v>
      </c>
      <c r="F6939">
        <v>0.72</v>
      </c>
      <c r="G6939">
        <v>0.64</v>
      </c>
      <c r="H6939">
        <v>0.62</v>
      </c>
      <c r="I6939">
        <v>0.74</v>
      </c>
      <c r="J6939">
        <v>0.23</v>
      </c>
      <c r="K6939">
        <v>0.41</v>
      </c>
      <c r="L6939">
        <v>0.56000000000000005</v>
      </c>
      <c r="M6939">
        <v>0.36699999999999999</v>
      </c>
      <c r="N6939">
        <v>0.43866699999999997</v>
      </c>
      <c r="O6939">
        <v>0.35899999999999999</v>
      </c>
    </row>
    <row r="6940" spans="3:15">
      <c r="C6940">
        <v>34685</v>
      </c>
      <c r="D6940">
        <v>0.64</v>
      </c>
      <c r="E6940">
        <v>0.55000000000000004</v>
      </c>
      <c r="F6940">
        <v>0.36</v>
      </c>
      <c r="G6940">
        <v>0.65</v>
      </c>
      <c r="H6940">
        <v>0.64</v>
      </c>
      <c r="I6940">
        <v>0.62</v>
      </c>
      <c r="J6940">
        <v>0.57999999999999996</v>
      </c>
      <c r="K6940">
        <v>0.23</v>
      </c>
      <c r="L6940">
        <v>0.41</v>
      </c>
      <c r="M6940">
        <v>0.402333</v>
      </c>
      <c r="N6940">
        <v>0.46233299999999999</v>
      </c>
      <c r="O6940">
        <v>0.38333299999999998</v>
      </c>
    </row>
    <row r="6941" spans="3:15">
      <c r="C6941">
        <v>34690</v>
      </c>
      <c r="D6941">
        <v>0.46</v>
      </c>
      <c r="E6941">
        <v>0.64</v>
      </c>
      <c r="F6941">
        <v>0.55000000000000004</v>
      </c>
      <c r="G6941">
        <v>0.46</v>
      </c>
      <c r="H6941">
        <v>0.65</v>
      </c>
      <c r="I6941">
        <v>0.64</v>
      </c>
      <c r="J6941">
        <v>0.39</v>
      </c>
      <c r="K6941">
        <v>0.57999999999999996</v>
      </c>
      <c r="L6941">
        <v>0.23</v>
      </c>
      <c r="M6941">
        <v>0.43733300000000003</v>
      </c>
      <c r="N6941">
        <v>0.51866699999999999</v>
      </c>
      <c r="O6941">
        <v>0.39300000000000002</v>
      </c>
    </row>
    <row r="6942" spans="3:15">
      <c r="C6942">
        <v>34695</v>
      </c>
      <c r="D6942">
        <v>0.54</v>
      </c>
      <c r="E6942">
        <v>0.46</v>
      </c>
      <c r="F6942">
        <v>0.64</v>
      </c>
      <c r="G6942">
        <v>0.56000000000000005</v>
      </c>
      <c r="H6942">
        <v>0.46</v>
      </c>
      <c r="I6942">
        <v>0.65</v>
      </c>
      <c r="J6942">
        <v>0.56999999999999995</v>
      </c>
      <c r="K6942">
        <v>0.39</v>
      </c>
      <c r="L6942">
        <v>0.57999999999999996</v>
      </c>
      <c r="M6942">
        <v>0.46500000000000002</v>
      </c>
      <c r="N6942">
        <v>0.54966700000000002</v>
      </c>
      <c r="O6942">
        <v>0.45766699999999999</v>
      </c>
    </row>
    <row r="6943" spans="3:15">
      <c r="C6943">
        <v>34700</v>
      </c>
      <c r="D6943">
        <v>0.56999999999999995</v>
      </c>
      <c r="E6943">
        <v>0.54</v>
      </c>
      <c r="F6943">
        <v>0.46</v>
      </c>
      <c r="G6943">
        <v>0.53</v>
      </c>
      <c r="H6943">
        <v>0.56000000000000005</v>
      </c>
      <c r="I6943">
        <v>0.46</v>
      </c>
      <c r="J6943">
        <v>0.4</v>
      </c>
      <c r="K6943">
        <v>0.56999999999999995</v>
      </c>
      <c r="L6943">
        <v>0.39</v>
      </c>
      <c r="M6943">
        <v>0.467667</v>
      </c>
      <c r="N6943">
        <v>0.52466699999999999</v>
      </c>
      <c r="O6943">
        <v>0.42733300000000002</v>
      </c>
    </row>
    <row r="6944" spans="3:15">
      <c r="C6944">
        <v>34705</v>
      </c>
      <c r="D6944">
        <v>0.56999999999999995</v>
      </c>
      <c r="E6944">
        <v>0.56999999999999995</v>
      </c>
      <c r="F6944">
        <v>0.54</v>
      </c>
      <c r="G6944">
        <v>0.73</v>
      </c>
      <c r="H6944">
        <v>0.53</v>
      </c>
      <c r="I6944">
        <v>0.56000000000000005</v>
      </c>
      <c r="J6944">
        <v>0.3</v>
      </c>
      <c r="K6944">
        <v>0.4</v>
      </c>
      <c r="L6944">
        <v>0.56999999999999995</v>
      </c>
      <c r="M6944">
        <v>0.54066700000000001</v>
      </c>
      <c r="N6944">
        <v>0.627</v>
      </c>
      <c r="O6944">
        <v>0.502556</v>
      </c>
    </row>
    <row r="6945" spans="3:15">
      <c r="C6945">
        <v>34710</v>
      </c>
      <c r="D6945">
        <v>0.77</v>
      </c>
      <c r="E6945">
        <v>0.56999999999999995</v>
      </c>
      <c r="F6945">
        <v>0.56999999999999995</v>
      </c>
      <c r="G6945">
        <v>0.85</v>
      </c>
      <c r="H6945">
        <v>0.73</v>
      </c>
      <c r="I6945">
        <v>0.53</v>
      </c>
      <c r="J6945">
        <v>0.73</v>
      </c>
      <c r="K6945">
        <v>0.3</v>
      </c>
      <c r="L6945">
        <v>0.4</v>
      </c>
      <c r="M6945">
        <v>0.56499999999999995</v>
      </c>
      <c r="N6945">
        <v>0.63400000000000001</v>
      </c>
      <c r="O6945">
        <v>0.51633300000000004</v>
      </c>
    </row>
    <row r="6946" spans="3:15">
      <c r="C6946">
        <v>34715</v>
      </c>
      <c r="D6946">
        <v>0.61</v>
      </c>
      <c r="E6946">
        <v>0.77</v>
      </c>
      <c r="F6946">
        <v>0.56999999999999995</v>
      </c>
      <c r="G6946">
        <v>0.69</v>
      </c>
      <c r="H6946">
        <v>0.85</v>
      </c>
      <c r="I6946">
        <v>0.73</v>
      </c>
      <c r="J6946">
        <v>0.65</v>
      </c>
      <c r="K6946">
        <v>0.73</v>
      </c>
      <c r="L6946">
        <v>0.3</v>
      </c>
      <c r="M6946">
        <v>0.46033299999999999</v>
      </c>
      <c r="N6946">
        <v>0.55000000000000004</v>
      </c>
      <c r="O6946">
        <v>0.42234899999999997</v>
      </c>
    </row>
    <row r="6947" spans="3:15">
      <c r="C6947">
        <v>34720</v>
      </c>
      <c r="D6947">
        <v>0.62</v>
      </c>
      <c r="E6947">
        <v>0.61</v>
      </c>
      <c r="F6947">
        <v>0.77</v>
      </c>
      <c r="G6947">
        <v>0.57999999999999996</v>
      </c>
      <c r="H6947">
        <v>0.69</v>
      </c>
      <c r="I6947">
        <v>0.85</v>
      </c>
      <c r="J6947">
        <v>0.49</v>
      </c>
      <c r="K6947">
        <v>0.65</v>
      </c>
      <c r="L6947">
        <v>0.73</v>
      </c>
      <c r="M6947">
        <v>0.471667</v>
      </c>
      <c r="N6947">
        <v>0.58966700000000005</v>
      </c>
      <c r="O6947">
        <v>0.46500000000000002</v>
      </c>
    </row>
    <row r="6948" spans="3:15">
      <c r="C6948">
        <v>34725</v>
      </c>
      <c r="D6948">
        <v>0.76</v>
      </c>
      <c r="E6948">
        <v>0.62</v>
      </c>
      <c r="F6948">
        <v>0.61</v>
      </c>
      <c r="G6948">
        <v>0.81</v>
      </c>
      <c r="H6948">
        <v>0.57999999999999996</v>
      </c>
      <c r="I6948">
        <v>0.69</v>
      </c>
      <c r="J6948">
        <v>0.74</v>
      </c>
      <c r="K6948">
        <v>0.49</v>
      </c>
      <c r="L6948">
        <v>0.65</v>
      </c>
      <c r="M6948">
        <v>0.49333300000000002</v>
      </c>
      <c r="N6948">
        <v>0.60333300000000001</v>
      </c>
      <c r="O6948">
        <v>0.470333</v>
      </c>
    </row>
    <row r="6949" spans="3:15">
      <c r="C6949">
        <v>34730</v>
      </c>
      <c r="D6949">
        <v>0.43</v>
      </c>
      <c r="E6949">
        <v>0.76</v>
      </c>
      <c r="F6949">
        <v>0.62</v>
      </c>
      <c r="G6949">
        <v>0.45</v>
      </c>
      <c r="H6949">
        <v>0.81</v>
      </c>
      <c r="I6949">
        <v>0.57999999999999996</v>
      </c>
      <c r="J6949">
        <v>0.3</v>
      </c>
      <c r="K6949">
        <v>0.74</v>
      </c>
      <c r="L6949">
        <v>0.49</v>
      </c>
      <c r="M6949">
        <v>0.47633300000000001</v>
      </c>
      <c r="N6949">
        <v>0.54633299999999996</v>
      </c>
      <c r="O6949">
        <v>0.43712800000000002</v>
      </c>
    </row>
    <row r="6950" spans="3:15">
      <c r="C6950">
        <v>34735</v>
      </c>
      <c r="D6950">
        <v>0.51</v>
      </c>
      <c r="E6950">
        <v>0.43</v>
      </c>
      <c r="F6950">
        <v>0.76</v>
      </c>
      <c r="G6950">
        <v>0.72</v>
      </c>
      <c r="H6950">
        <v>0.45</v>
      </c>
      <c r="I6950">
        <v>0.81</v>
      </c>
      <c r="J6950">
        <v>0.62</v>
      </c>
      <c r="K6950">
        <v>0.3</v>
      </c>
      <c r="L6950">
        <v>0.74</v>
      </c>
      <c r="M6950">
        <v>0.48966700000000002</v>
      </c>
      <c r="N6950">
        <v>0.56166700000000003</v>
      </c>
      <c r="O6950">
        <v>0.45400000000000001</v>
      </c>
    </row>
    <row r="6951" spans="3:15">
      <c r="C6951">
        <v>34740</v>
      </c>
      <c r="D6951">
        <v>0.56999999999999995</v>
      </c>
      <c r="E6951">
        <v>0.51</v>
      </c>
      <c r="F6951">
        <v>0.43</v>
      </c>
      <c r="G6951">
        <v>0.5</v>
      </c>
      <c r="H6951">
        <v>0.72</v>
      </c>
      <c r="I6951">
        <v>0.45</v>
      </c>
      <c r="J6951">
        <v>0.42</v>
      </c>
      <c r="K6951">
        <v>0.62</v>
      </c>
      <c r="L6951">
        <v>0.3</v>
      </c>
      <c r="M6951">
        <v>0.47099999999999997</v>
      </c>
      <c r="N6951">
        <v>0.53233299999999995</v>
      </c>
      <c r="O6951">
        <v>0.44400000000000001</v>
      </c>
    </row>
    <row r="6952" spans="3:15">
      <c r="C6952">
        <v>34745</v>
      </c>
      <c r="D6952">
        <v>0.32</v>
      </c>
      <c r="E6952">
        <v>0.56999999999999995</v>
      </c>
      <c r="F6952">
        <v>0.51</v>
      </c>
      <c r="G6952">
        <v>0.3</v>
      </c>
      <c r="H6952">
        <v>0.5</v>
      </c>
      <c r="I6952">
        <v>0.72</v>
      </c>
      <c r="J6952">
        <v>0.22</v>
      </c>
      <c r="K6952">
        <v>0.42</v>
      </c>
      <c r="L6952">
        <v>0.62</v>
      </c>
      <c r="M6952">
        <v>0.45655600000000002</v>
      </c>
      <c r="N6952">
        <v>0.48756300000000002</v>
      </c>
      <c r="O6952">
        <v>0.39633299999999999</v>
      </c>
    </row>
    <row r="6953" spans="3:15">
      <c r="C6953">
        <v>34750</v>
      </c>
      <c r="D6953">
        <v>0.11</v>
      </c>
      <c r="E6953">
        <v>0.32</v>
      </c>
      <c r="F6953">
        <v>0.56999999999999995</v>
      </c>
      <c r="G6953">
        <v>9.4862000000000002E-2</v>
      </c>
      <c r="H6953">
        <v>0.3</v>
      </c>
      <c r="I6953">
        <v>0.5</v>
      </c>
      <c r="J6953">
        <v>0.121008</v>
      </c>
      <c r="K6953">
        <v>0.22</v>
      </c>
      <c r="L6953">
        <v>0.42</v>
      </c>
      <c r="M6953">
        <v>0.425423</v>
      </c>
      <c r="N6953">
        <v>0.48416199999999998</v>
      </c>
      <c r="O6953">
        <v>0.41236299999999998</v>
      </c>
    </row>
    <row r="6954" spans="3:15">
      <c r="C6954">
        <v>34755</v>
      </c>
      <c r="D6954">
        <v>0</v>
      </c>
      <c r="E6954">
        <v>0.11</v>
      </c>
      <c r="F6954">
        <v>0.32</v>
      </c>
      <c r="G6954">
        <v>0</v>
      </c>
      <c r="H6954">
        <v>9.4862000000000002E-2</v>
      </c>
      <c r="I6954">
        <v>0.3</v>
      </c>
      <c r="J6954">
        <v>0</v>
      </c>
      <c r="K6954">
        <v>0.121008</v>
      </c>
      <c r="L6954">
        <v>0.22</v>
      </c>
      <c r="M6954">
        <v>0.32103599999999999</v>
      </c>
      <c r="N6954">
        <v>0.38633299999999998</v>
      </c>
      <c r="O6954">
        <v>0.341694</v>
      </c>
    </row>
    <row r="6955" spans="3:15">
      <c r="C6955">
        <v>34760</v>
      </c>
      <c r="D6955">
        <v>0</v>
      </c>
      <c r="E6955">
        <v>0</v>
      </c>
      <c r="F6955">
        <v>0.11</v>
      </c>
      <c r="G6955">
        <v>0</v>
      </c>
      <c r="H6955">
        <v>0</v>
      </c>
      <c r="I6955">
        <v>9.4862000000000002E-2</v>
      </c>
      <c r="J6955">
        <v>0</v>
      </c>
      <c r="K6955">
        <v>0</v>
      </c>
      <c r="L6955">
        <v>0.121008</v>
      </c>
      <c r="M6955">
        <v>0.28658600000000001</v>
      </c>
      <c r="N6955">
        <v>0.31112499999999998</v>
      </c>
      <c r="O6955">
        <v>0.248582</v>
      </c>
    </row>
    <row r="6956" spans="3:15">
      <c r="C6956">
        <v>34765</v>
      </c>
      <c r="D6956">
        <v>0</v>
      </c>
      <c r="E6956">
        <v>0</v>
      </c>
      <c r="F6956">
        <v>0</v>
      </c>
      <c r="G6956">
        <v>0</v>
      </c>
      <c r="H6956">
        <v>0</v>
      </c>
      <c r="I6956">
        <v>0</v>
      </c>
      <c r="J6956">
        <v>0</v>
      </c>
      <c r="K6956">
        <v>0</v>
      </c>
      <c r="L6956">
        <v>0</v>
      </c>
      <c r="M6956">
        <v>0.25666699999999998</v>
      </c>
      <c r="N6956">
        <v>0.29566700000000001</v>
      </c>
      <c r="O6956">
        <v>0.24233299999999999</v>
      </c>
    </row>
    <row r="6957" spans="3:15">
      <c r="C6957">
        <v>34770</v>
      </c>
      <c r="D6957">
        <v>0</v>
      </c>
      <c r="E6957">
        <v>0</v>
      </c>
      <c r="F6957">
        <v>0</v>
      </c>
      <c r="G6957">
        <v>0</v>
      </c>
      <c r="H6957">
        <v>0</v>
      </c>
      <c r="I6957">
        <v>0</v>
      </c>
      <c r="J6957">
        <v>0</v>
      </c>
      <c r="K6957">
        <v>0</v>
      </c>
      <c r="L6957">
        <v>0</v>
      </c>
      <c r="M6957">
        <v>0.19600000000000001</v>
      </c>
      <c r="N6957">
        <v>0.24299999999999999</v>
      </c>
      <c r="O6957">
        <v>0.189333</v>
      </c>
    </row>
    <row r="6958" spans="3:15">
      <c r="C6958">
        <v>34775</v>
      </c>
      <c r="D6958">
        <v>0</v>
      </c>
      <c r="E6958">
        <v>0</v>
      </c>
      <c r="F6958">
        <v>0</v>
      </c>
      <c r="G6958">
        <v>0</v>
      </c>
      <c r="H6958">
        <v>0</v>
      </c>
      <c r="I6958">
        <v>0</v>
      </c>
      <c r="J6958">
        <v>0</v>
      </c>
      <c r="K6958">
        <v>0</v>
      </c>
      <c r="L6958">
        <v>0</v>
      </c>
      <c r="M6958">
        <v>0.189</v>
      </c>
      <c r="N6958">
        <v>0.20933299999999999</v>
      </c>
      <c r="O6958">
        <v>0.173206</v>
      </c>
    </row>
    <row r="6959" spans="3:15">
      <c r="C6959">
        <v>34780</v>
      </c>
      <c r="D6959">
        <v>0</v>
      </c>
      <c r="E6959">
        <v>0</v>
      </c>
      <c r="F6959">
        <v>0</v>
      </c>
      <c r="G6959">
        <v>0</v>
      </c>
      <c r="H6959">
        <v>0</v>
      </c>
      <c r="I6959">
        <v>0</v>
      </c>
      <c r="J6959">
        <v>0</v>
      </c>
      <c r="K6959">
        <v>0</v>
      </c>
      <c r="L6959">
        <v>0</v>
      </c>
      <c r="M6959">
        <v>0.218333</v>
      </c>
      <c r="N6959">
        <v>0.249</v>
      </c>
      <c r="O6959">
        <v>0.19733300000000001</v>
      </c>
    </row>
    <row r="6960" spans="3:15">
      <c r="C6960">
        <v>34785</v>
      </c>
      <c r="D6960">
        <v>0</v>
      </c>
      <c r="E6960">
        <v>0</v>
      </c>
      <c r="F6960">
        <v>0</v>
      </c>
      <c r="G6960">
        <v>0</v>
      </c>
      <c r="H6960">
        <v>0</v>
      </c>
      <c r="I6960">
        <v>0</v>
      </c>
      <c r="J6960">
        <v>0</v>
      </c>
      <c r="K6960">
        <v>0</v>
      </c>
      <c r="L6960">
        <v>0</v>
      </c>
      <c r="M6960">
        <v>0.187</v>
      </c>
      <c r="N6960">
        <v>0.20566699999999999</v>
      </c>
      <c r="O6960">
        <v>0.150667</v>
      </c>
    </row>
    <row r="6961" spans="3:15">
      <c r="C6961">
        <v>34790</v>
      </c>
      <c r="D6961">
        <v>0.61</v>
      </c>
      <c r="E6961">
        <v>0</v>
      </c>
      <c r="F6961">
        <v>0</v>
      </c>
      <c r="G6961">
        <v>0.73</v>
      </c>
      <c r="H6961">
        <v>0</v>
      </c>
      <c r="I6961">
        <v>0</v>
      </c>
      <c r="J6961">
        <v>0.6</v>
      </c>
      <c r="K6961">
        <v>0</v>
      </c>
      <c r="L6961">
        <v>0</v>
      </c>
      <c r="M6961">
        <v>0.18099999999999999</v>
      </c>
      <c r="N6961">
        <v>0.190333</v>
      </c>
      <c r="O6961">
        <v>0.159667</v>
      </c>
    </row>
    <row r="6962" spans="3:15">
      <c r="C6962">
        <v>34795</v>
      </c>
      <c r="D6962">
        <v>0.75</v>
      </c>
      <c r="E6962">
        <v>0.61</v>
      </c>
      <c r="F6962">
        <v>0</v>
      </c>
      <c r="G6962">
        <v>0.91</v>
      </c>
      <c r="H6962">
        <v>0.73</v>
      </c>
      <c r="I6962">
        <v>0</v>
      </c>
      <c r="J6962">
        <v>0.76</v>
      </c>
      <c r="K6962">
        <v>0.6</v>
      </c>
      <c r="L6962">
        <v>0</v>
      </c>
      <c r="M6962">
        <v>0.21</v>
      </c>
      <c r="N6962">
        <v>0.25523400000000002</v>
      </c>
      <c r="O6962">
        <v>0.184667</v>
      </c>
    </row>
    <row r="6963" spans="3:15">
      <c r="C6963">
        <v>34800</v>
      </c>
      <c r="D6963">
        <v>0.97</v>
      </c>
      <c r="E6963">
        <v>0.75</v>
      </c>
      <c r="F6963">
        <v>0.61</v>
      </c>
      <c r="G6963">
        <v>1.06</v>
      </c>
      <c r="H6963">
        <v>0.91</v>
      </c>
      <c r="I6963">
        <v>0.73</v>
      </c>
      <c r="J6963">
        <v>0.9</v>
      </c>
      <c r="K6963">
        <v>0.76</v>
      </c>
      <c r="L6963">
        <v>0.6</v>
      </c>
      <c r="M6963">
        <v>0.297068</v>
      </c>
      <c r="N6963">
        <v>0.344611</v>
      </c>
      <c r="O6963">
        <v>0.263042</v>
      </c>
    </row>
    <row r="6964" spans="3:15">
      <c r="C6964">
        <v>34805</v>
      </c>
      <c r="D6964">
        <v>0.96</v>
      </c>
      <c r="E6964">
        <v>0.97</v>
      </c>
      <c r="F6964">
        <v>0.75</v>
      </c>
      <c r="G6964">
        <v>1</v>
      </c>
      <c r="H6964">
        <v>1.06</v>
      </c>
      <c r="I6964">
        <v>0.91</v>
      </c>
      <c r="J6964">
        <v>0.74</v>
      </c>
      <c r="K6964">
        <v>0.9</v>
      </c>
      <c r="L6964">
        <v>0.76</v>
      </c>
      <c r="M6964">
        <v>0.51300000000000001</v>
      </c>
      <c r="N6964">
        <v>0.58899999999999997</v>
      </c>
      <c r="O6964">
        <v>0.42499999999999999</v>
      </c>
    </row>
    <row r="6965" spans="3:15">
      <c r="C6965">
        <v>34810</v>
      </c>
      <c r="D6965">
        <v>1.06</v>
      </c>
      <c r="E6965">
        <v>0.96</v>
      </c>
      <c r="F6965">
        <v>0.97</v>
      </c>
      <c r="G6965">
        <v>1.32</v>
      </c>
      <c r="H6965">
        <v>1</v>
      </c>
      <c r="I6965">
        <v>1.06</v>
      </c>
      <c r="J6965">
        <v>1.1000000000000001</v>
      </c>
      <c r="K6965">
        <v>0.74</v>
      </c>
      <c r="L6965">
        <v>0.9</v>
      </c>
      <c r="M6965">
        <v>0.61099999999999999</v>
      </c>
      <c r="N6965">
        <v>0.75600000000000001</v>
      </c>
      <c r="O6965">
        <v>0.58299999999999996</v>
      </c>
    </row>
    <row r="6966" spans="3:15">
      <c r="C6966">
        <v>34815</v>
      </c>
      <c r="D6966">
        <v>1.2</v>
      </c>
      <c r="E6966">
        <v>1.06</v>
      </c>
      <c r="F6966">
        <v>0.96</v>
      </c>
      <c r="G6966">
        <v>1.4</v>
      </c>
      <c r="H6966">
        <v>1.32</v>
      </c>
      <c r="I6966">
        <v>1</v>
      </c>
      <c r="J6966">
        <v>1.1100000000000001</v>
      </c>
      <c r="K6966">
        <v>1.1000000000000001</v>
      </c>
      <c r="L6966">
        <v>0.74</v>
      </c>
      <c r="M6966">
        <v>0.82533299999999998</v>
      </c>
      <c r="N6966">
        <v>0.91</v>
      </c>
      <c r="O6966">
        <v>0.754</v>
      </c>
    </row>
    <row r="6967" spans="3:15">
      <c r="C6967">
        <v>34820</v>
      </c>
      <c r="D6967">
        <v>1.56</v>
      </c>
      <c r="E6967">
        <v>1.2</v>
      </c>
      <c r="F6967">
        <v>1.06</v>
      </c>
      <c r="G6967">
        <v>1.71</v>
      </c>
      <c r="H6967">
        <v>1.4</v>
      </c>
      <c r="I6967">
        <v>1.32</v>
      </c>
      <c r="J6967">
        <v>1.34</v>
      </c>
      <c r="K6967">
        <v>1.1100000000000001</v>
      </c>
      <c r="L6967">
        <v>1.1000000000000001</v>
      </c>
      <c r="M6967">
        <v>0.97933300000000001</v>
      </c>
      <c r="N6967">
        <v>1.196</v>
      </c>
      <c r="O6967">
        <v>0.96033299999999999</v>
      </c>
    </row>
    <row r="6968" spans="3:15">
      <c r="C6968">
        <v>34825</v>
      </c>
      <c r="D6968">
        <v>1.29</v>
      </c>
      <c r="E6968">
        <v>1.56</v>
      </c>
      <c r="F6968">
        <v>1.2</v>
      </c>
      <c r="G6968">
        <v>1.51</v>
      </c>
      <c r="H6968">
        <v>1.71</v>
      </c>
      <c r="I6968">
        <v>1.4</v>
      </c>
      <c r="J6968">
        <v>1.93</v>
      </c>
      <c r="K6968">
        <v>1.34</v>
      </c>
      <c r="L6968">
        <v>1.1100000000000001</v>
      </c>
      <c r="M6968">
        <v>1.0976669999999999</v>
      </c>
      <c r="N6968">
        <v>1.296333</v>
      </c>
      <c r="O6968">
        <v>1.056333</v>
      </c>
    </row>
    <row r="6969" spans="3:15">
      <c r="C6969">
        <v>34830</v>
      </c>
      <c r="D6969">
        <v>1.37</v>
      </c>
      <c r="E6969">
        <v>1.29</v>
      </c>
      <c r="F6969">
        <v>1.56</v>
      </c>
      <c r="G6969">
        <v>1.46</v>
      </c>
      <c r="H6969">
        <v>1.51</v>
      </c>
      <c r="I6969">
        <v>1.71</v>
      </c>
      <c r="J6969">
        <v>1.25</v>
      </c>
      <c r="K6969">
        <v>1.93</v>
      </c>
      <c r="L6969">
        <v>1.34</v>
      </c>
      <c r="M6969">
        <v>1.2706660000000001</v>
      </c>
      <c r="N6969">
        <v>1.4396659999999999</v>
      </c>
      <c r="O6969">
        <v>1.150379</v>
      </c>
    </row>
    <row r="6970" spans="3:15">
      <c r="C6970">
        <v>34835</v>
      </c>
      <c r="D6970">
        <v>1.36</v>
      </c>
      <c r="E6970">
        <v>1.37</v>
      </c>
      <c r="F6970">
        <v>1.29</v>
      </c>
      <c r="G6970">
        <v>1.67</v>
      </c>
      <c r="H6970">
        <v>1.46</v>
      </c>
      <c r="I6970">
        <v>1.51</v>
      </c>
      <c r="J6970">
        <v>1.49</v>
      </c>
      <c r="K6970">
        <v>1.25</v>
      </c>
      <c r="L6970">
        <v>1.93</v>
      </c>
      <c r="M6970">
        <v>1.5589999999999999</v>
      </c>
      <c r="N6970">
        <v>1.7216670000000001</v>
      </c>
      <c r="O6970">
        <v>1.335</v>
      </c>
    </row>
    <row r="6971" spans="3:15">
      <c r="C6971">
        <v>34840</v>
      </c>
      <c r="D6971">
        <v>1.91</v>
      </c>
      <c r="E6971">
        <v>1.36</v>
      </c>
      <c r="F6971">
        <v>1.37</v>
      </c>
      <c r="G6971">
        <v>2.11</v>
      </c>
      <c r="H6971">
        <v>1.67</v>
      </c>
      <c r="I6971">
        <v>1.46</v>
      </c>
      <c r="J6971">
        <v>1.67</v>
      </c>
      <c r="K6971">
        <v>1.49</v>
      </c>
      <c r="L6971">
        <v>1.25</v>
      </c>
      <c r="M6971">
        <v>1.7070000000000001</v>
      </c>
      <c r="N6971">
        <v>1.9610000000000001</v>
      </c>
      <c r="O6971">
        <v>1.564667</v>
      </c>
    </row>
    <row r="6972" spans="3:15">
      <c r="C6972">
        <v>34845</v>
      </c>
      <c r="D6972">
        <v>2.12</v>
      </c>
      <c r="E6972">
        <v>1.91</v>
      </c>
      <c r="F6972">
        <v>1.36</v>
      </c>
      <c r="G6972">
        <v>2.5</v>
      </c>
      <c r="H6972">
        <v>2.11</v>
      </c>
      <c r="I6972">
        <v>1.67</v>
      </c>
      <c r="J6972">
        <v>1.98</v>
      </c>
      <c r="K6972">
        <v>1.67</v>
      </c>
      <c r="L6972">
        <v>1.49</v>
      </c>
      <c r="M6972">
        <v>1.784667</v>
      </c>
      <c r="N6972">
        <v>2.1016659999999998</v>
      </c>
      <c r="O6972">
        <v>1.702</v>
      </c>
    </row>
    <row r="6973" spans="3:15">
      <c r="C6973">
        <v>34850</v>
      </c>
      <c r="D6973">
        <v>1.88</v>
      </c>
      <c r="E6973">
        <v>2.12</v>
      </c>
      <c r="F6973">
        <v>1.91</v>
      </c>
      <c r="G6973">
        <v>2.0499999999999998</v>
      </c>
      <c r="H6973">
        <v>2.5</v>
      </c>
      <c r="I6973">
        <v>2.11</v>
      </c>
      <c r="J6973">
        <v>1.78</v>
      </c>
      <c r="K6973">
        <v>1.98</v>
      </c>
      <c r="L6973">
        <v>1.67</v>
      </c>
      <c r="M6973">
        <v>2.0230000000000001</v>
      </c>
      <c r="N6973">
        <v>2.3210000000000002</v>
      </c>
      <c r="O6973">
        <v>1.9113329999999999</v>
      </c>
    </row>
    <row r="6974" spans="3:15">
      <c r="C6974">
        <v>34855</v>
      </c>
      <c r="D6974">
        <v>1.93</v>
      </c>
      <c r="E6974">
        <v>1.88</v>
      </c>
      <c r="F6974">
        <v>2.12</v>
      </c>
      <c r="G6974">
        <v>2.42</v>
      </c>
      <c r="H6974">
        <v>2.0499999999999998</v>
      </c>
      <c r="I6974">
        <v>2.5</v>
      </c>
      <c r="J6974">
        <v>1.83</v>
      </c>
      <c r="K6974">
        <v>1.78</v>
      </c>
      <c r="L6974">
        <v>1.98</v>
      </c>
      <c r="M6974">
        <v>2.2423329999999999</v>
      </c>
      <c r="N6974">
        <v>2.4943339999999998</v>
      </c>
      <c r="O6974">
        <v>2.028</v>
      </c>
    </row>
    <row r="6975" spans="3:15">
      <c r="C6975">
        <v>34860</v>
      </c>
      <c r="D6975">
        <v>2.23</v>
      </c>
      <c r="E6975">
        <v>1.93</v>
      </c>
      <c r="F6975">
        <v>1.88</v>
      </c>
      <c r="G6975">
        <v>2.48</v>
      </c>
      <c r="H6975">
        <v>2.42</v>
      </c>
      <c r="I6975">
        <v>2.0499999999999998</v>
      </c>
      <c r="J6975">
        <v>2.17</v>
      </c>
      <c r="K6975">
        <v>1.83</v>
      </c>
      <c r="L6975">
        <v>1.78</v>
      </c>
      <c r="M6975">
        <v>2.2629999999999999</v>
      </c>
      <c r="N6975">
        <v>2.5739999999999998</v>
      </c>
      <c r="O6975">
        <v>2.1086670000000001</v>
      </c>
    </row>
    <row r="6976" spans="3:15">
      <c r="C6976">
        <v>34865</v>
      </c>
      <c r="D6976">
        <v>2.27</v>
      </c>
      <c r="E6976">
        <v>2.23</v>
      </c>
      <c r="F6976">
        <v>1.93</v>
      </c>
      <c r="G6976">
        <v>2.54</v>
      </c>
      <c r="H6976">
        <v>2.48</v>
      </c>
      <c r="I6976">
        <v>2.42</v>
      </c>
      <c r="J6976">
        <v>1.98</v>
      </c>
      <c r="K6976">
        <v>2.17</v>
      </c>
      <c r="L6976">
        <v>1.83</v>
      </c>
      <c r="M6976">
        <v>2.4159999999999999</v>
      </c>
      <c r="N6976">
        <v>2.7040000000000002</v>
      </c>
      <c r="O6976">
        <v>2.1923330000000001</v>
      </c>
    </row>
    <row r="6977" spans="3:15">
      <c r="C6977">
        <v>34870</v>
      </c>
      <c r="D6977">
        <v>1.0900000000000001</v>
      </c>
      <c r="E6977">
        <v>2.27</v>
      </c>
      <c r="F6977">
        <v>2.23</v>
      </c>
      <c r="G6977">
        <v>3.05</v>
      </c>
      <c r="H6977">
        <v>2.54</v>
      </c>
      <c r="I6977">
        <v>2.48</v>
      </c>
      <c r="J6977">
        <v>2.61</v>
      </c>
      <c r="K6977">
        <v>1.98</v>
      </c>
      <c r="L6977">
        <v>2.17</v>
      </c>
      <c r="M6977">
        <v>2.8319999999999999</v>
      </c>
      <c r="N6977">
        <v>3.2806660000000001</v>
      </c>
      <c r="O6977">
        <v>2.571666</v>
      </c>
    </row>
    <row r="6978" spans="3:15">
      <c r="C6978">
        <v>34875</v>
      </c>
      <c r="D6978">
        <v>2.66</v>
      </c>
      <c r="E6978">
        <v>1.0900000000000001</v>
      </c>
      <c r="F6978">
        <v>2.27</v>
      </c>
      <c r="G6978">
        <v>2.94</v>
      </c>
      <c r="H6978">
        <v>3.05</v>
      </c>
      <c r="I6978">
        <v>2.54</v>
      </c>
      <c r="J6978">
        <v>2.56</v>
      </c>
      <c r="K6978">
        <v>2.61</v>
      </c>
      <c r="L6978">
        <v>1.98</v>
      </c>
      <c r="M6978">
        <v>3.1789999999999998</v>
      </c>
      <c r="N6978">
        <v>3.689333</v>
      </c>
      <c r="O6978">
        <v>3.0973329999999999</v>
      </c>
    </row>
    <row r="6979" spans="3:15">
      <c r="C6979">
        <v>34880</v>
      </c>
      <c r="D6979">
        <v>2.84</v>
      </c>
      <c r="E6979">
        <v>2.66</v>
      </c>
      <c r="F6979">
        <v>1.0900000000000001</v>
      </c>
      <c r="G6979">
        <v>3.29</v>
      </c>
      <c r="H6979">
        <v>2.94</v>
      </c>
      <c r="I6979">
        <v>3.05</v>
      </c>
      <c r="J6979">
        <v>2.83</v>
      </c>
      <c r="K6979">
        <v>2.56</v>
      </c>
      <c r="L6979">
        <v>2.61</v>
      </c>
      <c r="M6979">
        <v>3.3936660000000001</v>
      </c>
      <c r="N6979">
        <v>3.7993329999999998</v>
      </c>
      <c r="O6979">
        <v>3.1166670000000001</v>
      </c>
    </row>
    <row r="6980" spans="3:15">
      <c r="C6980">
        <v>34885</v>
      </c>
      <c r="D6980">
        <v>3.16</v>
      </c>
      <c r="E6980">
        <v>2.84</v>
      </c>
      <c r="F6980">
        <v>2.66</v>
      </c>
      <c r="G6980">
        <v>3.44</v>
      </c>
      <c r="H6980">
        <v>3.29</v>
      </c>
      <c r="I6980">
        <v>2.94</v>
      </c>
      <c r="J6980">
        <v>3.05</v>
      </c>
      <c r="K6980">
        <v>2.83</v>
      </c>
      <c r="L6980">
        <v>2.56</v>
      </c>
      <c r="M6980">
        <v>3.5746669999999998</v>
      </c>
      <c r="N6980">
        <v>3.9956670000000001</v>
      </c>
      <c r="O6980">
        <v>3.3286669999999998</v>
      </c>
    </row>
    <row r="6981" spans="3:15">
      <c r="C6981">
        <v>34890</v>
      </c>
      <c r="D6981">
        <v>3.09</v>
      </c>
      <c r="E6981">
        <v>3.16</v>
      </c>
      <c r="F6981">
        <v>2.84</v>
      </c>
      <c r="G6981">
        <v>3.52</v>
      </c>
      <c r="H6981">
        <v>3.44</v>
      </c>
      <c r="I6981">
        <v>3.29</v>
      </c>
      <c r="J6981">
        <v>2.93</v>
      </c>
      <c r="K6981">
        <v>3.05</v>
      </c>
      <c r="L6981">
        <v>2.83</v>
      </c>
      <c r="M6981">
        <v>3.7946659999999999</v>
      </c>
      <c r="N6981">
        <v>4.4239990000000002</v>
      </c>
      <c r="O6981">
        <v>3.4620000000000002</v>
      </c>
    </row>
    <row r="6982" spans="3:15">
      <c r="C6982">
        <v>34895</v>
      </c>
      <c r="D6982">
        <v>3.87</v>
      </c>
      <c r="E6982">
        <v>3.09</v>
      </c>
      <c r="F6982">
        <v>3.16</v>
      </c>
      <c r="G6982">
        <v>4.2699999999999996</v>
      </c>
      <c r="H6982">
        <v>3.52</v>
      </c>
      <c r="I6982">
        <v>3.44</v>
      </c>
      <c r="J6982">
        <v>3.43</v>
      </c>
      <c r="K6982">
        <v>2.93</v>
      </c>
      <c r="L6982">
        <v>3.05</v>
      </c>
      <c r="M6982">
        <v>4.2096669999999996</v>
      </c>
      <c r="N6982">
        <v>4.7770000000000001</v>
      </c>
      <c r="O6982">
        <v>3.8433329999999999</v>
      </c>
    </row>
    <row r="6983" spans="3:15">
      <c r="C6983">
        <v>34900</v>
      </c>
      <c r="D6983">
        <v>4.1500000000000004</v>
      </c>
      <c r="E6983">
        <v>3.87</v>
      </c>
      <c r="F6983">
        <v>3.09</v>
      </c>
      <c r="G6983">
        <v>4.6500000000000004</v>
      </c>
      <c r="H6983">
        <v>4.2699999999999996</v>
      </c>
      <c r="I6983">
        <v>3.52</v>
      </c>
      <c r="J6983">
        <v>3.75</v>
      </c>
      <c r="K6983">
        <v>3.43</v>
      </c>
      <c r="L6983">
        <v>2.93</v>
      </c>
      <c r="M6983">
        <v>4.6769999999999996</v>
      </c>
      <c r="N6983">
        <v>5.3170000000000002</v>
      </c>
      <c r="O6983">
        <v>4.2946660000000003</v>
      </c>
    </row>
    <row r="6984" spans="3:15">
      <c r="C6984">
        <v>34905</v>
      </c>
      <c r="D6984">
        <v>4.26</v>
      </c>
      <c r="E6984">
        <v>4.1500000000000004</v>
      </c>
      <c r="F6984">
        <v>3.87</v>
      </c>
      <c r="G6984">
        <v>4.8099999999999996</v>
      </c>
      <c r="H6984">
        <v>4.6500000000000004</v>
      </c>
      <c r="I6984">
        <v>4.2699999999999996</v>
      </c>
      <c r="J6984">
        <v>4.08</v>
      </c>
      <c r="K6984">
        <v>3.75</v>
      </c>
      <c r="L6984">
        <v>3.43</v>
      </c>
      <c r="M6984">
        <v>5.103999</v>
      </c>
      <c r="N6984">
        <v>5.68</v>
      </c>
      <c r="O6984">
        <v>4.4180000000000001</v>
      </c>
    </row>
    <row r="6985" spans="3:15">
      <c r="C6985">
        <v>34910</v>
      </c>
      <c r="D6985">
        <v>4.6100000000000003</v>
      </c>
      <c r="E6985">
        <v>4.26</v>
      </c>
      <c r="F6985">
        <v>4.1500000000000004</v>
      </c>
      <c r="G6985">
        <v>5.35</v>
      </c>
      <c r="H6985">
        <v>4.8099999999999996</v>
      </c>
      <c r="I6985">
        <v>4.6500000000000004</v>
      </c>
      <c r="J6985">
        <v>4.2</v>
      </c>
      <c r="K6985">
        <v>4.08</v>
      </c>
      <c r="L6985">
        <v>3.75</v>
      </c>
      <c r="M6985">
        <v>5.1989999999999998</v>
      </c>
      <c r="N6985">
        <v>5.7066670000000004</v>
      </c>
      <c r="O6985">
        <v>4.5283329999999999</v>
      </c>
    </row>
    <row r="6986" spans="3:15">
      <c r="C6986">
        <v>34915</v>
      </c>
      <c r="D6986">
        <v>4.3899999999999997</v>
      </c>
      <c r="E6986">
        <v>4.6100000000000003</v>
      </c>
      <c r="F6986">
        <v>4.26</v>
      </c>
      <c r="G6986">
        <v>4.8899999999999997</v>
      </c>
      <c r="H6986">
        <v>5.35</v>
      </c>
      <c r="I6986">
        <v>4.8099999999999996</v>
      </c>
      <c r="J6986">
        <v>4.28</v>
      </c>
      <c r="K6986">
        <v>4.2</v>
      </c>
      <c r="L6986">
        <v>4.08</v>
      </c>
      <c r="M6986">
        <v>5.6766670000000001</v>
      </c>
      <c r="N6986">
        <v>6.3576670000000002</v>
      </c>
      <c r="O6986">
        <v>5.3296669999999997</v>
      </c>
    </row>
    <row r="6987" spans="3:15">
      <c r="C6987">
        <v>34920</v>
      </c>
      <c r="D6987">
        <v>5.57</v>
      </c>
      <c r="E6987">
        <v>4.3899999999999997</v>
      </c>
      <c r="F6987">
        <v>4.6100000000000003</v>
      </c>
      <c r="G6987">
        <v>6.05</v>
      </c>
      <c r="H6987">
        <v>4.8899999999999997</v>
      </c>
      <c r="I6987">
        <v>5.35</v>
      </c>
      <c r="J6987">
        <v>5.12</v>
      </c>
      <c r="K6987">
        <v>4.28</v>
      </c>
      <c r="L6987">
        <v>4.2</v>
      </c>
      <c r="M6987">
        <v>5.915</v>
      </c>
      <c r="N6987">
        <v>6.3336670000000002</v>
      </c>
      <c r="O6987">
        <v>5.5866670000000003</v>
      </c>
    </row>
    <row r="6988" spans="3:15">
      <c r="C6988">
        <v>34925</v>
      </c>
      <c r="D6988">
        <v>5.04</v>
      </c>
      <c r="E6988">
        <v>5.57</v>
      </c>
      <c r="F6988">
        <v>4.3899999999999997</v>
      </c>
      <c r="G6988">
        <v>5.43</v>
      </c>
      <c r="H6988">
        <v>6.05</v>
      </c>
      <c r="I6988">
        <v>4.8899999999999997</v>
      </c>
      <c r="J6988">
        <v>4.84</v>
      </c>
      <c r="K6988">
        <v>5.12</v>
      </c>
      <c r="L6988">
        <v>4.28</v>
      </c>
      <c r="M6988">
        <v>6.2763330000000002</v>
      </c>
      <c r="N6988">
        <v>6.9829990000000004</v>
      </c>
      <c r="O6988">
        <v>5.842333</v>
      </c>
    </row>
    <row r="6989" spans="3:15">
      <c r="C6989">
        <v>34930</v>
      </c>
      <c r="D6989">
        <v>5.85</v>
      </c>
      <c r="E6989">
        <v>5.04</v>
      </c>
      <c r="F6989">
        <v>5.57</v>
      </c>
      <c r="G6989">
        <v>6.35</v>
      </c>
      <c r="H6989">
        <v>5.43</v>
      </c>
      <c r="I6989">
        <v>6.05</v>
      </c>
      <c r="J6989">
        <v>5.6</v>
      </c>
      <c r="K6989">
        <v>4.84</v>
      </c>
      <c r="L6989">
        <v>5.12</v>
      </c>
      <c r="M6989">
        <v>6.5226670000000002</v>
      </c>
      <c r="N6989">
        <v>7.3476670000000004</v>
      </c>
      <c r="O6989">
        <v>6.2163329999999997</v>
      </c>
    </row>
    <row r="6990" spans="3:15">
      <c r="C6990">
        <v>34935</v>
      </c>
      <c r="D6990">
        <v>6.03</v>
      </c>
      <c r="E6990">
        <v>5.85</v>
      </c>
      <c r="F6990">
        <v>5.04</v>
      </c>
      <c r="G6990">
        <v>6.91</v>
      </c>
      <c r="H6990">
        <v>6.35</v>
      </c>
      <c r="I6990">
        <v>5.43</v>
      </c>
      <c r="J6990">
        <v>5.89</v>
      </c>
      <c r="K6990">
        <v>5.6</v>
      </c>
      <c r="L6990">
        <v>4.84</v>
      </c>
      <c r="M6990">
        <v>6.9660000000000002</v>
      </c>
      <c r="N6990">
        <v>7.8133330000000001</v>
      </c>
      <c r="O6990">
        <v>6.5716669999999997</v>
      </c>
    </row>
    <row r="6991" spans="3:15">
      <c r="C6991">
        <v>34940</v>
      </c>
      <c r="D6991">
        <v>5.83</v>
      </c>
      <c r="E6991">
        <v>6.03</v>
      </c>
      <c r="F6991">
        <v>5.85</v>
      </c>
      <c r="G6991">
        <v>6.41</v>
      </c>
      <c r="H6991">
        <v>6.91</v>
      </c>
      <c r="I6991">
        <v>6.35</v>
      </c>
      <c r="J6991">
        <v>5.29</v>
      </c>
      <c r="K6991">
        <v>5.89</v>
      </c>
      <c r="L6991">
        <v>5.6</v>
      </c>
      <c r="M6991">
        <v>7.4473330000000004</v>
      </c>
      <c r="N6991">
        <v>8.5966670000000001</v>
      </c>
      <c r="O6991">
        <v>7.6426670000000003</v>
      </c>
    </row>
    <row r="6992" spans="3:15">
      <c r="C6992">
        <v>34945</v>
      </c>
      <c r="D6992">
        <v>7.07</v>
      </c>
      <c r="E6992">
        <v>5.83</v>
      </c>
      <c r="F6992">
        <v>6.03</v>
      </c>
      <c r="G6992">
        <v>7.95</v>
      </c>
      <c r="H6992">
        <v>6.41</v>
      </c>
      <c r="I6992">
        <v>6.91</v>
      </c>
      <c r="J6992">
        <v>7.17</v>
      </c>
      <c r="K6992">
        <v>5.29</v>
      </c>
      <c r="L6992">
        <v>5.89</v>
      </c>
      <c r="M6992">
        <v>8.4563319999999997</v>
      </c>
      <c r="N6992">
        <v>9.4963329999999999</v>
      </c>
      <c r="O6992">
        <v>8.2640010000000004</v>
      </c>
    </row>
    <row r="6993" spans="3:15">
      <c r="C6993">
        <v>34950</v>
      </c>
      <c r="D6993">
        <v>6.65</v>
      </c>
      <c r="E6993">
        <v>7.07</v>
      </c>
      <c r="F6993">
        <v>5.83</v>
      </c>
      <c r="G6993">
        <v>7.27</v>
      </c>
      <c r="H6993">
        <v>7.95</v>
      </c>
      <c r="I6993">
        <v>6.41</v>
      </c>
      <c r="J6993">
        <v>6.19</v>
      </c>
      <c r="K6993">
        <v>7.17</v>
      </c>
      <c r="L6993">
        <v>5.29</v>
      </c>
      <c r="M6993">
        <v>9.0383340000000008</v>
      </c>
      <c r="N6993">
        <v>10.131667</v>
      </c>
      <c r="O6993">
        <v>8.5426669999999998</v>
      </c>
    </row>
    <row r="6994" spans="3:15">
      <c r="C6994">
        <v>34955</v>
      </c>
      <c r="D6994">
        <v>7.45</v>
      </c>
      <c r="E6994">
        <v>6.65</v>
      </c>
      <c r="F6994">
        <v>7.07</v>
      </c>
      <c r="G6994">
        <v>8.1100010000000005</v>
      </c>
      <c r="H6994">
        <v>7.27</v>
      </c>
      <c r="I6994">
        <v>7.95</v>
      </c>
      <c r="J6994">
        <v>7.65</v>
      </c>
      <c r="K6994">
        <v>6.19</v>
      </c>
      <c r="L6994">
        <v>7.17</v>
      </c>
      <c r="M6994">
        <v>9.6866660000000007</v>
      </c>
      <c r="N6994">
        <v>10.638999</v>
      </c>
      <c r="O6994">
        <v>8.8869989999999994</v>
      </c>
    </row>
    <row r="6995" spans="3:15">
      <c r="C6995">
        <v>34960</v>
      </c>
      <c r="D6995">
        <v>7.83</v>
      </c>
      <c r="E6995">
        <v>7.45</v>
      </c>
      <c r="F6995">
        <v>6.65</v>
      </c>
      <c r="G6995">
        <v>8.73</v>
      </c>
      <c r="H6995">
        <v>8.1100010000000005</v>
      </c>
      <c r="I6995">
        <v>7.27</v>
      </c>
      <c r="J6995">
        <v>7.41</v>
      </c>
      <c r="K6995">
        <v>7.65</v>
      </c>
      <c r="L6995">
        <v>6.19</v>
      </c>
      <c r="M6995">
        <v>10.263667</v>
      </c>
      <c r="N6995">
        <v>11.164334</v>
      </c>
      <c r="O6995">
        <v>9.1656669999999991</v>
      </c>
    </row>
    <row r="6996" spans="3:15">
      <c r="C6996">
        <v>34965</v>
      </c>
      <c r="D6996">
        <v>8.0399999999999991</v>
      </c>
      <c r="E6996">
        <v>7.83</v>
      </c>
      <c r="F6996">
        <v>7.45</v>
      </c>
      <c r="G6996">
        <v>8.64</v>
      </c>
      <c r="H6996">
        <v>8.73</v>
      </c>
      <c r="I6996">
        <v>8.1100010000000005</v>
      </c>
      <c r="J6996">
        <v>8.0700009999999995</v>
      </c>
      <c r="K6996">
        <v>7.41</v>
      </c>
      <c r="L6996">
        <v>7.65</v>
      </c>
      <c r="M6996">
        <v>9.9073309999999992</v>
      </c>
      <c r="N6996">
        <v>10.893000000000001</v>
      </c>
      <c r="O6996">
        <v>9.2316680000000009</v>
      </c>
    </row>
    <row r="6997" spans="3:15">
      <c r="C6997">
        <v>34970</v>
      </c>
      <c r="D6997">
        <v>6.43</v>
      </c>
      <c r="E6997">
        <v>8.0399999999999991</v>
      </c>
      <c r="F6997">
        <v>7.83</v>
      </c>
      <c r="G6997">
        <v>7.9400009999999996</v>
      </c>
      <c r="H6997">
        <v>8.64</v>
      </c>
      <c r="I6997">
        <v>8.73</v>
      </c>
      <c r="J6997">
        <v>6.77</v>
      </c>
      <c r="K6997">
        <v>8.0700009999999995</v>
      </c>
      <c r="L6997">
        <v>7.41</v>
      </c>
      <c r="M6997">
        <v>9.7739999999999991</v>
      </c>
      <c r="N6997">
        <v>10.860999</v>
      </c>
      <c r="O6997">
        <v>8.5586660000000006</v>
      </c>
    </row>
    <row r="6998" spans="3:15">
      <c r="C6998">
        <v>34975</v>
      </c>
      <c r="D6998">
        <v>7.51</v>
      </c>
      <c r="E6998">
        <v>6.43</v>
      </c>
      <c r="F6998">
        <v>8.0399999999999991</v>
      </c>
      <c r="G6998">
        <v>8.0399999999999991</v>
      </c>
      <c r="H6998">
        <v>7.9400009999999996</v>
      </c>
      <c r="I6998">
        <v>8.64</v>
      </c>
      <c r="J6998">
        <v>6.67</v>
      </c>
      <c r="K6998">
        <v>6.77</v>
      </c>
      <c r="L6998">
        <v>8.0700009999999995</v>
      </c>
      <c r="M6998">
        <v>9.4949999999999992</v>
      </c>
      <c r="N6998">
        <v>10.329331</v>
      </c>
      <c r="O6998">
        <v>8.1669979999999995</v>
      </c>
    </row>
    <row r="6999" spans="3:15">
      <c r="C6999">
        <v>34980</v>
      </c>
      <c r="D6999">
        <v>7.3</v>
      </c>
      <c r="E6999">
        <v>7.51</v>
      </c>
      <c r="F6999">
        <v>6.43</v>
      </c>
      <c r="G6999">
        <v>8.06</v>
      </c>
      <c r="H6999">
        <v>8.0399999999999991</v>
      </c>
      <c r="I6999">
        <v>7.9400009999999996</v>
      </c>
      <c r="J6999">
        <v>6.89</v>
      </c>
      <c r="K6999">
        <v>6.67</v>
      </c>
      <c r="L6999">
        <v>6.77</v>
      </c>
      <c r="M6999">
        <v>9.1556660000000001</v>
      </c>
      <c r="N6999">
        <v>9.9819999999999993</v>
      </c>
      <c r="O6999">
        <v>8.1786670000000008</v>
      </c>
    </row>
    <row r="7000" spans="3:15">
      <c r="C7000">
        <v>34985</v>
      </c>
      <c r="D7000">
        <v>6.75</v>
      </c>
      <c r="E7000">
        <v>7.3</v>
      </c>
      <c r="F7000">
        <v>7.51</v>
      </c>
      <c r="G7000">
        <v>7.25</v>
      </c>
      <c r="H7000">
        <v>8.06</v>
      </c>
      <c r="I7000">
        <v>8.0399999999999991</v>
      </c>
      <c r="J7000">
        <v>5.83</v>
      </c>
      <c r="K7000">
        <v>6.89</v>
      </c>
      <c r="L7000">
        <v>6.67</v>
      </c>
      <c r="M7000">
        <v>8.7479999999999993</v>
      </c>
      <c r="N7000">
        <v>10.059668</v>
      </c>
      <c r="O7000">
        <v>7.4196669999999996</v>
      </c>
    </row>
    <row r="7001" spans="3:15">
      <c r="C7001">
        <v>34990</v>
      </c>
      <c r="D7001">
        <v>5.71</v>
      </c>
      <c r="E7001">
        <v>6.75</v>
      </c>
      <c r="F7001">
        <v>7.3</v>
      </c>
      <c r="G7001">
        <v>7.63</v>
      </c>
      <c r="H7001">
        <v>7.25</v>
      </c>
      <c r="I7001">
        <v>8.06</v>
      </c>
      <c r="J7001">
        <v>6.22</v>
      </c>
      <c r="K7001">
        <v>5.83</v>
      </c>
      <c r="L7001">
        <v>6.89</v>
      </c>
      <c r="M7001">
        <v>9.2046670000000006</v>
      </c>
      <c r="N7001">
        <v>10.083334000000001</v>
      </c>
      <c r="O7001">
        <v>8.044333</v>
      </c>
    </row>
    <row r="7002" spans="3:15">
      <c r="C7002">
        <v>34995</v>
      </c>
      <c r="D7002">
        <v>4.46</v>
      </c>
      <c r="E7002">
        <v>5.71</v>
      </c>
      <c r="F7002">
        <v>6.75</v>
      </c>
      <c r="G7002">
        <v>8.59</v>
      </c>
      <c r="H7002">
        <v>7.63</v>
      </c>
      <c r="I7002">
        <v>7.25</v>
      </c>
      <c r="J7002">
        <v>6.85</v>
      </c>
      <c r="K7002">
        <v>6.22</v>
      </c>
      <c r="L7002">
        <v>5.83</v>
      </c>
      <c r="M7002">
        <v>9.9039999999999999</v>
      </c>
      <c r="N7002">
        <v>10.705667999999999</v>
      </c>
      <c r="O7002">
        <v>8.3653340000000007</v>
      </c>
    </row>
    <row r="7003" spans="3:15">
      <c r="C7003">
        <v>35000</v>
      </c>
      <c r="D7003">
        <v>7.95</v>
      </c>
      <c r="E7003">
        <v>4.46</v>
      </c>
      <c r="F7003">
        <v>5.71</v>
      </c>
      <c r="G7003">
        <v>8.84</v>
      </c>
      <c r="H7003">
        <v>8.59</v>
      </c>
      <c r="I7003">
        <v>7.63</v>
      </c>
      <c r="J7003">
        <v>7.3299989999999999</v>
      </c>
      <c r="K7003">
        <v>6.85</v>
      </c>
      <c r="L7003">
        <v>6.22</v>
      </c>
      <c r="M7003">
        <v>10.148667</v>
      </c>
      <c r="N7003">
        <v>10.680001000000001</v>
      </c>
      <c r="O7003">
        <v>8.1419999999999995</v>
      </c>
    </row>
    <row r="7004" spans="3:15">
      <c r="C7004">
        <v>35005</v>
      </c>
      <c r="D7004">
        <v>6.7</v>
      </c>
      <c r="E7004">
        <v>7.95</v>
      </c>
      <c r="F7004">
        <v>4.46</v>
      </c>
      <c r="G7004">
        <v>7.3</v>
      </c>
      <c r="H7004">
        <v>8.84</v>
      </c>
      <c r="I7004">
        <v>8.59</v>
      </c>
      <c r="J7004">
        <v>6.06</v>
      </c>
      <c r="K7004">
        <v>7.3299989999999999</v>
      </c>
      <c r="L7004">
        <v>6.85</v>
      </c>
      <c r="M7004">
        <v>10.785667999999999</v>
      </c>
      <c r="N7004">
        <v>11.069334</v>
      </c>
      <c r="O7004">
        <v>8.8243340000000003</v>
      </c>
    </row>
    <row r="7005" spans="3:15">
      <c r="C7005">
        <v>35010</v>
      </c>
      <c r="D7005">
        <v>7.29</v>
      </c>
      <c r="E7005">
        <v>6.7</v>
      </c>
      <c r="F7005">
        <v>7.95</v>
      </c>
      <c r="G7005">
        <v>8.1300000000000008</v>
      </c>
      <c r="H7005">
        <v>7.3</v>
      </c>
      <c r="I7005">
        <v>8.84</v>
      </c>
      <c r="J7005">
        <v>6.53</v>
      </c>
      <c r="K7005">
        <v>6.06</v>
      </c>
      <c r="L7005">
        <v>7.3299989999999999</v>
      </c>
      <c r="M7005">
        <v>10.745331999999999</v>
      </c>
      <c r="N7005">
        <v>11.152331999999999</v>
      </c>
      <c r="O7005">
        <v>8.6920000000000002</v>
      </c>
    </row>
    <row r="7006" spans="3:15">
      <c r="C7006">
        <v>35015</v>
      </c>
      <c r="D7006">
        <v>8.65</v>
      </c>
      <c r="E7006">
        <v>7.29</v>
      </c>
      <c r="F7006">
        <v>6.7</v>
      </c>
      <c r="G7006">
        <v>9.11</v>
      </c>
      <c r="H7006">
        <v>8.1300000000000008</v>
      </c>
      <c r="I7006">
        <v>7.3</v>
      </c>
      <c r="J7006">
        <v>7.58</v>
      </c>
      <c r="K7006">
        <v>6.53</v>
      </c>
      <c r="L7006">
        <v>6.06</v>
      </c>
      <c r="M7006">
        <v>10.582000000000001</v>
      </c>
      <c r="N7006">
        <v>11.561999999999999</v>
      </c>
      <c r="O7006">
        <v>9.2313340000000004</v>
      </c>
    </row>
    <row r="7007" spans="3:15">
      <c r="C7007">
        <v>35020</v>
      </c>
      <c r="D7007">
        <v>8.89</v>
      </c>
      <c r="E7007">
        <v>8.65</v>
      </c>
      <c r="F7007">
        <v>7.29</v>
      </c>
      <c r="G7007">
        <v>10.83</v>
      </c>
      <c r="H7007">
        <v>9.11</v>
      </c>
      <c r="I7007">
        <v>8.1300000000000008</v>
      </c>
      <c r="J7007">
        <v>8.9700000000000006</v>
      </c>
      <c r="K7007">
        <v>7.58</v>
      </c>
      <c r="L7007">
        <v>6.53</v>
      </c>
      <c r="M7007">
        <v>10.641667</v>
      </c>
      <c r="N7007">
        <v>12.143999000000001</v>
      </c>
      <c r="O7007">
        <v>9.4476659999999999</v>
      </c>
    </row>
    <row r="7008" spans="3:15">
      <c r="C7008">
        <v>35025</v>
      </c>
      <c r="D7008">
        <v>6.59</v>
      </c>
      <c r="E7008">
        <v>8.89</v>
      </c>
      <c r="F7008">
        <v>8.65</v>
      </c>
      <c r="G7008">
        <v>7.12</v>
      </c>
      <c r="H7008">
        <v>10.83</v>
      </c>
      <c r="I7008">
        <v>9.11</v>
      </c>
      <c r="J7008">
        <v>5.58</v>
      </c>
      <c r="K7008">
        <v>8.9700000000000006</v>
      </c>
      <c r="L7008">
        <v>7.58</v>
      </c>
      <c r="M7008">
        <v>11.219666</v>
      </c>
      <c r="N7008">
        <v>12.249665999999999</v>
      </c>
      <c r="O7008">
        <v>9.4936679999999996</v>
      </c>
    </row>
    <row r="7009" spans="3:15">
      <c r="C7009">
        <v>35030</v>
      </c>
      <c r="D7009">
        <v>6.52</v>
      </c>
      <c r="E7009">
        <v>6.59</v>
      </c>
      <c r="F7009">
        <v>8.89</v>
      </c>
      <c r="G7009">
        <v>7.41</v>
      </c>
      <c r="H7009">
        <v>7.12</v>
      </c>
      <c r="I7009">
        <v>10.83</v>
      </c>
      <c r="J7009">
        <v>6.53</v>
      </c>
      <c r="K7009">
        <v>5.58</v>
      </c>
      <c r="L7009">
        <v>8.9700000000000006</v>
      </c>
      <c r="M7009">
        <v>11.078334</v>
      </c>
      <c r="N7009">
        <v>12.474000999999999</v>
      </c>
      <c r="O7009">
        <v>9.6476659999999992</v>
      </c>
    </row>
    <row r="7010" spans="3:15">
      <c r="C7010">
        <v>35035</v>
      </c>
      <c r="D7010">
        <v>6.07</v>
      </c>
      <c r="E7010">
        <v>6.52</v>
      </c>
      <c r="F7010">
        <v>6.59</v>
      </c>
      <c r="G7010">
        <v>6.6</v>
      </c>
      <c r="H7010">
        <v>7.41</v>
      </c>
      <c r="I7010">
        <v>7.12</v>
      </c>
      <c r="J7010">
        <v>5.03</v>
      </c>
      <c r="K7010">
        <v>6.53</v>
      </c>
      <c r="L7010">
        <v>5.58</v>
      </c>
      <c r="M7010">
        <v>11.116667</v>
      </c>
      <c r="N7010">
        <v>11.915001999999999</v>
      </c>
      <c r="O7010">
        <v>9.2670010000000005</v>
      </c>
    </row>
    <row r="7011" spans="3:15">
      <c r="C7011">
        <v>35040</v>
      </c>
      <c r="D7011">
        <v>5.41</v>
      </c>
      <c r="E7011">
        <v>6.07</v>
      </c>
      <c r="F7011">
        <v>6.52</v>
      </c>
      <c r="G7011">
        <v>6.23</v>
      </c>
      <c r="H7011">
        <v>6.6</v>
      </c>
      <c r="I7011">
        <v>7.41</v>
      </c>
      <c r="J7011">
        <v>5.23</v>
      </c>
      <c r="K7011">
        <v>5.03</v>
      </c>
      <c r="L7011">
        <v>6.53</v>
      </c>
      <c r="M7011">
        <v>11.64</v>
      </c>
      <c r="N7011">
        <v>12.505665</v>
      </c>
      <c r="O7011">
        <v>9.2590009999999996</v>
      </c>
    </row>
    <row r="7012" spans="3:15">
      <c r="C7012">
        <v>35045</v>
      </c>
      <c r="D7012">
        <v>5.38</v>
      </c>
      <c r="E7012">
        <v>5.41</v>
      </c>
      <c r="F7012">
        <v>6.07</v>
      </c>
      <c r="G7012">
        <v>5.85</v>
      </c>
      <c r="H7012">
        <v>6.23</v>
      </c>
      <c r="I7012">
        <v>6.6</v>
      </c>
      <c r="J7012">
        <v>4.59</v>
      </c>
      <c r="K7012">
        <v>5.23</v>
      </c>
      <c r="L7012">
        <v>5.03</v>
      </c>
      <c r="M7012">
        <v>11.046665000000001</v>
      </c>
      <c r="N7012">
        <v>11.926999</v>
      </c>
      <c r="O7012">
        <v>9.4119989999999998</v>
      </c>
    </row>
    <row r="7013" spans="3:15">
      <c r="C7013">
        <v>35050</v>
      </c>
      <c r="D7013">
        <v>5.87</v>
      </c>
      <c r="E7013">
        <v>5.38</v>
      </c>
      <c r="F7013">
        <v>5.41</v>
      </c>
      <c r="G7013">
        <v>6.16</v>
      </c>
      <c r="H7013">
        <v>5.85</v>
      </c>
      <c r="I7013">
        <v>6.23</v>
      </c>
      <c r="J7013">
        <v>4.6500000000000004</v>
      </c>
      <c r="K7013">
        <v>4.59</v>
      </c>
      <c r="L7013">
        <v>5.23</v>
      </c>
      <c r="M7013">
        <v>11.840667</v>
      </c>
      <c r="N7013">
        <v>12.286334</v>
      </c>
      <c r="O7013">
        <v>9.4190009999999997</v>
      </c>
    </row>
    <row r="7014" spans="3:15">
      <c r="C7014">
        <v>35055</v>
      </c>
      <c r="D7014">
        <v>5.19</v>
      </c>
      <c r="E7014">
        <v>5.87</v>
      </c>
      <c r="F7014">
        <v>5.38</v>
      </c>
      <c r="G7014">
        <v>6.1</v>
      </c>
      <c r="H7014">
        <v>6.16</v>
      </c>
      <c r="I7014">
        <v>5.85</v>
      </c>
      <c r="J7014">
        <v>4.59</v>
      </c>
      <c r="K7014">
        <v>4.6500000000000004</v>
      </c>
      <c r="L7014">
        <v>4.59</v>
      </c>
      <c r="M7014">
        <v>11.304667</v>
      </c>
      <c r="N7014">
        <v>12.458665999999999</v>
      </c>
      <c r="O7014">
        <v>9.5153339999999993</v>
      </c>
    </row>
    <row r="7015" spans="3:15">
      <c r="C7015">
        <v>35060</v>
      </c>
      <c r="D7015">
        <v>5.44</v>
      </c>
      <c r="E7015">
        <v>5.19</v>
      </c>
      <c r="F7015">
        <v>5.87</v>
      </c>
      <c r="G7015">
        <v>6.15</v>
      </c>
      <c r="H7015">
        <v>6.1</v>
      </c>
      <c r="I7015">
        <v>6.16</v>
      </c>
      <c r="J7015">
        <v>4.5999999999999996</v>
      </c>
      <c r="K7015">
        <v>4.59</v>
      </c>
      <c r="L7015">
        <v>4.6500000000000004</v>
      </c>
      <c r="M7015">
        <v>11.620666</v>
      </c>
      <c r="N7015">
        <v>12.689333</v>
      </c>
      <c r="O7015">
        <v>9.9506669999999993</v>
      </c>
    </row>
    <row r="7016" spans="3:15">
      <c r="C7016">
        <v>35065</v>
      </c>
      <c r="D7016">
        <v>6.03</v>
      </c>
      <c r="E7016">
        <v>5.44</v>
      </c>
      <c r="F7016">
        <v>5.19</v>
      </c>
      <c r="G7016">
        <v>6.42</v>
      </c>
      <c r="H7016">
        <v>6.15</v>
      </c>
      <c r="I7016">
        <v>6.1</v>
      </c>
      <c r="J7016">
        <v>4.96</v>
      </c>
      <c r="K7016">
        <v>4.5999999999999996</v>
      </c>
      <c r="L7016">
        <v>4.59</v>
      </c>
      <c r="M7016">
        <v>12.153002000000001</v>
      </c>
      <c r="N7016">
        <v>12.823001</v>
      </c>
      <c r="O7016">
        <v>9.4943329999999992</v>
      </c>
    </row>
    <row r="7017" spans="3:15">
      <c r="C7017">
        <v>35070</v>
      </c>
      <c r="D7017">
        <v>5.57</v>
      </c>
      <c r="E7017">
        <v>6.03</v>
      </c>
      <c r="F7017">
        <v>5.44</v>
      </c>
      <c r="G7017">
        <v>6.1</v>
      </c>
      <c r="H7017">
        <v>6.42</v>
      </c>
      <c r="I7017">
        <v>6.15</v>
      </c>
      <c r="J7017">
        <v>4.83</v>
      </c>
      <c r="K7017">
        <v>4.96</v>
      </c>
      <c r="L7017">
        <v>4.5999999999999996</v>
      </c>
      <c r="M7017">
        <v>11.588666</v>
      </c>
      <c r="N7017">
        <v>12.618335999999999</v>
      </c>
      <c r="O7017">
        <v>9.4873329999999996</v>
      </c>
    </row>
    <row r="7018" spans="3:15">
      <c r="C7018">
        <v>35075</v>
      </c>
      <c r="D7018">
        <v>6.46</v>
      </c>
      <c r="E7018">
        <v>5.57</v>
      </c>
      <c r="F7018">
        <v>6.03</v>
      </c>
      <c r="G7018">
        <v>6.91</v>
      </c>
      <c r="H7018">
        <v>6.1</v>
      </c>
      <c r="I7018">
        <v>6.42</v>
      </c>
      <c r="J7018">
        <v>5.35</v>
      </c>
      <c r="K7018">
        <v>4.83</v>
      </c>
      <c r="L7018">
        <v>4.96</v>
      </c>
      <c r="M7018">
        <v>11.807002000000001</v>
      </c>
      <c r="N7018">
        <v>12.752999000000001</v>
      </c>
      <c r="O7018">
        <v>9.1449999999999996</v>
      </c>
    </row>
    <row r="7019" spans="3:15">
      <c r="C7019">
        <v>35080</v>
      </c>
      <c r="D7019">
        <v>6.99</v>
      </c>
      <c r="E7019">
        <v>6.46</v>
      </c>
      <c r="F7019">
        <v>5.57</v>
      </c>
      <c r="G7019">
        <v>7.93</v>
      </c>
      <c r="H7019">
        <v>6.91</v>
      </c>
      <c r="I7019">
        <v>6.1</v>
      </c>
      <c r="J7019">
        <v>5.97</v>
      </c>
      <c r="K7019">
        <v>5.35</v>
      </c>
      <c r="L7019">
        <v>4.83</v>
      </c>
      <c r="M7019">
        <v>11.286001000000001</v>
      </c>
      <c r="N7019">
        <v>12.569333</v>
      </c>
      <c r="O7019">
        <v>10.046999</v>
      </c>
    </row>
    <row r="7020" spans="3:15">
      <c r="C7020">
        <v>35085</v>
      </c>
      <c r="D7020">
        <v>8.3499990000000004</v>
      </c>
      <c r="E7020">
        <v>6.99</v>
      </c>
      <c r="F7020">
        <v>6.46</v>
      </c>
      <c r="G7020">
        <v>9.0999990000000004</v>
      </c>
      <c r="H7020">
        <v>7.93</v>
      </c>
      <c r="I7020">
        <v>6.91</v>
      </c>
      <c r="J7020">
        <v>7.1</v>
      </c>
      <c r="K7020">
        <v>5.97</v>
      </c>
      <c r="L7020">
        <v>5.35</v>
      </c>
      <c r="M7020">
        <v>11.640333999999999</v>
      </c>
      <c r="N7020">
        <v>12.650334000000001</v>
      </c>
      <c r="O7020">
        <v>9.4460010000000008</v>
      </c>
    </row>
    <row r="7021" spans="3:15">
      <c r="C7021">
        <v>35090</v>
      </c>
      <c r="D7021">
        <v>8.7899999999999991</v>
      </c>
      <c r="E7021">
        <v>8.3499990000000004</v>
      </c>
      <c r="F7021">
        <v>6.99</v>
      </c>
      <c r="G7021">
        <v>9.6</v>
      </c>
      <c r="H7021">
        <v>9.0999990000000004</v>
      </c>
      <c r="I7021">
        <v>7.93</v>
      </c>
      <c r="J7021">
        <v>8.61</v>
      </c>
      <c r="K7021">
        <v>7.1</v>
      </c>
      <c r="L7021">
        <v>5.97</v>
      </c>
      <c r="M7021">
        <v>11.250667</v>
      </c>
      <c r="N7021">
        <v>11.981000999999999</v>
      </c>
      <c r="O7021">
        <v>9.4360009999999992</v>
      </c>
    </row>
    <row r="7022" spans="3:15">
      <c r="C7022">
        <v>35095</v>
      </c>
      <c r="D7022">
        <v>11.27</v>
      </c>
      <c r="E7022">
        <v>8.7899999999999991</v>
      </c>
      <c r="F7022">
        <v>8.3499990000000004</v>
      </c>
      <c r="G7022">
        <v>12.28</v>
      </c>
      <c r="H7022">
        <v>9.6</v>
      </c>
      <c r="I7022">
        <v>9.0999990000000004</v>
      </c>
      <c r="J7022">
        <v>8.48</v>
      </c>
      <c r="K7022">
        <v>8.61</v>
      </c>
      <c r="L7022">
        <v>7.1</v>
      </c>
      <c r="M7022">
        <v>10.539001000000001</v>
      </c>
      <c r="N7022">
        <v>11.500334000000001</v>
      </c>
      <c r="O7022">
        <v>9.1653330000000004</v>
      </c>
    </row>
    <row r="7023" spans="3:15">
      <c r="C7023">
        <v>35100</v>
      </c>
      <c r="D7023">
        <v>10.41</v>
      </c>
      <c r="E7023">
        <v>11.27</v>
      </c>
      <c r="F7023">
        <v>8.7899999999999991</v>
      </c>
      <c r="G7023">
        <v>10.51</v>
      </c>
      <c r="H7023">
        <v>12.28</v>
      </c>
      <c r="I7023">
        <v>9.6</v>
      </c>
      <c r="J7023">
        <v>7.85</v>
      </c>
      <c r="K7023">
        <v>8.48</v>
      </c>
      <c r="L7023">
        <v>8.61</v>
      </c>
      <c r="M7023">
        <v>10.151334</v>
      </c>
      <c r="N7023">
        <v>10.871</v>
      </c>
      <c r="O7023">
        <v>8.6289999999999996</v>
      </c>
    </row>
    <row r="7024" spans="3:15">
      <c r="C7024">
        <v>35105</v>
      </c>
      <c r="D7024">
        <v>8.33</v>
      </c>
      <c r="E7024">
        <v>10.41</v>
      </c>
      <c r="F7024">
        <v>11.27</v>
      </c>
      <c r="G7024">
        <v>9.23</v>
      </c>
      <c r="H7024">
        <v>10.51</v>
      </c>
      <c r="I7024">
        <v>12.28</v>
      </c>
      <c r="J7024">
        <v>5.96</v>
      </c>
      <c r="K7024">
        <v>7.85</v>
      </c>
      <c r="L7024">
        <v>8.48</v>
      </c>
      <c r="M7024">
        <v>9.4086669999999994</v>
      </c>
      <c r="N7024">
        <v>10.579000000000001</v>
      </c>
      <c r="O7024">
        <v>7.9959990000000003</v>
      </c>
    </row>
    <row r="7025" spans="3:15">
      <c r="C7025">
        <v>35110</v>
      </c>
      <c r="D7025">
        <v>8.41</v>
      </c>
      <c r="E7025">
        <v>8.33</v>
      </c>
      <c r="F7025">
        <v>10.41</v>
      </c>
      <c r="G7025">
        <v>9.41</v>
      </c>
      <c r="H7025">
        <v>9.23</v>
      </c>
      <c r="I7025">
        <v>10.51</v>
      </c>
      <c r="J7025">
        <v>7.81</v>
      </c>
      <c r="K7025">
        <v>5.96</v>
      </c>
      <c r="L7025">
        <v>7.85</v>
      </c>
      <c r="M7025">
        <v>9.7013339999999992</v>
      </c>
      <c r="N7025">
        <v>10.632001000000001</v>
      </c>
      <c r="O7025">
        <v>8.0143339999999998</v>
      </c>
    </row>
    <row r="7026" spans="3:15">
      <c r="C7026">
        <v>35115</v>
      </c>
      <c r="D7026">
        <v>7.56</v>
      </c>
      <c r="E7026">
        <v>8.41</v>
      </c>
      <c r="F7026">
        <v>8.33</v>
      </c>
      <c r="G7026">
        <v>8.52</v>
      </c>
      <c r="H7026">
        <v>9.41</v>
      </c>
      <c r="I7026">
        <v>9.23</v>
      </c>
      <c r="J7026">
        <v>7.23</v>
      </c>
      <c r="K7026">
        <v>7.81</v>
      </c>
      <c r="L7026">
        <v>5.96</v>
      </c>
      <c r="M7026">
        <v>9.2560009999999995</v>
      </c>
      <c r="N7026">
        <v>9.6710010000000004</v>
      </c>
      <c r="O7026">
        <v>7.6319999999999997</v>
      </c>
    </row>
    <row r="7027" spans="3:15">
      <c r="C7027">
        <v>35120</v>
      </c>
      <c r="D7027">
        <v>8.2999989999999997</v>
      </c>
      <c r="E7027">
        <v>7.56</v>
      </c>
      <c r="F7027">
        <v>8.41</v>
      </c>
      <c r="G7027">
        <v>9.23</v>
      </c>
      <c r="H7027">
        <v>8.52</v>
      </c>
      <c r="I7027">
        <v>9.41</v>
      </c>
      <c r="J7027">
        <v>7.16</v>
      </c>
      <c r="K7027">
        <v>7.23</v>
      </c>
      <c r="L7027">
        <v>7.81</v>
      </c>
      <c r="M7027">
        <v>9.3719999999999999</v>
      </c>
      <c r="N7027">
        <v>10.035666000000001</v>
      </c>
      <c r="O7027">
        <v>7.6906670000000004</v>
      </c>
    </row>
    <row r="7028" spans="3:15">
      <c r="C7028">
        <v>35125</v>
      </c>
      <c r="D7028">
        <v>7.49</v>
      </c>
      <c r="E7028">
        <v>8.2999989999999997</v>
      </c>
      <c r="F7028">
        <v>7.56</v>
      </c>
      <c r="G7028">
        <v>8.8000000000000007</v>
      </c>
      <c r="H7028">
        <v>9.23</v>
      </c>
      <c r="I7028">
        <v>8.52</v>
      </c>
      <c r="J7028">
        <v>6.85</v>
      </c>
      <c r="K7028">
        <v>7.16</v>
      </c>
      <c r="L7028">
        <v>7.23</v>
      </c>
      <c r="M7028">
        <v>9.5559999999999992</v>
      </c>
      <c r="N7028">
        <v>10.071667</v>
      </c>
      <c r="O7028">
        <v>7.7370000000000001</v>
      </c>
    </row>
    <row r="7029" spans="3:15">
      <c r="C7029">
        <v>35130</v>
      </c>
      <c r="D7029">
        <v>7.83</v>
      </c>
      <c r="E7029">
        <v>7.49</v>
      </c>
      <c r="F7029">
        <v>8.2999989999999997</v>
      </c>
      <c r="G7029">
        <v>9.0299999999999994</v>
      </c>
      <c r="H7029">
        <v>8.8000000000000007</v>
      </c>
      <c r="I7029">
        <v>9.23</v>
      </c>
      <c r="J7029">
        <v>6.37</v>
      </c>
      <c r="K7029">
        <v>6.85</v>
      </c>
      <c r="L7029">
        <v>7.16</v>
      </c>
      <c r="M7029">
        <v>9.0749999999999993</v>
      </c>
      <c r="N7029">
        <v>9.9053339999999999</v>
      </c>
      <c r="O7029">
        <v>7.7966660000000001</v>
      </c>
    </row>
    <row r="7030" spans="3:15">
      <c r="C7030">
        <v>35135</v>
      </c>
      <c r="D7030">
        <v>8.56</v>
      </c>
      <c r="E7030">
        <v>7.83</v>
      </c>
      <c r="F7030">
        <v>7.49</v>
      </c>
      <c r="G7030">
        <v>9.2100000000000009</v>
      </c>
      <c r="H7030">
        <v>9.0299999999999994</v>
      </c>
      <c r="I7030">
        <v>8.8000000000000007</v>
      </c>
      <c r="J7030">
        <v>7.59</v>
      </c>
      <c r="K7030">
        <v>6.37</v>
      </c>
      <c r="L7030">
        <v>6.85</v>
      </c>
      <c r="M7030">
        <v>9.3429990000000007</v>
      </c>
      <c r="N7030">
        <v>10.27</v>
      </c>
      <c r="O7030">
        <v>8.0446659999999994</v>
      </c>
    </row>
    <row r="7031" spans="3:15">
      <c r="C7031">
        <v>35140</v>
      </c>
      <c r="D7031">
        <v>9.24</v>
      </c>
      <c r="E7031">
        <v>8.56</v>
      </c>
      <c r="F7031">
        <v>7.83</v>
      </c>
      <c r="G7031">
        <v>9.9</v>
      </c>
      <c r="H7031">
        <v>9.2100000000000009</v>
      </c>
      <c r="I7031">
        <v>9.0299999999999994</v>
      </c>
      <c r="J7031">
        <v>7.66</v>
      </c>
      <c r="K7031">
        <v>7.59</v>
      </c>
      <c r="L7031">
        <v>6.37</v>
      </c>
      <c r="M7031">
        <v>9.924334</v>
      </c>
      <c r="N7031">
        <v>10.507667</v>
      </c>
      <c r="O7031">
        <v>8.3386669999999992</v>
      </c>
    </row>
    <row r="7032" spans="3:15">
      <c r="C7032">
        <v>35145</v>
      </c>
      <c r="D7032">
        <v>10.8</v>
      </c>
      <c r="E7032">
        <v>9.24</v>
      </c>
      <c r="F7032">
        <v>8.56</v>
      </c>
      <c r="G7032">
        <v>11.67</v>
      </c>
      <c r="H7032">
        <v>9.9</v>
      </c>
      <c r="I7032">
        <v>9.2100000000000009</v>
      </c>
      <c r="J7032">
        <v>7.86</v>
      </c>
      <c r="K7032">
        <v>7.66</v>
      </c>
      <c r="L7032">
        <v>7.59</v>
      </c>
      <c r="M7032">
        <v>9.8283339999999999</v>
      </c>
      <c r="N7032">
        <v>11.186335</v>
      </c>
      <c r="O7032">
        <v>8.5086659999999998</v>
      </c>
    </row>
    <row r="7033" spans="3:15">
      <c r="C7033">
        <v>35150</v>
      </c>
      <c r="D7033">
        <v>9.27</v>
      </c>
      <c r="E7033">
        <v>10.8</v>
      </c>
      <c r="F7033">
        <v>9.24</v>
      </c>
      <c r="G7033">
        <v>9.08</v>
      </c>
      <c r="H7033">
        <v>11.67</v>
      </c>
      <c r="I7033">
        <v>9.9</v>
      </c>
      <c r="J7033">
        <v>7.23</v>
      </c>
      <c r="K7033">
        <v>7.86</v>
      </c>
      <c r="L7033">
        <v>7.66</v>
      </c>
      <c r="M7033">
        <v>9.6566659999999995</v>
      </c>
      <c r="N7033">
        <v>10.802999</v>
      </c>
      <c r="O7033">
        <v>8.7250010000000007</v>
      </c>
    </row>
    <row r="7034" spans="3:15">
      <c r="C7034">
        <v>35155</v>
      </c>
      <c r="D7034">
        <v>8.06</v>
      </c>
      <c r="E7034">
        <v>9.27</v>
      </c>
      <c r="F7034">
        <v>10.8</v>
      </c>
      <c r="G7034">
        <v>8.6999999999999993</v>
      </c>
      <c r="H7034">
        <v>9.08</v>
      </c>
      <c r="I7034">
        <v>11.67</v>
      </c>
      <c r="J7034">
        <v>7.23</v>
      </c>
      <c r="K7034">
        <v>7.23</v>
      </c>
      <c r="L7034">
        <v>7.86</v>
      </c>
      <c r="M7034">
        <v>9.1323340000000002</v>
      </c>
      <c r="N7034">
        <v>10.240665999999999</v>
      </c>
      <c r="O7034">
        <v>7.7923330000000002</v>
      </c>
    </row>
    <row r="7035" spans="3:15">
      <c r="C7035">
        <v>35160</v>
      </c>
      <c r="D7035">
        <v>8.5399999999999991</v>
      </c>
      <c r="E7035">
        <v>8.06</v>
      </c>
      <c r="F7035">
        <v>9.27</v>
      </c>
      <c r="G7035">
        <v>9.25</v>
      </c>
      <c r="H7035">
        <v>8.6999999999999993</v>
      </c>
      <c r="I7035">
        <v>9.08</v>
      </c>
      <c r="J7035">
        <v>7.37</v>
      </c>
      <c r="K7035">
        <v>7.23</v>
      </c>
      <c r="L7035">
        <v>7.23</v>
      </c>
      <c r="M7035">
        <v>8.2533320000000003</v>
      </c>
      <c r="N7035">
        <v>9.4843329999999995</v>
      </c>
      <c r="O7035">
        <v>7.6383340000000004</v>
      </c>
    </row>
    <row r="7036" spans="3:15">
      <c r="C7036">
        <v>35165</v>
      </c>
      <c r="D7036">
        <v>9.39</v>
      </c>
      <c r="E7036">
        <v>8.5399999999999991</v>
      </c>
      <c r="F7036">
        <v>8.06</v>
      </c>
      <c r="G7036">
        <v>10.1</v>
      </c>
      <c r="H7036">
        <v>9.25</v>
      </c>
      <c r="I7036">
        <v>8.6999999999999993</v>
      </c>
      <c r="J7036">
        <v>7.76</v>
      </c>
      <c r="K7036">
        <v>7.37</v>
      </c>
      <c r="L7036">
        <v>7.23</v>
      </c>
      <c r="M7036">
        <v>8.1260010000000005</v>
      </c>
      <c r="N7036">
        <v>9.0559989999999999</v>
      </c>
      <c r="O7036">
        <v>7.0913329999999997</v>
      </c>
    </row>
    <row r="7037" spans="3:15">
      <c r="C7037">
        <v>35170</v>
      </c>
      <c r="D7037">
        <v>9.23</v>
      </c>
      <c r="E7037">
        <v>9.39</v>
      </c>
      <c r="F7037">
        <v>8.5399999999999991</v>
      </c>
      <c r="G7037">
        <v>10.31</v>
      </c>
      <c r="H7037">
        <v>10.1</v>
      </c>
      <c r="I7037">
        <v>9.25</v>
      </c>
      <c r="J7037">
        <v>7.83</v>
      </c>
      <c r="K7037">
        <v>7.76</v>
      </c>
      <c r="L7037">
        <v>7.37</v>
      </c>
      <c r="M7037">
        <v>7.9173330000000002</v>
      </c>
      <c r="N7037">
        <v>8.9936659999999993</v>
      </c>
      <c r="O7037">
        <v>7.8586669999999996</v>
      </c>
    </row>
    <row r="7038" spans="3:15">
      <c r="C7038">
        <v>35175</v>
      </c>
      <c r="D7038">
        <v>10.19</v>
      </c>
      <c r="E7038">
        <v>9.23</v>
      </c>
      <c r="F7038">
        <v>9.39</v>
      </c>
      <c r="G7038">
        <v>10.99</v>
      </c>
      <c r="H7038">
        <v>10.31</v>
      </c>
      <c r="I7038">
        <v>10.1</v>
      </c>
      <c r="J7038">
        <v>8.7100000000000009</v>
      </c>
      <c r="K7038">
        <v>7.83</v>
      </c>
      <c r="L7038">
        <v>7.76</v>
      </c>
      <c r="M7038">
        <v>8.1209989999999994</v>
      </c>
      <c r="N7038">
        <v>9.1213339999999992</v>
      </c>
      <c r="O7038">
        <v>7.41</v>
      </c>
    </row>
    <row r="7039" spans="3:15">
      <c r="C7039">
        <v>35180</v>
      </c>
      <c r="D7039">
        <v>7.61</v>
      </c>
      <c r="E7039">
        <v>10.19</v>
      </c>
      <c r="F7039">
        <v>9.23</v>
      </c>
      <c r="G7039">
        <v>8.5500000000000007</v>
      </c>
      <c r="H7039">
        <v>10.99</v>
      </c>
      <c r="I7039">
        <v>10.31</v>
      </c>
      <c r="J7039">
        <v>6.97</v>
      </c>
      <c r="K7039">
        <v>8.7100000000000009</v>
      </c>
      <c r="L7039">
        <v>7.83</v>
      </c>
      <c r="M7039">
        <v>7.989001</v>
      </c>
      <c r="N7039">
        <v>8.8496679999999994</v>
      </c>
      <c r="O7039">
        <v>7.3680009999999996</v>
      </c>
    </row>
    <row r="7040" spans="3:15">
      <c r="C7040">
        <v>35185</v>
      </c>
      <c r="D7040">
        <v>8.3499990000000004</v>
      </c>
      <c r="E7040">
        <v>7.61</v>
      </c>
      <c r="F7040">
        <v>10.19</v>
      </c>
      <c r="G7040">
        <v>8.99</v>
      </c>
      <c r="H7040">
        <v>8.5500000000000007</v>
      </c>
      <c r="I7040">
        <v>10.99</v>
      </c>
      <c r="J7040">
        <v>7.37</v>
      </c>
      <c r="K7040">
        <v>6.97</v>
      </c>
      <c r="L7040">
        <v>8.7100000000000009</v>
      </c>
      <c r="M7040">
        <v>8.1790000000000003</v>
      </c>
      <c r="N7040">
        <v>8.9176669999999998</v>
      </c>
      <c r="O7040">
        <v>7.4520020000000002</v>
      </c>
    </row>
    <row r="7041" spans="3:15">
      <c r="C7041">
        <v>35190</v>
      </c>
      <c r="D7041">
        <v>8.25</v>
      </c>
      <c r="E7041">
        <v>8.3499990000000004</v>
      </c>
      <c r="F7041">
        <v>7.61</v>
      </c>
      <c r="G7041">
        <v>8.49</v>
      </c>
      <c r="H7041">
        <v>8.99</v>
      </c>
      <c r="I7041">
        <v>8.5500000000000007</v>
      </c>
      <c r="J7041">
        <v>6.81</v>
      </c>
      <c r="K7041">
        <v>7.37</v>
      </c>
      <c r="L7041">
        <v>6.97</v>
      </c>
      <c r="M7041">
        <v>8.2036660000000001</v>
      </c>
      <c r="N7041">
        <v>9.0403330000000004</v>
      </c>
      <c r="O7041">
        <v>7.6763339999999998</v>
      </c>
    </row>
    <row r="7042" spans="3:15">
      <c r="C7042">
        <v>35195</v>
      </c>
      <c r="D7042">
        <v>6.63</v>
      </c>
      <c r="E7042">
        <v>8.25</v>
      </c>
      <c r="F7042">
        <v>8.3499990000000004</v>
      </c>
      <c r="G7042">
        <v>7.89</v>
      </c>
      <c r="H7042">
        <v>8.49</v>
      </c>
      <c r="I7042">
        <v>8.99</v>
      </c>
      <c r="J7042">
        <v>6.56</v>
      </c>
      <c r="K7042">
        <v>6.81</v>
      </c>
      <c r="L7042">
        <v>7.37</v>
      </c>
      <c r="M7042">
        <v>8.4640000000000004</v>
      </c>
      <c r="N7042">
        <v>9.4756669999999996</v>
      </c>
      <c r="O7042">
        <v>7.544333</v>
      </c>
    </row>
    <row r="7043" spans="3:15">
      <c r="C7043">
        <v>35200</v>
      </c>
      <c r="D7043">
        <v>7.24</v>
      </c>
      <c r="E7043">
        <v>6.63</v>
      </c>
      <c r="F7043">
        <v>8.25</v>
      </c>
      <c r="G7043">
        <v>7.89</v>
      </c>
      <c r="H7043">
        <v>7.89</v>
      </c>
      <c r="I7043">
        <v>8.49</v>
      </c>
      <c r="J7043">
        <v>6.16</v>
      </c>
      <c r="K7043">
        <v>6.56</v>
      </c>
      <c r="L7043">
        <v>6.81</v>
      </c>
      <c r="M7043">
        <v>9.1000010000000007</v>
      </c>
      <c r="N7043">
        <v>9.6943330000000003</v>
      </c>
      <c r="O7043">
        <v>7.5993339999999998</v>
      </c>
    </row>
    <row r="7044" spans="3:15">
      <c r="C7044">
        <v>35205</v>
      </c>
      <c r="D7044">
        <v>8.74</v>
      </c>
      <c r="E7044">
        <v>7.24</v>
      </c>
      <c r="F7044">
        <v>6.63</v>
      </c>
      <c r="G7044">
        <v>10.130000000000001</v>
      </c>
      <c r="H7044">
        <v>7.89</v>
      </c>
      <c r="I7044">
        <v>7.89</v>
      </c>
      <c r="J7044">
        <v>7.77</v>
      </c>
      <c r="K7044">
        <v>6.16</v>
      </c>
      <c r="L7044">
        <v>6.56</v>
      </c>
      <c r="M7044">
        <v>8.4636659999999999</v>
      </c>
      <c r="N7044">
        <v>9.5353340000000006</v>
      </c>
      <c r="O7044">
        <v>7.6986660000000002</v>
      </c>
    </row>
    <row r="7045" spans="3:15">
      <c r="C7045">
        <v>35210</v>
      </c>
      <c r="D7045">
        <v>11.68</v>
      </c>
      <c r="E7045">
        <v>8.74</v>
      </c>
      <c r="F7045">
        <v>7.24</v>
      </c>
      <c r="G7045">
        <v>13.570001</v>
      </c>
      <c r="H7045">
        <v>10.130000000000001</v>
      </c>
      <c r="I7045">
        <v>7.89</v>
      </c>
      <c r="J7045">
        <v>9.48</v>
      </c>
      <c r="K7045">
        <v>7.77</v>
      </c>
      <c r="L7045">
        <v>6.16</v>
      </c>
      <c r="M7045">
        <v>8.6726670000000006</v>
      </c>
      <c r="N7045">
        <v>9.8443339999999999</v>
      </c>
      <c r="O7045">
        <v>7.3289999999999997</v>
      </c>
    </row>
    <row r="7046" spans="3:15">
      <c r="C7046">
        <v>35215</v>
      </c>
      <c r="D7046">
        <v>14.839999000000001</v>
      </c>
      <c r="E7046">
        <v>11.68</v>
      </c>
      <c r="F7046">
        <v>8.74</v>
      </c>
      <c r="G7046">
        <v>16.450001</v>
      </c>
      <c r="H7046">
        <v>13.570001</v>
      </c>
      <c r="I7046">
        <v>10.130000000000001</v>
      </c>
      <c r="J7046">
        <v>8.9700000000000006</v>
      </c>
      <c r="K7046">
        <v>9.48</v>
      </c>
      <c r="L7046">
        <v>7.77</v>
      </c>
      <c r="M7046">
        <v>9.4886660000000003</v>
      </c>
      <c r="N7046">
        <v>9.9163320000000006</v>
      </c>
      <c r="O7046">
        <v>8.1803340000000002</v>
      </c>
    </row>
    <row r="7047" spans="3:15">
      <c r="C7047">
        <v>35220</v>
      </c>
      <c r="D7047">
        <v>10.73</v>
      </c>
      <c r="E7047">
        <v>14.839999000000001</v>
      </c>
      <c r="F7047">
        <v>11.68</v>
      </c>
      <c r="G7047">
        <v>12.790001</v>
      </c>
      <c r="H7047">
        <v>16.450001</v>
      </c>
      <c r="I7047">
        <v>13.570001</v>
      </c>
      <c r="J7047">
        <v>9.11</v>
      </c>
      <c r="K7047">
        <v>8.9700000000000006</v>
      </c>
      <c r="L7047">
        <v>9.48</v>
      </c>
      <c r="M7047">
        <v>8.7366670000000006</v>
      </c>
      <c r="N7047">
        <v>9.642334</v>
      </c>
      <c r="O7047">
        <v>8.2416669999999996</v>
      </c>
    </row>
    <row r="7048" spans="3:15">
      <c r="C7048">
        <v>35225</v>
      </c>
      <c r="D7048">
        <v>11.73</v>
      </c>
      <c r="E7048">
        <v>10.73</v>
      </c>
      <c r="F7048">
        <v>14.839999000000001</v>
      </c>
      <c r="G7048">
        <v>11.31</v>
      </c>
      <c r="H7048">
        <v>12.790001</v>
      </c>
      <c r="I7048">
        <v>16.450001</v>
      </c>
      <c r="J7048">
        <v>8.93</v>
      </c>
      <c r="K7048">
        <v>9.11</v>
      </c>
      <c r="L7048">
        <v>8.9700000000000006</v>
      </c>
      <c r="M7048">
        <v>8.7433340000000008</v>
      </c>
      <c r="N7048">
        <v>9.4943329999999992</v>
      </c>
      <c r="O7048">
        <v>7.8479999999999999</v>
      </c>
    </row>
    <row r="7049" spans="3:15">
      <c r="C7049">
        <v>35230</v>
      </c>
      <c r="D7049">
        <v>10.52</v>
      </c>
      <c r="E7049">
        <v>11.73</v>
      </c>
      <c r="F7049">
        <v>10.73</v>
      </c>
      <c r="G7049">
        <v>10.92</v>
      </c>
      <c r="H7049">
        <v>11.31</v>
      </c>
      <c r="I7049">
        <v>12.790001</v>
      </c>
      <c r="J7049">
        <v>9.19</v>
      </c>
      <c r="K7049">
        <v>8.93</v>
      </c>
      <c r="L7049">
        <v>9.11</v>
      </c>
      <c r="M7049">
        <v>8.4700000000000006</v>
      </c>
      <c r="N7049">
        <v>9.4676679999999998</v>
      </c>
      <c r="O7049">
        <v>7.6640009999999998</v>
      </c>
    </row>
    <row r="7050" spans="3:15">
      <c r="C7050">
        <v>35235</v>
      </c>
      <c r="D7050">
        <v>8.44</v>
      </c>
      <c r="E7050">
        <v>10.52</v>
      </c>
      <c r="F7050">
        <v>11.73</v>
      </c>
      <c r="G7050">
        <v>12.07</v>
      </c>
      <c r="H7050">
        <v>10.92</v>
      </c>
      <c r="I7050">
        <v>11.31</v>
      </c>
      <c r="J7050">
        <v>11.96</v>
      </c>
      <c r="K7050">
        <v>9.19</v>
      </c>
      <c r="L7050">
        <v>8.93</v>
      </c>
      <c r="M7050">
        <v>8.076333</v>
      </c>
      <c r="N7050">
        <v>9.2013339999999992</v>
      </c>
      <c r="O7050">
        <v>7.6866669999999999</v>
      </c>
    </row>
    <row r="7051" spans="3:15">
      <c r="C7051">
        <v>35240</v>
      </c>
      <c r="D7051">
        <v>7.84</v>
      </c>
      <c r="E7051">
        <v>8.44</v>
      </c>
      <c r="F7051">
        <v>10.52</v>
      </c>
      <c r="G7051">
        <v>10.49</v>
      </c>
      <c r="H7051">
        <v>12.07</v>
      </c>
      <c r="I7051">
        <v>10.92</v>
      </c>
      <c r="J7051">
        <v>8.0399999999999991</v>
      </c>
      <c r="K7051">
        <v>11.96</v>
      </c>
      <c r="L7051">
        <v>9.19</v>
      </c>
      <c r="M7051">
        <v>8.2270000000000003</v>
      </c>
      <c r="N7051">
        <v>8.8046670000000002</v>
      </c>
      <c r="O7051">
        <v>7.8490000000000002</v>
      </c>
    </row>
    <row r="7052" spans="3:15">
      <c r="C7052">
        <v>35245</v>
      </c>
      <c r="D7052">
        <v>8.27</v>
      </c>
      <c r="E7052">
        <v>7.84</v>
      </c>
      <c r="F7052">
        <v>8.44</v>
      </c>
      <c r="G7052">
        <v>8.7200000000000006</v>
      </c>
      <c r="H7052">
        <v>10.49</v>
      </c>
      <c r="I7052">
        <v>12.07</v>
      </c>
      <c r="J7052">
        <v>6.85</v>
      </c>
      <c r="K7052">
        <v>8.0399999999999991</v>
      </c>
      <c r="L7052">
        <v>11.96</v>
      </c>
      <c r="M7052">
        <v>8.5236680000000007</v>
      </c>
      <c r="N7052">
        <v>9.5229999999999997</v>
      </c>
      <c r="O7052">
        <v>7.9290000000000003</v>
      </c>
    </row>
    <row r="7053" spans="3:15">
      <c r="C7053">
        <v>35250</v>
      </c>
      <c r="D7053">
        <v>9.3099989999999995</v>
      </c>
      <c r="E7053">
        <v>8.27</v>
      </c>
      <c r="F7053">
        <v>7.84</v>
      </c>
      <c r="G7053">
        <v>9.8800000000000008</v>
      </c>
      <c r="H7053">
        <v>8.7200000000000006</v>
      </c>
      <c r="I7053">
        <v>10.49</v>
      </c>
      <c r="J7053">
        <v>8.09</v>
      </c>
      <c r="K7053">
        <v>6.85</v>
      </c>
      <c r="L7053">
        <v>8.0399999999999991</v>
      </c>
      <c r="M7053">
        <v>8.9029989999999994</v>
      </c>
      <c r="N7053">
        <v>9.6670020000000001</v>
      </c>
      <c r="O7053">
        <v>8.2423330000000004</v>
      </c>
    </row>
    <row r="7054" spans="3:15">
      <c r="C7054">
        <v>35255</v>
      </c>
      <c r="D7054">
        <v>7.27</v>
      </c>
      <c r="E7054">
        <v>9.3099989999999995</v>
      </c>
      <c r="F7054">
        <v>8.27</v>
      </c>
      <c r="G7054">
        <v>7.81</v>
      </c>
      <c r="H7054">
        <v>9.8800000000000008</v>
      </c>
      <c r="I7054">
        <v>8.7200000000000006</v>
      </c>
      <c r="J7054">
        <v>6.57</v>
      </c>
      <c r="K7054">
        <v>8.09</v>
      </c>
      <c r="L7054">
        <v>6.85</v>
      </c>
      <c r="M7054">
        <v>8.4529999999999994</v>
      </c>
      <c r="N7054">
        <v>9.6326660000000004</v>
      </c>
      <c r="O7054">
        <v>7.4786669999999997</v>
      </c>
    </row>
    <row r="7055" spans="3:15">
      <c r="C7055">
        <v>35260</v>
      </c>
      <c r="D7055">
        <v>8.6300000000000008</v>
      </c>
      <c r="E7055">
        <v>7.27</v>
      </c>
      <c r="F7055">
        <v>9.3099989999999995</v>
      </c>
      <c r="G7055">
        <v>9.27</v>
      </c>
      <c r="H7055">
        <v>7.81</v>
      </c>
      <c r="I7055">
        <v>9.8800000000000008</v>
      </c>
      <c r="J7055">
        <v>7.09</v>
      </c>
      <c r="K7055">
        <v>6.57</v>
      </c>
      <c r="L7055">
        <v>8.09</v>
      </c>
      <c r="M7055">
        <v>8.9833339999999993</v>
      </c>
      <c r="N7055">
        <v>9.6916670000000007</v>
      </c>
      <c r="O7055">
        <v>8.2103339999999996</v>
      </c>
    </row>
    <row r="7056" spans="3:15">
      <c r="C7056">
        <v>35265</v>
      </c>
      <c r="D7056">
        <v>9.25</v>
      </c>
      <c r="E7056">
        <v>8.6300000000000008</v>
      </c>
      <c r="F7056">
        <v>7.27</v>
      </c>
      <c r="G7056">
        <v>9.6300000000000008</v>
      </c>
      <c r="H7056">
        <v>9.27</v>
      </c>
      <c r="I7056">
        <v>7.81</v>
      </c>
      <c r="J7056">
        <v>8.5299999999999994</v>
      </c>
      <c r="K7056">
        <v>7.09</v>
      </c>
      <c r="L7056">
        <v>6.57</v>
      </c>
      <c r="M7056">
        <v>8.8986669999999997</v>
      </c>
      <c r="N7056">
        <v>9.6936660000000003</v>
      </c>
      <c r="O7056">
        <v>8.3550000000000004</v>
      </c>
    </row>
    <row r="7057" spans="3:15">
      <c r="C7057">
        <v>35270</v>
      </c>
      <c r="D7057">
        <v>9.5</v>
      </c>
      <c r="E7057">
        <v>9.25</v>
      </c>
      <c r="F7057">
        <v>8.6300000000000008</v>
      </c>
      <c r="G7057">
        <v>13.54</v>
      </c>
      <c r="H7057">
        <v>9.6300000000000008</v>
      </c>
      <c r="I7057">
        <v>9.27</v>
      </c>
      <c r="J7057">
        <v>9.9600000000000009</v>
      </c>
      <c r="K7057">
        <v>8.5299999999999994</v>
      </c>
      <c r="L7057">
        <v>7.09</v>
      </c>
      <c r="M7057">
        <v>8.9696660000000001</v>
      </c>
      <c r="N7057">
        <v>9.8496670000000002</v>
      </c>
      <c r="O7057">
        <v>8.4406669999999995</v>
      </c>
    </row>
    <row r="7058" spans="3:15">
      <c r="C7058">
        <v>35275</v>
      </c>
      <c r="D7058">
        <v>12</v>
      </c>
      <c r="E7058">
        <v>9.5</v>
      </c>
      <c r="F7058">
        <v>9.25</v>
      </c>
      <c r="G7058">
        <v>15.610001</v>
      </c>
      <c r="H7058">
        <v>13.54</v>
      </c>
      <c r="I7058">
        <v>9.6300000000000008</v>
      </c>
      <c r="J7058">
        <v>10.440001000000001</v>
      </c>
      <c r="K7058">
        <v>9.9600000000000009</v>
      </c>
      <c r="L7058">
        <v>8.5299999999999994</v>
      </c>
      <c r="M7058">
        <v>8.853999</v>
      </c>
      <c r="N7058">
        <v>10.431334</v>
      </c>
      <c r="O7058">
        <v>8.3583339999999993</v>
      </c>
    </row>
    <row r="7059" spans="3:15">
      <c r="C7059">
        <v>35280</v>
      </c>
      <c r="D7059">
        <v>13.93</v>
      </c>
      <c r="E7059">
        <v>12</v>
      </c>
      <c r="F7059">
        <v>9.5</v>
      </c>
      <c r="G7059">
        <v>15.530001</v>
      </c>
      <c r="H7059">
        <v>15.610001</v>
      </c>
      <c r="I7059">
        <v>13.54</v>
      </c>
      <c r="J7059">
        <v>9.25</v>
      </c>
      <c r="K7059">
        <v>10.440001000000001</v>
      </c>
      <c r="L7059">
        <v>9.9600000000000009</v>
      </c>
      <c r="M7059">
        <v>9.575666</v>
      </c>
      <c r="N7059">
        <v>10.897335999999999</v>
      </c>
      <c r="O7059">
        <v>8.2993330000000007</v>
      </c>
    </row>
    <row r="7060" spans="3:15">
      <c r="C7060">
        <v>35285</v>
      </c>
      <c r="D7060">
        <v>14.110001</v>
      </c>
      <c r="E7060">
        <v>13.93</v>
      </c>
      <c r="F7060">
        <v>12</v>
      </c>
      <c r="G7060">
        <v>16.850000000000001</v>
      </c>
      <c r="H7060">
        <v>15.530001</v>
      </c>
      <c r="I7060">
        <v>15.610001</v>
      </c>
      <c r="J7060">
        <v>12.75</v>
      </c>
      <c r="K7060">
        <v>9.25</v>
      </c>
      <c r="L7060">
        <v>10.440001000000001</v>
      </c>
      <c r="M7060">
        <v>9.0443350000000002</v>
      </c>
      <c r="N7060">
        <v>10.460998999999999</v>
      </c>
      <c r="O7060">
        <v>8.3849990000000005</v>
      </c>
    </row>
    <row r="7061" spans="3:15">
      <c r="C7061">
        <v>35290</v>
      </c>
      <c r="D7061">
        <v>12.23</v>
      </c>
      <c r="E7061">
        <v>14.110001</v>
      </c>
      <c r="F7061">
        <v>13.93</v>
      </c>
      <c r="G7061">
        <v>17.810001</v>
      </c>
      <c r="H7061">
        <v>16.850000000000001</v>
      </c>
      <c r="I7061">
        <v>15.530001</v>
      </c>
      <c r="J7061">
        <v>13.169999000000001</v>
      </c>
      <c r="K7061">
        <v>12.75</v>
      </c>
      <c r="L7061">
        <v>9.25</v>
      </c>
      <c r="M7061">
        <v>9.2680009999999999</v>
      </c>
      <c r="N7061">
        <v>10.947335000000001</v>
      </c>
      <c r="O7061">
        <v>8.1343329999999998</v>
      </c>
    </row>
    <row r="7062" spans="3:15">
      <c r="C7062">
        <v>35295</v>
      </c>
      <c r="D7062">
        <v>16.639999</v>
      </c>
      <c r="E7062">
        <v>12.23</v>
      </c>
      <c r="F7062">
        <v>14.110001</v>
      </c>
      <c r="G7062">
        <v>18.77</v>
      </c>
      <c r="H7062">
        <v>17.810001</v>
      </c>
      <c r="I7062">
        <v>16.850000000000001</v>
      </c>
      <c r="J7062">
        <v>12.99</v>
      </c>
      <c r="K7062">
        <v>13.169999000000001</v>
      </c>
      <c r="L7062">
        <v>12.75</v>
      </c>
      <c r="M7062">
        <v>9.7133339999999997</v>
      </c>
      <c r="N7062">
        <v>10.919002000000001</v>
      </c>
      <c r="O7062">
        <v>8.1623339999999995</v>
      </c>
    </row>
    <row r="7063" spans="3:15">
      <c r="C7063">
        <v>35300</v>
      </c>
      <c r="D7063">
        <v>16.57</v>
      </c>
      <c r="E7063">
        <v>16.639999</v>
      </c>
      <c r="F7063">
        <v>12.23</v>
      </c>
      <c r="G7063">
        <v>15.809998999999999</v>
      </c>
      <c r="H7063">
        <v>18.77</v>
      </c>
      <c r="I7063">
        <v>17.810001</v>
      </c>
      <c r="J7063">
        <v>10.23</v>
      </c>
      <c r="K7063">
        <v>12.99</v>
      </c>
      <c r="L7063">
        <v>13.169999000000001</v>
      </c>
      <c r="M7063">
        <v>9.4896670000000007</v>
      </c>
      <c r="N7063">
        <v>10.898334999999999</v>
      </c>
      <c r="O7063">
        <v>8.2643339999999998</v>
      </c>
    </row>
    <row r="7064" spans="3:15">
      <c r="C7064">
        <v>35305</v>
      </c>
      <c r="D7064">
        <v>15.13</v>
      </c>
      <c r="E7064">
        <v>16.57</v>
      </c>
      <c r="F7064">
        <v>16.639999</v>
      </c>
      <c r="G7064">
        <v>15.32</v>
      </c>
      <c r="H7064">
        <v>15.809998999999999</v>
      </c>
      <c r="I7064">
        <v>18.77</v>
      </c>
      <c r="J7064">
        <v>10.17</v>
      </c>
      <c r="K7064">
        <v>10.23</v>
      </c>
      <c r="L7064">
        <v>12.99</v>
      </c>
      <c r="M7064">
        <v>9.67</v>
      </c>
      <c r="N7064">
        <v>10.506335</v>
      </c>
      <c r="O7064">
        <v>8.109667</v>
      </c>
    </row>
    <row r="7065" spans="3:15">
      <c r="C7065">
        <v>35310</v>
      </c>
      <c r="D7065">
        <v>14.370001</v>
      </c>
      <c r="E7065">
        <v>15.13</v>
      </c>
      <c r="F7065">
        <v>16.57</v>
      </c>
      <c r="G7065">
        <v>16.040001</v>
      </c>
      <c r="H7065">
        <v>15.32</v>
      </c>
      <c r="I7065">
        <v>15.809998999999999</v>
      </c>
      <c r="J7065">
        <v>12.13</v>
      </c>
      <c r="K7065">
        <v>10.17</v>
      </c>
      <c r="L7065">
        <v>10.23</v>
      </c>
      <c r="M7065">
        <v>9.0393340000000002</v>
      </c>
      <c r="N7065">
        <v>9.9413319999999992</v>
      </c>
      <c r="O7065">
        <v>7.8533330000000001</v>
      </c>
    </row>
    <row r="7066" spans="3:15">
      <c r="C7066">
        <v>35315</v>
      </c>
      <c r="D7066">
        <v>12.45</v>
      </c>
      <c r="E7066">
        <v>14.370001</v>
      </c>
      <c r="F7066">
        <v>15.13</v>
      </c>
      <c r="G7066">
        <v>18.41</v>
      </c>
      <c r="H7066">
        <v>16.040001</v>
      </c>
      <c r="I7066">
        <v>15.32</v>
      </c>
      <c r="J7066">
        <v>17.16</v>
      </c>
      <c r="K7066">
        <v>12.13</v>
      </c>
      <c r="L7066">
        <v>10.17</v>
      </c>
      <c r="M7066">
        <v>9.5969979999999993</v>
      </c>
      <c r="N7066">
        <v>10.344334</v>
      </c>
      <c r="O7066">
        <v>8.1733340000000005</v>
      </c>
    </row>
    <row r="7067" spans="3:15">
      <c r="C7067">
        <v>35320</v>
      </c>
      <c r="D7067">
        <v>15.870001</v>
      </c>
      <c r="E7067">
        <v>12.45</v>
      </c>
      <c r="F7067">
        <v>14.370001</v>
      </c>
      <c r="G7067">
        <v>14.27</v>
      </c>
      <c r="H7067">
        <v>18.41</v>
      </c>
      <c r="I7067">
        <v>16.040001</v>
      </c>
      <c r="J7067">
        <v>12.07</v>
      </c>
      <c r="K7067">
        <v>17.16</v>
      </c>
      <c r="L7067">
        <v>12.13</v>
      </c>
      <c r="M7067">
        <v>9.5846669999999996</v>
      </c>
      <c r="N7067">
        <v>10.381999</v>
      </c>
      <c r="O7067">
        <v>8.3063330000000004</v>
      </c>
    </row>
    <row r="7068" spans="3:15">
      <c r="C7068">
        <v>35325</v>
      </c>
      <c r="D7068">
        <v>13.04</v>
      </c>
      <c r="E7068">
        <v>15.870001</v>
      </c>
      <c r="F7068">
        <v>12.45</v>
      </c>
      <c r="G7068">
        <v>16.310001</v>
      </c>
      <c r="H7068">
        <v>14.27</v>
      </c>
      <c r="I7068">
        <v>18.41</v>
      </c>
      <c r="J7068">
        <v>13.13</v>
      </c>
      <c r="K7068">
        <v>12.07</v>
      </c>
      <c r="L7068">
        <v>17.16</v>
      </c>
      <c r="M7068">
        <v>9.2350010000000005</v>
      </c>
      <c r="N7068">
        <v>10.228999999999999</v>
      </c>
      <c r="O7068">
        <v>8.706334</v>
      </c>
    </row>
    <row r="7069" spans="3:15">
      <c r="C7069">
        <v>35330</v>
      </c>
      <c r="D7069">
        <v>17.800001000000002</v>
      </c>
      <c r="E7069">
        <v>13.04</v>
      </c>
      <c r="F7069">
        <v>15.870001</v>
      </c>
      <c r="G7069">
        <v>18.289999000000002</v>
      </c>
      <c r="H7069">
        <v>16.310001</v>
      </c>
      <c r="I7069">
        <v>14.27</v>
      </c>
      <c r="J7069">
        <v>14.63</v>
      </c>
      <c r="K7069">
        <v>13.13</v>
      </c>
      <c r="L7069">
        <v>12.07</v>
      </c>
      <c r="M7069">
        <v>10.071668000000001</v>
      </c>
      <c r="N7069">
        <v>11.449666000000001</v>
      </c>
      <c r="O7069">
        <v>9.3373329999999992</v>
      </c>
    </row>
    <row r="7070" spans="3:15">
      <c r="C7070">
        <v>35335</v>
      </c>
      <c r="D7070">
        <v>17.530000999999999</v>
      </c>
      <c r="E7070">
        <v>17.800001000000002</v>
      </c>
      <c r="F7070">
        <v>13.04</v>
      </c>
      <c r="G7070">
        <v>15.19</v>
      </c>
      <c r="H7070">
        <v>18.289999000000002</v>
      </c>
      <c r="I7070">
        <v>16.310001</v>
      </c>
      <c r="J7070">
        <v>13.2</v>
      </c>
      <c r="K7070">
        <v>14.63</v>
      </c>
      <c r="L7070">
        <v>13.13</v>
      </c>
      <c r="M7070">
        <v>10.097332</v>
      </c>
      <c r="N7070">
        <v>11.242998999999999</v>
      </c>
      <c r="O7070">
        <v>9.424334</v>
      </c>
    </row>
    <row r="7071" spans="3:15">
      <c r="C7071">
        <v>35340</v>
      </c>
      <c r="D7071">
        <v>15.2</v>
      </c>
      <c r="E7071">
        <v>17.530000999999999</v>
      </c>
      <c r="F7071">
        <v>17.800001000000002</v>
      </c>
      <c r="G7071">
        <v>15.710001</v>
      </c>
      <c r="H7071">
        <v>15.19</v>
      </c>
      <c r="I7071">
        <v>18.289999000000002</v>
      </c>
      <c r="J7071">
        <v>13.21</v>
      </c>
      <c r="K7071">
        <v>13.2</v>
      </c>
      <c r="L7071">
        <v>14.63</v>
      </c>
      <c r="M7071">
        <v>10.180332999999999</v>
      </c>
      <c r="N7071">
        <v>11.046334</v>
      </c>
      <c r="O7071">
        <v>9.0559999999999992</v>
      </c>
    </row>
    <row r="7072" spans="3:15">
      <c r="C7072">
        <v>35345</v>
      </c>
      <c r="D7072">
        <v>16.350000000000001</v>
      </c>
      <c r="E7072">
        <v>15.2</v>
      </c>
      <c r="F7072">
        <v>17.530000999999999</v>
      </c>
      <c r="G7072">
        <v>15.83</v>
      </c>
      <c r="H7072">
        <v>15.710001</v>
      </c>
      <c r="I7072">
        <v>15.19</v>
      </c>
      <c r="J7072">
        <v>8.6900010000000005</v>
      </c>
      <c r="K7072">
        <v>13.21</v>
      </c>
      <c r="L7072">
        <v>13.2</v>
      </c>
      <c r="M7072">
        <v>9.6676649999999995</v>
      </c>
      <c r="N7072">
        <v>10.953333000000001</v>
      </c>
      <c r="O7072">
        <v>8.8896669999999993</v>
      </c>
    </row>
    <row r="7073" spans="3:15">
      <c r="C7073">
        <v>35350</v>
      </c>
      <c r="D7073">
        <v>13.009999000000001</v>
      </c>
      <c r="E7073">
        <v>16.350000000000001</v>
      </c>
      <c r="F7073">
        <v>15.2</v>
      </c>
      <c r="G7073">
        <v>14.49</v>
      </c>
      <c r="H7073">
        <v>15.83</v>
      </c>
      <c r="I7073">
        <v>15.710001</v>
      </c>
      <c r="J7073">
        <v>14.049999</v>
      </c>
      <c r="K7073">
        <v>8.6900010000000005</v>
      </c>
      <c r="L7073">
        <v>13.21</v>
      </c>
      <c r="M7073">
        <v>9.6986679999999996</v>
      </c>
      <c r="N7073">
        <v>10.879</v>
      </c>
      <c r="O7073">
        <v>9.1919989999999991</v>
      </c>
    </row>
    <row r="7074" spans="3:15">
      <c r="C7074">
        <v>35355</v>
      </c>
      <c r="D7074">
        <v>16.07</v>
      </c>
      <c r="E7074">
        <v>13.009999000000001</v>
      </c>
      <c r="F7074">
        <v>16.350000000000001</v>
      </c>
      <c r="G7074">
        <v>19.470001</v>
      </c>
      <c r="H7074">
        <v>14.49</v>
      </c>
      <c r="I7074">
        <v>15.83</v>
      </c>
      <c r="J7074">
        <v>17.57</v>
      </c>
      <c r="K7074">
        <v>14.049999</v>
      </c>
      <c r="L7074">
        <v>8.6900010000000005</v>
      </c>
      <c r="M7074">
        <v>10.635</v>
      </c>
      <c r="N7074">
        <v>11.110001</v>
      </c>
      <c r="O7074">
        <v>9.3420009999999998</v>
      </c>
    </row>
    <row r="7075" spans="3:15">
      <c r="C7075">
        <v>35360</v>
      </c>
      <c r="D7075">
        <v>17.640001000000002</v>
      </c>
      <c r="E7075">
        <v>16.07</v>
      </c>
      <c r="F7075">
        <v>13.009999000000001</v>
      </c>
      <c r="G7075">
        <v>22.390001000000002</v>
      </c>
      <c r="H7075">
        <v>19.470001</v>
      </c>
      <c r="I7075">
        <v>14.49</v>
      </c>
      <c r="J7075">
        <v>19.09</v>
      </c>
      <c r="K7075">
        <v>17.57</v>
      </c>
      <c r="L7075">
        <v>14.049999</v>
      </c>
      <c r="M7075">
        <v>10.470998</v>
      </c>
      <c r="N7075">
        <v>11.931668</v>
      </c>
      <c r="O7075">
        <v>9.1176659999999998</v>
      </c>
    </row>
    <row r="7076" spans="3:15">
      <c r="C7076">
        <v>35365</v>
      </c>
      <c r="D7076">
        <v>19.190000999999999</v>
      </c>
      <c r="E7076">
        <v>17.640001000000002</v>
      </c>
      <c r="F7076">
        <v>16.07</v>
      </c>
      <c r="G7076">
        <v>22.18</v>
      </c>
      <c r="H7076">
        <v>22.390001000000002</v>
      </c>
      <c r="I7076">
        <v>19.470001</v>
      </c>
      <c r="J7076">
        <v>12.639999</v>
      </c>
      <c r="K7076">
        <v>19.09</v>
      </c>
      <c r="L7076">
        <v>17.57</v>
      </c>
      <c r="M7076">
        <v>10.510332999999999</v>
      </c>
      <c r="N7076">
        <v>11.418001</v>
      </c>
      <c r="O7076">
        <v>9.3223319999999994</v>
      </c>
    </row>
    <row r="7077" spans="3:15">
      <c r="C7077">
        <v>35370</v>
      </c>
      <c r="D7077">
        <v>8</v>
      </c>
      <c r="E7077">
        <v>19.190000999999999</v>
      </c>
      <c r="F7077">
        <v>17.640001000000002</v>
      </c>
      <c r="G7077">
        <v>19.400002000000001</v>
      </c>
      <c r="H7077">
        <v>22.18</v>
      </c>
      <c r="I7077">
        <v>22.390001000000002</v>
      </c>
      <c r="J7077">
        <v>9</v>
      </c>
      <c r="K7077">
        <v>12.639999</v>
      </c>
      <c r="L7077">
        <v>19.09</v>
      </c>
      <c r="M7077">
        <v>10.444665000000001</v>
      </c>
      <c r="N7077">
        <v>12.103334</v>
      </c>
      <c r="O7077">
        <v>9.4483339999999991</v>
      </c>
    </row>
    <row r="7078" spans="3:15">
      <c r="C7078">
        <v>35375</v>
      </c>
      <c r="D7078">
        <v>18.209999</v>
      </c>
      <c r="E7078">
        <v>8</v>
      </c>
      <c r="F7078">
        <v>19.190000999999999</v>
      </c>
      <c r="G7078">
        <v>21.57</v>
      </c>
      <c r="H7078">
        <v>19.400002000000001</v>
      </c>
      <c r="I7078">
        <v>22.18</v>
      </c>
      <c r="J7078">
        <v>18.960000999999998</v>
      </c>
      <c r="K7078">
        <v>9</v>
      </c>
      <c r="L7078">
        <v>12.639999</v>
      </c>
      <c r="M7078">
        <v>10.947335000000001</v>
      </c>
      <c r="N7078">
        <v>12.104001</v>
      </c>
      <c r="O7078">
        <v>9.4483339999999991</v>
      </c>
    </row>
    <row r="7079" spans="3:15">
      <c r="C7079">
        <v>35380</v>
      </c>
      <c r="D7079">
        <v>21.34</v>
      </c>
      <c r="E7079">
        <v>18.209999</v>
      </c>
      <c r="F7079">
        <v>8</v>
      </c>
      <c r="G7079">
        <v>22.09</v>
      </c>
      <c r="H7079">
        <v>21.57</v>
      </c>
      <c r="I7079">
        <v>19.400002000000001</v>
      </c>
      <c r="J7079">
        <v>20.420000000000002</v>
      </c>
      <c r="K7079">
        <v>18.960000999999998</v>
      </c>
      <c r="L7079">
        <v>9</v>
      </c>
      <c r="M7079">
        <v>11.074334</v>
      </c>
      <c r="N7079">
        <v>12.904334</v>
      </c>
      <c r="O7079">
        <v>10.164</v>
      </c>
    </row>
    <row r="7080" spans="3:15">
      <c r="C7080">
        <v>35385</v>
      </c>
      <c r="D7080">
        <v>21.279999</v>
      </c>
      <c r="E7080">
        <v>21.34</v>
      </c>
      <c r="F7080">
        <v>18.209999</v>
      </c>
      <c r="G7080">
        <v>24.15</v>
      </c>
      <c r="H7080">
        <v>22.09</v>
      </c>
      <c r="I7080">
        <v>21.57</v>
      </c>
      <c r="J7080">
        <v>23.190000999999999</v>
      </c>
      <c r="K7080">
        <v>20.420000000000002</v>
      </c>
      <c r="L7080">
        <v>18.960000999999998</v>
      </c>
      <c r="M7080">
        <v>10.984666000000001</v>
      </c>
      <c r="N7080">
        <v>12.851666</v>
      </c>
      <c r="O7080">
        <v>10.972999</v>
      </c>
    </row>
    <row r="7081" spans="3:15">
      <c r="C7081">
        <v>35390</v>
      </c>
      <c r="D7081">
        <v>23.880001</v>
      </c>
      <c r="E7081">
        <v>21.279999</v>
      </c>
      <c r="F7081">
        <v>21.34</v>
      </c>
      <c r="G7081">
        <v>26.469999000000001</v>
      </c>
      <c r="H7081">
        <v>24.15</v>
      </c>
      <c r="I7081">
        <v>22.09</v>
      </c>
      <c r="J7081">
        <v>19.48</v>
      </c>
      <c r="K7081">
        <v>23.190000999999999</v>
      </c>
      <c r="L7081">
        <v>20.420000000000002</v>
      </c>
      <c r="M7081">
        <v>11.895</v>
      </c>
      <c r="N7081">
        <v>12.816333</v>
      </c>
      <c r="O7081">
        <v>10.175000000000001</v>
      </c>
    </row>
    <row r="7082" spans="3:15">
      <c r="C7082">
        <v>35395</v>
      </c>
      <c r="D7082">
        <v>20.92</v>
      </c>
      <c r="E7082">
        <v>23.880001</v>
      </c>
      <c r="F7082">
        <v>21.279999</v>
      </c>
      <c r="G7082">
        <v>20.730001000000001</v>
      </c>
      <c r="H7082">
        <v>26.469999000000001</v>
      </c>
      <c r="I7082">
        <v>24.15</v>
      </c>
      <c r="J7082">
        <v>19.779999</v>
      </c>
      <c r="K7082">
        <v>19.48</v>
      </c>
      <c r="L7082">
        <v>23.190000999999999</v>
      </c>
      <c r="M7082">
        <v>11.428667000000001</v>
      </c>
      <c r="N7082">
        <v>13.283664999999999</v>
      </c>
      <c r="O7082">
        <v>10.704000000000001</v>
      </c>
    </row>
    <row r="7083" spans="3:15">
      <c r="C7083">
        <v>35400</v>
      </c>
      <c r="D7083">
        <v>17.550001000000002</v>
      </c>
      <c r="E7083">
        <v>20.92</v>
      </c>
      <c r="F7083">
        <v>23.880001</v>
      </c>
      <c r="G7083">
        <v>19.969999000000001</v>
      </c>
      <c r="H7083">
        <v>20.730001000000001</v>
      </c>
      <c r="I7083">
        <v>26.469999000000001</v>
      </c>
      <c r="J7083">
        <v>20.690000999999999</v>
      </c>
      <c r="K7083">
        <v>19.779999</v>
      </c>
      <c r="L7083">
        <v>19.48</v>
      </c>
      <c r="M7083">
        <v>11.679001</v>
      </c>
      <c r="N7083">
        <v>13.400332000000001</v>
      </c>
      <c r="O7083">
        <v>11.315333000000001</v>
      </c>
    </row>
    <row r="7084" spans="3:15">
      <c r="C7084">
        <v>35405</v>
      </c>
      <c r="D7084">
        <v>21.4</v>
      </c>
      <c r="E7084">
        <v>17.550001000000002</v>
      </c>
      <c r="F7084">
        <v>20.92</v>
      </c>
      <c r="G7084">
        <v>22.869999</v>
      </c>
      <c r="H7084">
        <v>19.969999000000001</v>
      </c>
      <c r="I7084">
        <v>20.730001000000001</v>
      </c>
      <c r="J7084">
        <v>19.869999</v>
      </c>
      <c r="K7084">
        <v>20.690000999999999</v>
      </c>
      <c r="L7084">
        <v>19.779999</v>
      </c>
      <c r="M7084">
        <v>11.386666</v>
      </c>
      <c r="N7084">
        <v>12.846667</v>
      </c>
      <c r="O7084">
        <v>10.713666</v>
      </c>
    </row>
    <row r="7085" spans="3:15">
      <c r="C7085">
        <v>35410</v>
      </c>
      <c r="D7085">
        <v>19.290001</v>
      </c>
      <c r="E7085">
        <v>21.4</v>
      </c>
      <c r="F7085">
        <v>17.550001000000002</v>
      </c>
      <c r="G7085">
        <v>20.76</v>
      </c>
      <c r="H7085">
        <v>22.869999</v>
      </c>
      <c r="I7085">
        <v>19.969999000000001</v>
      </c>
      <c r="J7085">
        <v>7.48</v>
      </c>
      <c r="K7085">
        <v>19.869999</v>
      </c>
      <c r="L7085">
        <v>20.690000999999999</v>
      </c>
      <c r="M7085">
        <v>11.381</v>
      </c>
      <c r="N7085">
        <v>12.774333</v>
      </c>
      <c r="O7085">
        <v>10.824999999999999</v>
      </c>
    </row>
    <row r="7086" spans="3:15">
      <c r="C7086">
        <v>35415</v>
      </c>
      <c r="D7086">
        <v>16.689999</v>
      </c>
      <c r="E7086">
        <v>19.290001</v>
      </c>
      <c r="F7086">
        <v>21.4</v>
      </c>
      <c r="G7086">
        <v>17.610001</v>
      </c>
      <c r="H7086">
        <v>20.76</v>
      </c>
      <c r="I7086">
        <v>22.869999</v>
      </c>
      <c r="J7086">
        <v>15.96</v>
      </c>
      <c r="K7086">
        <v>7.48</v>
      </c>
      <c r="L7086">
        <v>19.869999</v>
      </c>
      <c r="M7086">
        <v>11.924333000000001</v>
      </c>
      <c r="N7086">
        <v>13.213666999999999</v>
      </c>
      <c r="O7086">
        <v>11.757001000000001</v>
      </c>
    </row>
    <row r="7087" spans="3:15">
      <c r="C7087">
        <v>35420</v>
      </c>
      <c r="D7087">
        <v>17.049999</v>
      </c>
      <c r="E7087">
        <v>16.689999</v>
      </c>
      <c r="F7087">
        <v>19.290001</v>
      </c>
      <c r="G7087">
        <v>19.489999999999998</v>
      </c>
      <c r="H7087">
        <v>17.610001</v>
      </c>
      <c r="I7087">
        <v>20.76</v>
      </c>
      <c r="J7087">
        <v>17.370000999999998</v>
      </c>
      <c r="K7087">
        <v>15.96</v>
      </c>
      <c r="L7087">
        <v>7.48</v>
      </c>
      <c r="M7087">
        <v>11.999665</v>
      </c>
      <c r="N7087">
        <v>13.972</v>
      </c>
      <c r="O7087">
        <v>12.178003</v>
      </c>
    </row>
    <row r="7088" spans="3:15">
      <c r="C7088">
        <v>35425</v>
      </c>
      <c r="D7088">
        <v>15.9</v>
      </c>
      <c r="E7088">
        <v>17.049999</v>
      </c>
      <c r="F7088">
        <v>16.689999</v>
      </c>
      <c r="G7088">
        <v>19.670000000000002</v>
      </c>
      <c r="H7088">
        <v>19.489999999999998</v>
      </c>
      <c r="I7088">
        <v>17.610001</v>
      </c>
      <c r="J7088">
        <v>18.440000999999999</v>
      </c>
      <c r="K7088">
        <v>17.370000999999998</v>
      </c>
      <c r="L7088">
        <v>15.96</v>
      </c>
      <c r="M7088">
        <v>12.998666</v>
      </c>
      <c r="N7088">
        <v>14.139668</v>
      </c>
      <c r="O7088">
        <v>12.466001</v>
      </c>
    </row>
    <row r="7089" spans="3:15">
      <c r="C7089">
        <v>35430</v>
      </c>
      <c r="D7089">
        <v>20.139999</v>
      </c>
      <c r="E7089">
        <v>15.9</v>
      </c>
      <c r="F7089">
        <v>17.049999</v>
      </c>
      <c r="G7089">
        <v>22.24</v>
      </c>
      <c r="H7089">
        <v>19.670000000000002</v>
      </c>
      <c r="I7089">
        <v>19.489999999999998</v>
      </c>
      <c r="J7089">
        <v>18.639999</v>
      </c>
      <c r="K7089">
        <v>18.440000999999999</v>
      </c>
      <c r="L7089">
        <v>17.370000999999998</v>
      </c>
      <c r="M7089">
        <v>13.017334999999999</v>
      </c>
      <c r="N7089">
        <v>14.343667</v>
      </c>
      <c r="O7089">
        <v>12.474334000000001</v>
      </c>
    </row>
    <row r="7090" spans="3:15">
      <c r="C7090">
        <v>35435</v>
      </c>
      <c r="D7090">
        <v>16.629999000000002</v>
      </c>
      <c r="E7090">
        <v>20.139999</v>
      </c>
      <c r="F7090">
        <v>15.9</v>
      </c>
      <c r="G7090">
        <v>16.510000000000002</v>
      </c>
      <c r="H7090">
        <v>22.24</v>
      </c>
      <c r="I7090">
        <v>19.670000000000002</v>
      </c>
      <c r="J7090">
        <v>19.400002000000001</v>
      </c>
      <c r="K7090">
        <v>18.639999</v>
      </c>
      <c r="L7090">
        <v>18.440000999999999</v>
      </c>
      <c r="M7090">
        <v>13.210334</v>
      </c>
      <c r="N7090">
        <v>14.062666</v>
      </c>
      <c r="O7090">
        <v>12.836667</v>
      </c>
    </row>
    <row r="7091" spans="3:15">
      <c r="C7091">
        <v>35440</v>
      </c>
      <c r="D7091">
        <v>15.629999</v>
      </c>
      <c r="E7091">
        <v>16.629999000000002</v>
      </c>
      <c r="F7091">
        <v>20.139999</v>
      </c>
      <c r="G7091">
        <v>16.760000000000002</v>
      </c>
      <c r="H7091">
        <v>16.510000000000002</v>
      </c>
      <c r="I7091">
        <v>22.24</v>
      </c>
      <c r="J7091">
        <v>17.860001</v>
      </c>
      <c r="K7091">
        <v>19.400002000000001</v>
      </c>
      <c r="L7091">
        <v>18.639999</v>
      </c>
      <c r="M7091">
        <v>12.887333999999999</v>
      </c>
      <c r="N7091">
        <v>15.579667000000001</v>
      </c>
      <c r="O7091">
        <v>13.778333</v>
      </c>
    </row>
    <row r="7092" spans="3:15">
      <c r="C7092">
        <v>35445</v>
      </c>
      <c r="D7092">
        <v>17.690000999999999</v>
      </c>
      <c r="E7092">
        <v>15.629999</v>
      </c>
      <c r="F7092">
        <v>16.629999000000002</v>
      </c>
      <c r="G7092">
        <v>21.57</v>
      </c>
      <c r="H7092">
        <v>16.760000000000002</v>
      </c>
      <c r="I7092">
        <v>16.510000000000002</v>
      </c>
      <c r="J7092">
        <v>21.969999000000001</v>
      </c>
      <c r="K7092">
        <v>17.860001</v>
      </c>
      <c r="L7092">
        <v>19.400002000000001</v>
      </c>
      <c r="M7092">
        <v>14.525665999999999</v>
      </c>
      <c r="N7092">
        <v>15.802667</v>
      </c>
      <c r="O7092">
        <v>14.363666</v>
      </c>
    </row>
    <row r="7093" spans="3:15">
      <c r="C7093">
        <v>35450</v>
      </c>
      <c r="D7093">
        <v>21.559999000000001</v>
      </c>
      <c r="E7093">
        <v>17.690000999999999</v>
      </c>
      <c r="F7093">
        <v>15.629999</v>
      </c>
      <c r="G7093">
        <v>20.219999000000001</v>
      </c>
      <c r="H7093">
        <v>21.57</v>
      </c>
      <c r="I7093">
        <v>16.760000000000002</v>
      </c>
      <c r="J7093">
        <v>20.720001</v>
      </c>
      <c r="K7093">
        <v>21.969999000000001</v>
      </c>
      <c r="L7093">
        <v>17.860001</v>
      </c>
      <c r="M7093">
        <v>14.984667999999999</v>
      </c>
      <c r="N7093">
        <v>16.980001000000001</v>
      </c>
      <c r="O7093">
        <v>14.630001</v>
      </c>
    </row>
    <row r="7094" spans="3:15">
      <c r="C7094">
        <v>35455</v>
      </c>
      <c r="D7094">
        <v>20.029999</v>
      </c>
      <c r="E7094">
        <v>21.559999000000001</v>
      </c>
      <c r="F7094">
        <v>17.690000999999999</v>
      </c>
      <c r="G7094">
        <v>20.870000999999998</v>
      </c>
      <c r="H7094">
        <v>20.219999000000001</v>
      </c>
      <c r="I7094">
        <v>21.57</v>
      </c>
      <c r="J7094">
        <v>18.199998999999998</v>
      </c>
      <c r="K7094">
        <v>20.720001</v>
      </c>
      <c r="L7094">
        <v>21.969999000000001</v>
      </c>
      <c r="M7094">
        <v>15.140669000000001</v>
      </c>
      <c r="N7094">
        <v>16.463331</v>
      </c>
      <c r="O7094">
        <v>14.374333</v>
      </c>
    </row>
    <row r="7095" spans="3:15">
      <c r="C7095">
        <v>35460</v>
      </c>
      <c r="D7095">
        <v>19.859998999999998</v>
      </c>
      <c r="E7095">
        <v>20.029999</v>
      </c>
      <c r="F7095">
        <v>21.559999000000001</v>
      </c>
      <c r="G7095">
        <v>19.769998999999999</v>
      </c>
      <c r="H7095">
        <v>20.870000999999998</v>
      </c>
      <c r="I7095">
        <v>20.219999000000001</v>
      </c>
      <c r="J7095">
        <v>20.84</v>
      </c>
      <c r="K7095">
        <v>18.199998999999998</v>
      </c>
      <c r="L7095">
        <v>20.720001</v>
      </c>
      <c r="M7095">
        <v>13.914</v>
      </c>
      <c r="N7095">
        <v>15.929335999999999</v>
      </c>
      <c r="O7095">
        <v>14.184333000000001</v>
      </c>
    </row>
    <row r="7096" spans="3:15">
      <c r="C7096">
        <v>35465</v>
      </c>
      <c r="D7096">
        <v>12.8</v>
      </c>
      <c r="E7096">
        <v>19.859998999999998</v>
      </c>
      <c r="F7096">
        <v>20.029999</v>
      </c>
      <c r="G7096">
        <v>20.360001</v>
      </c>
      <c r="H7096">
        <v>19.769998999999999</v>
      </c>
      <c r="I7096">
        <v>20.870000999999998</v>
      </c>
      <c r="J7096">
        <v>20.190000999999999</v>
      </c>
      <c r="K7096">
        <v>20.84</v>
      </c>
      <c r="L7096">
        <v>18.199998999999998</v>
      </c>
      <c r="M7096">
        <v>13.673</v>
      </c>
      <c r="N7096">
        <v>15.179334000000001</v>
      </c>
      <c r="O7096">
        <v>13.461332000000001</v>
      </c>
    </row>
    <row r="7097" spans="3:15">
      <c r="C7097">
        <v>35470</v>
      </c>
      <c r="D7097">
        <v>18.049999</v>
      </c>
      <c r="E7097">
        <v>12.8</v>
      </c>
      <c r="F7097">
        <v>19.859998999999998</v>
      </c>
      <c r="G7097">
        <v>20.02</v>
      </c>
      <c r="H7097">
        <v>20.360001</v>
      </c>
      <c r="I7097">
        <v>19.769998999999999</v>
      </c>
      <c r="J7097">
        <v>22.57</v>
      </c>
      <c r="K7097">
        <v>20.190000999999999</v>
      </c>
      <c r="L7097">
        <v>20.84</v>
      </c>
      <c r="M7097">
        <v>13.578999</v>
      </c>
      <c r="N7097">
        <v>15.396998999999999</v>
      </c>
      <c r="O7097">
        <v>13.606</v>
      </c>
    </row>
    <row r="7098" spans="3:15">
      <c r="C7098">
        <v>35475</v>
      </c>
      <c r="D7098">
        <v>23.049999</v>
      </c>
      <c r="E7098">
        <v>18.049999</v>
      </c>
      <c r="F7098">
        <v>12.8</v>
      </c>
      <c r="G7098">
        <v>23.459999</v>
      </c>
      <c r="H7098">
        <v>20.02</v>
      </c>
      <c r="I7098">
        <v>20.360001</v>
      </c>
      <c r="J7098">
        <v>19.93</v>
      </c>
      <c r="K7098">
        <v>22.57</v>
      </c>
      <c r="L7098">
        <v>20.190000999999999</v>
      </c>
      <c r="M7098">
        <v>14.418001</v>
      </c>
      <c r="N7098">
        <v>15.618665999999999</v>
      </c>
      <c r="O7098">
        <v>12.952667999999999</v>
      </c>
    </row>
    <row r="7099" spans="3:15">
      <c r="C7099">
        <v>35480</v>
      </c>
      <c r="D7099">
        <v>22.15</v>
      </c>
      <c r="E7099">
        <v>23.049999</v>
      </c>
      <c r="F7099">
        <v>18.049999</v>
      </c>
      <c r="G7099">
        <v>22.110001</v>
      </c>
      <c r="H7099">
        <v>23.459999</v>
      </c>
      <c r="I7099">
        <v>20.02</v>
      </c>
      <c r="J7099">
        <v>18.91</v>
      </c>
      <c r="K7099">
        <v>19.93</v>
      </c>
      <c r="L7099">
        <v>22.57</v>
      </c>
      <c r="M7099">
        <v>13.957333</v>
      </c>
      <c r="N7099">
        <v>15.132332999999999</v>
      </c>
      <c r="O7099">
        <v>13.711332000000001</v>
      </c>
    </row>
    <row r="7100" spans="3:15">
      <c r="C7100">
        <v>35485</v>
      </c>
      <c r="D7100">
        <v>18.870000999999998</v>
      </c>
      <c r="E7100">
        <v>22.15</v>
      </c>
      <c r="F7100">
        <v>23.049999</v>
      </c>
      <c r="G7100">
        <v>19.959999</v>
      </c>
      <c r="H7100">
        <v>22.110001</v>
      </c>
      <c r="I7100">
        <v>23.459999</v>
      </c>
      <c r="J7100">
        <v>19.140001000000002</v>
      </c>
      <c r="K7100">
        <v>18.91</v>
      </c>
      <c r="L7100">
        <v>19.93</v>
      </c>
      <c r="M7100">
        <v>13.542665</v>
      </c>
      <c r="N7100">
        <v>14.708332</v>
      </c>
      <c r="O7100">
        <v>12.751336</v>
      </c>
    </row>
    <row r="7101" spans="3:15">
      <c r="C7101">
        <v>35490</v>
      </c>
      <c r="D7101">
        <v>11.25</v>
      </c>
      <c r="E7101">
        <v>18.870000999999998</v>
      </c>
      <c r="F7101">
        <v>22.15</v>
      </c>
      <c r="G7101">
        <v>21.209999</v>
      </c>
      <c r="H7101">
        <v>19.959999</v>
      </c>
      <c r="I7101">
        <v>22.110001</v>
      </c>
      <c r="J7101">
        <v>18.449998999999998</v>
      </c>
      <c r="K7101">
        <v>19.140001000000002</v>
      </c>
      <c r="L7101">
        <v>18.91</v>
      </c>
      <c r="M7101">
        <v>12.689667999999999</v>
      </c>
      <c r="N7101">
        <v>14.870666999999999</v>
      </c>
      <c r="O7101">
        <v>12.226667000000001</v>
      </c>
    </row>
    <row r="7102" spans="3:15">
      <c r="C7102">
        <v>35495</v>
      </c>
      <c r="D7102">
        <v>19.52</v>
      </c>
      <c r="E7102">
        <v>11.25</v>
      </c>
      <c r="F7102">
        <v>18.870000999999998</v>
      </c>
      <c r="G7102">
        <v>19.879999000000002</v>
      </c>
      <c r="H7102">
        <v>21.209999</v>
      </c>
      <c r="I7102">
        <v>19.959999</v>
      </c>
      <c r="J7102">
        <v>18.289999000000002</v>
      </c>
      <c r="K7102">
        <v>18.449998999999998</v>
      </c>
      <c r="L7102">
        <v>19.140001000000002</v>
      </c>
      <c r="M7102">
        <v>13.166999000000001</v>
      </c>
      <c r="N7102">
        <v>14.295</v>
      </c>
      <c r="O7102">
        <v>13.023999999999999</v>
      </c>
    </row>
    <row r="7103" spans="3:15">
      <c r="C7103">
        <v>35500</v>
      </c>
      <c r="D7103">
        <v>20.550001000000002</v>
      </c>
      <c r="E7103">
        <v>19.52</v>
      </c>
      <c r="F7103">
        <v>11.25</v>
      </c>
      <c r="G7103">
        <v>21.4</v>
      </c>
      <c r="H7103">
        <v>19.879999000000002</v>
      </c>
      <c r="I7103">
        <v>21.209999</v>
      </c>
      <c r="J7103">
        <v>19.600000000000001</v>
      </c>
      <c r="K7103">
        <v>18.289999000000002</v>
      </c>
      <c r="L7103">
        <v>18.449998999999998</v>
      </c>
      <c r="M7103">
        <v>13.856665</v>
      </c>
      <c r="N7103">
        <v>15.387002000000001</v>
      </c>
      <c r="O7103">
        <v>13.371332000000001</v>
      </c>
    </row>
    <row r="7104" spans="3:15">
      <c r="C7104">
        <v>35505</v>
      </c>
      <c r="D7104">
        <v>20.970001</v>
      </c>
      <c r="E7104">
        <v>20.550001000000002</v>
      </c>
      <c r="F7104">
        <v>19.52</v>
      </c>
      <c r="G7104">
        <v>19.07</v>
      </c>
      <c r="H7104">
        <v>21.4</v>
      </c>
      <c r="I7104">
        <v>19.879999000000002</v>
      </c>
      <c r="J7104">
        <v>18.32</v>
      </c>
      <c r="K7104">
        <v>19.600000000000001</v>
      </c>
      <c r="L7104">
        <v>18.289999000000002</v>
      </c>
      <c r="M7104">
        <v>14.155666999999999</v>
      </c>
      <c r="N7104">
        <v>16.345002999999998</v>
      </c>
      <c r="O7104">
        <v>14.79</v>
      </c>
    </row>
    <row r="7105" spans="3:15">
      <c r="C7105">
        <v>35510</v>
      </c>
      <c r="D7105">
        <v>17.370000999999998</v>
      </c>
      <c r="E7105">
        <v>20.970001</v>
      </c>
      <c r="F7105">
        <v>20.550001000000002</v>
      </c>
      <c r="G7105">
        <v>19.460000999999998</v>
      </c>
      <c r="H7105">
        <v>19.07</v>
      </c>
      <c r="I7105">
        <v>21.4</v>
      </c>
      <c r="J7105">
        <v>19.739999999999998</v>
      </c>
      <c r="K7105">
        <v>18.32</v>
      </c>
      <c r="L7105">
        <v>19.600000000000001</v>
      </c>
      <c r="M7105">
        <v>13.779999</v>
      </c>
      <c r="N7105">
        <v>16.148001000000001</v>
      </c>
      <c r="O7105">
        <v>14.631332</v>
      </c>
    </row>
    <row r="7106" spans="3:15">
      <c r="C7106">
        <v>35515</v>
      </c>
      <c r="D7106">
        <v>19.530000999999999</v>
      </c>
      <c r="E7106">
        <v>17.370000999999998</v>
      </c>
      <c r="F7106">
        <v>20.970001</v>
      </c>
      <c r="G7106">
        <v>19.610001</v>
      </c>
      <c r="H7106">
        <v>19.460000999999998</v>
      </c>
      <c r="I7106">
        <v>19.07</v>
      </c>
      <c r="J7106">
        <v>20.43</v>
      </c>
      <c r="K7106">
        <v>19.739999999999998</v>
      </c>
      <c r="L7106">
        <v>18.32</v>
      </c>
      <c r="M7106">
        <v>14.379999</v>
      </c>
      <c r="N7106">
        <v>15.753333</v>
      </c>
      <c r="O7106">
        <v>13.890333999999999</v>
      </c>
    </row>
    <row r="7107" spans="3:15">
      <c r="C7107">
        <v>35520</v>
      </c>
      <c r="D7107">
        <v>18.600000000000001</v>
      </c>
      <c r="E7107">
        <v>19.530000999999999</v>
      </c>
      <c r="F7107">
        <v>17.370000999999998</v>
      </c>
      <c r="G7107">
        <v>18.119999</v>
      </c>
      <c r="H7107">
        <v>19.610001</v>
      </c>
      <c r="I7107">
        <v>19.460000999999998</v>
      </c>
      <c r="J7107">
        <v>18.309999000000001</v>
      </c>
      <c r="K7107">
        <v>20.43</v>
      </c>
      <c r="L7107">
        <v>19.739999999999998</v>
      </c>
      <c r="M7107">
        <v>14.196668000000001</v>
      </c>
      <c r="N7107">
        <v>15.442</v>
      </c>
      <c r="O7107">
        <v>13.116332999999999</v>
      </c>
    </row>
    <row r="7108" spans="3:15">
      <c r="C7108">
        <v>35525</v>
      </c>
      <c r="D7108">
        <v>16.489999999999998</v>
      </c>
      <c r="E7108">
        <v>18.600000000000001</v>
      </c>
      <c r="F7108">
        <v>19.530000999999999</v>
      </c>
      <c r="G7108">
        <v>18.889999</v>
      </c>
      <c r="H7108">
        <v>18.119999</v>
      </c>
      <c r="I7108">
        <v>19.610001</v>
      </c>
      <c r="J7108">
        <v>19.670000000000002</v>
      </c>
      <c r="K7108">
        <v>18.309999000000001</v>
      </c>
      <c r="L7108">
        <v>20.43</v>
      </c>
      <c r="M7108">
        <v>13.261333</v>
      </c>
      <c r="N7108">
        <v>14.611332000000001</v>
      </c>
      <c r="O7108">
        <v>12.853666</v>
      </c>
    </row>
    <row r="7109" spans="3:15">
      <c r="C7109">
        <v>35530</v>
      </c>
      <c r="D7109">
        <v>17.489999999999998</v>
      </c>
      <c r="E7109">
        <v>16.489999999999998</v>
      </c>
      <c r="F7109">
        <v>18.600000000000001</v>
      </c>
      <c r="G7109">
        <v>20.51</v>
      </c>
      <c r="H7109">
        <v>18.889999</v>
      </c>
      <c r="I7109">
        <v>18.119999</v>
      </c>
      <c r="J7109">
        <v>16.799999</v>
      </c>
      <c r="K7109">
        <v>19.670000000000002</v>
      </c>
      <c r="L7109">
        <v>18.309999000000001</v>
      </c>
      <c r="M7109">
        <v>13.097</v>
      </c>
      <c r="N7109">
        <v>15.537001</v>
      </c>
      <c r="O7109">
        <v>14.350332999999999</v>
      </c>
    </row>
    <row r="7110" spans="3:15">
      <c r="C7110">
        <v>35535</v>
      </c>
      <c r="D7110">
        <v>18.43</v>
      </c>
      <c r="E7110">
        <v>17.489999999999998</v>
      </c>
      <c r="F7110">
        <v>16.489999999999998</v>
      </c>
      <c r="G7110">
        <v>18</v>
      </c>
      <c r="H7110">
        <v>20.51</v>
      </c>
      <c r="I7110">
        <v>18.889999</v>
      </c>
      <c r="J7110">
        <v>17.360001</v>
      </c>
      <c r="K7110">
        <v>16.799999</v>
      </c>
      <c r="L7110">
        <v>19.670000000000002</v>
      </c>
      <c r="M7110">
        <v>14.428331999999999</v>
      </c>
      <c r="N7110">
        <v>16.290997999999998</v>
      </c>
      <c r="O7110">
        <v>15.409665</v>
      </c>
    </row>
    <row r="7111" spans="3:15">
      <c r="C7111">
        <v>35540</v>
      </c>
      <c r="D7111">
        <v>21.040001</v>
      </c>
      <c r="E7111">
        <v>18.43</v>
      </c>
      <c r="F7111">
        <v>17.489999999999998</v>
      </c>
      <c r="G7111">
        <v>20.41</v>
      </c>
      <c r="H7111">
        <v>18</v>
      </c>
      <c r="I7111">
        <v>20.51</v>
      </c>
      <c r="J7111">
        <v>18</v>
      </c>
      <c r="K7111">
        <v>17.360001</v>
      </c>
      <c r="L7111">
        <v>16.799999</v>
      </c>
      <c r="M7111">
        <v>14.940999</v>
      </c>
      <c r="N7111">
        <v>17.133665000000001</v>
      </c>
      <c r="O7111">
        <v>15.534333999999999</v>
      </c>
    </row>
    <row r="7112" spans="3:15">
      <c r="C7112">
        <v>35545</v>
      </c>
      <c r="D7112">
        <v>20.559999000000001</v>
      </c>
      <c r="E7112">
        <v>21.040001</v>
      </c>
      <c r="F7112">
        <v>18.43</v>
      </c>
      <c r="G7112">
        <v>18.600000000000001</v>
      </c>
      <c r="H7112">
        <v>20.41</v>
      </c>
      <c r="I7112">
        <v>18</v>
      </c>
      <c r="J7112">
        <v>16.709999</v>
      </c>
      <c r="K7112">
        <v>18</v>
      </c>
      <c r="L7112">
        <v>17.360001</v>
      </c>
      <c r="M7112">
        <v>15.333667999999999</v>
      </c>
      <c r="N7112">
        <v>16.995667999999998</v>
      </c>
      <c r="O7112">
        <v>14.673</v>
      </c>
    </row>
    <row r="7113" spans="3:15">
      <c r="C7113">
        <v>35550</v>
      </c>
      <c r="D7113">
        <v>19.489999999999998</v>
      </c>
      <c r="E7113">
        <v>20.559999000000001</v>
      </c>
      <c r="F7113">
        <v>21.040001</v>
      </c>
      <c r="G7113">
        <v>19.93</v>
      </c>
      <c r="H7113">
        <v>18.600000000000001</v>
      </c>
      <c r="I7113">
        <v>20.41</v>
      </c>
      <c r="J7113">
        <v>17.200001</v>
      </c>
      <c r="K7113">
        <v>16.709999</v>
      </c>
      <c r="L7113">
        <v>18</v>
      </c>
      <c r="M7113">
        <v>14.707667000000001</v>
      </c>
      <c r="N7113">
        <v>16.382666</v>
      </c>
      <c r="O7113">
        <v>14.022667999999999</v>
      </c>
    </row>
    <row r="7114" spans="3:15">
      <c r="C7114">
        <v>35555</v>
      </c>
      <c r="D7114">
        <v>17.560001</v>
      </c>
      <c r="E7114">
        <v>19.489999999999998</v>
      </c>
      <c r="F7114">
        <v>20.559999000000001</v>
      </c>
      <c r="G7114">
        <v>16.619999</v>
      </c>
      <c r="H7114">
        <v>19.93</v>
      </c>
      <c r="I7114">
        <v>18.600000000000001</v>
      </c>
      <c r="J7114">
        <v>14.040001</v>
      </c>
      <c r="K7114">
        <v>17.200001</v>
      </c>
      <c r="L7114">
        <v>16.709999</v>
      </c>
      <c r="M7114">
        <v>14.530334</v>
      </c>
      <c r="N7114">
        <v>16.280667999999999</v>
      </c>
      <c r="O7114">
        <v>14.489667000000001</v>
      </c>
    </row>
    <row r="7115" spans="3:15">
      <c r="C7115">
        <v>35560</v>
      </c>
      <c r="D7115">
        <v>19.600000000000001</v>
      </c>
      <c r="E7115">
        <v>17.560001</v>
      </c>
      <c r="F7115">
        <v>19.489999999999998</v>
      </c>
      <c r="G7115">
        <v>19.140001000000002</v>
      </c>
      <c r="H7115">
        <v>16.619999</v>
      </c>
      <c r="I7115">
        <v>19.93</v>
      </c>
      <c r="J7115">
        <v>17.75</v>
      </c>
      <c r="K7115">
        <v>14.040001</v>
      </c>
      <c r="L7115">
        <v>17.200001</v>
      </c>
      <c r="M7115">
        <v>14.946666</v>
      </c>
      <c r="N7115">
        <v>15.928334</v>
      </c>
      <c r="O7115">
        <v>15.051332</v>
      </c>
    </row>
    <row r="7116" spans="3:15">
      <c r="C7116">
        <v>35565</v>
      </c>
      <c r="D7116">
        <v>19.280000999999999</v>
      </c>
      <c r="E7116">
        <v>19.600000000000001</v>
      </c>
      <c r="F7116">
        <v>17.560001</v>
      </c>
      <c r="G7116">
        <v>19.559999000000001</v>
      </c>
      <c r="H7116">
        <v>19.140001000000002</v>
      </c>
      <c r="I7116">
        <v>16.619999</v>
      </c>
      <c r="J7116">
        <v>18.549999</v>
      </c>
      <c r="K7116">
        <v>17.75</v>
      </c>
      <c r="L7116">
        <v>14.040001</v>
      </c>
      <c r="M7116">
        <v>15.316333999999999</v>
      </c>
      <c r="N7116">
        <v>17.329999999999998</v>
      </c>
      <c r="O7116">
        <v>16.084333000000001</v>
      </c>
    </row>
    <row r="7117" spans="3:15">
      <c r="C7117">
        <v>35570</v>
      </c>
      <c r="D7117">
        <v>19.869999</v>
      </c>
      <c r="E7117">
        <v>19.280000999999999</v>
      </c>
      <c r="F7117">
        <v>19.600000000000001</v>
      </c>
      <c r="G7117">
        <v>20.690000999999999</v>
      </c>
      <c r="H7117">
        <v>19.559999000000001</v>
      </c>
      <c r="I7117">
        <v>19.140001000000002</v>
      </c>
      <c r="J7117">
        <v>18.209999</v>
      </c>
      <c r="K7117">
        <v>18.549999</v>
      </c>
      <c r="L7117">
        <v>17.75</v>
      </c>
      <c r="M7117">
        <v>15.948667</v>
      </c>
      <c r="N7117">
        <v>17.721665999999999</v>
      </c>
      <c r="O7117">
        <v>16.297668000000002</v>
      </c>
    </row>
    <row r="7118" spans="3:15">
      <c r="C7118">
        <v>35575</v>
      </c>
      <c r="D7118">
        <v>19.48</v>
      </c>
      <c r="E7118">
        <v>19.869999</v>
      </c>
      <c r="F7118">
        <v>19.280000999999999</v>
      </c>
      <c r="G7118">
        <v>19.440000999999999</v>
      </c>
      <c r="H7118">
        <v>20.690000999999999</v>
      </c>
      <c r="I7118">
        <v>19.559999000000001</v>
      </c>
      <c r="J7118">
        <v>15.26</v>
      </c>
      <c r="K7118">
        <v>18.209999</v>
      </c>
      <c r="L7118">
        <v>18.549999</v>
      </c>
      <c r="M7118">
        <v>16.071332999999999</v>
      </c>
      <c r="N7118">
        <v>17.350000000000001</v>
      </c>
      <c r="O7118">
        <v>15.571001000000001</v>
      </c>
    </row>
    <row r="7119" spans="3:15">
      <c r="C7119">
        <v>35580</v>
      </c>
      <c r="D7119">
        <v>20.029999</v>
      </c>
      <c r="E7119">
        <v>19.48</v>
      </c>
      <c r="F7119">
        <v>19.869999</v>
      </c>
      <c r="G7119">
        <v>18.43</v>
      </c>
      <c r="H7119">
        <v>19.440000999999999</v>
      </c>
      <c r="I7119">
        <v>20.690000999999999</v>
      </c>
      <c r="J7119">
        <v>17.209999</v>
      </c>
      <c r="K7119">
        <v>15.26</v>
      </c>
      <c r="L7119">
        <v>18.209999</v>
      </c>
      <c r="M7119">
        <v>16.079668000000002</v>
      </c>
      <c r="N7119">
        <v>17.173666000000001</v>
      </c>
      <c r="O7119">
        <v>15.574667</v>
      </c>
    </row>
    <row r="7120" spans="3:15">
      <c r="C7120">
        <v>35585</v>
      </c>
      <c r="D7120">
        <v>16.869999</v>
      </c>
      <c r="E7120">
        <v>20.029999</v>
      </c>
      <c r="F7120">
        <v>19.48</v>
      </c>
      <c r="G7120">
        <v>18.73</v>
      </c>
      <c r="H7120">
        <v>18.43</v>
      </c>
      <c r="I7120">
        <v>19.440000999999999</v>
      </c>
      <c r="J7120">
        <v>17.530000999999999</v>
      </c>
      <c r="K7120">
        <v>17.209999</v>
      </c>
      <c r="L7120">
        <v>15.26</v>
      </c>
      <c r="M7120">
        <v>15.619335</v>
      </c>
      <c r="N7120">
        <v>17.334665000000001</v>
      </c>
      <c r="O7120">
        <v>15.791331</v>
      </c>
    </row>
    <row r="7121" spans="3:15">
      <c r="C7121">
        <v>35590</v>
      </c>
      <c r="D7121">
        <v>19.239999999999998</v>
      </c>
      <c r="E7121">
        <v>16.869999</v>
      </c>
      <c r="F7121">
        <v>20.029999</v>
      </c>
      <c r="G7121">
        <v>21.309999000000001</v>
      </c>
      <c r="H7121">
        <v>18.73</v>
      </c>
      <c r="I7121">
        <v>18.43</v>
      </c>
      <c r="J7121">
        <v>22.849997999999999</v>
      </c>
      <c r="K7121">
        <v>17.530000999999999</v>
      </c>
      <c r="L7121">
        <v>17.209999</v>
      </c>
      <c r="M7121">
        <v>15.810665</v>
      </c>
      <c r="N7121">
        <v>17.471668000000001</v>
      </c>
      <c r="O7121">
        <v>16.302999</v>
      </c>
    </row>
    <row r="7122" spans="3:15">
      <c r="C7122">
        <v>35595</v>
      </c>
      <c r="D7122">
        <v>23.450001</v>
      </c>
      <c r="E7122">
        <v>19.239999999999998</v>
      </c>
      <c r="F7122">
        <v>16.869999</v>
      </c>
      <c r="G7122">
        <v>24.369999</v>
      </c>
      <c r="H7122">
        <v>21.309999000000001</v>
      </c>
      <c r="I7122">
        <v>18.73</v>
      </c>
      <c r="J7122">
        <v>26.789999000000002</v>
      </c>
      <c r="K7122">
        <v>22.849997999999999</v>
      </c>
      <c r="L7122">
        <v>17.530000999999999</v>
      </c>
      <c r="M7122">
        <v>15.836334000000001</v>
      </c>
      <c r="N7122">
        <v>17.702331999999998</v>
      </c>
      <c r="O7122">
        <v>16.921334999999999</v>
      </c>
    </row>
    <row r="7123" spans="3:15">
      <c r="C7123">
        <v>35600</v>
      </c>
      <c r="D7123">
        <v>11.46</v>
      </c>
      <c r="E7123">
        <v>23.450001</v>
      </c>
      <c r="F7123">
        <v>19.239999999999998</v>
      </c>
      <c r="G7123">
        <v>27.829998</v>
      </c>
      <c r="H7123">
        <v>24.369999</v>
      </c>
      <c r="I7123">
        <v>21.309999000000001</v>
      </c>
      <c r="J7123">
        <v>23.91</v>
      </c>
      <c r="K7123">
        <v>26.789999000000002</v>
      </c>
      <c r="L7123">
        <v>22.849997999999999</v>
      </c>
      <c r="M7123">
        <v>16.301998000000001</v>
      </c>
      <c r="N7123">
        <v>17.808665999999999</v>
      </c>
      <c r="O7123">
        <v>16.859000999999999</v>
      </c>
    </row>
    <row r="7124" spans="3:15">
      <c r="C7124">
        <v>35605</v>
      </c>
      <c r="D7124">
        <v>22.32</v>
      </c>
      <c r="E7124">
        <v>11.46</v>
      </c>
      <c r="F7124">
        <v>23.450001</v>
      </c>
      <c r="G7124">
        <v>21.969999000000001</v>
      </c>
      <c r="H7124">
        <v>27.829998</v>
      </c>
      <c r="I7124">
        <v>24.369999</v>
      </c>
      <c r="J7124">
        <v>17.870000999999998</v>
      </c>
      <c r="K7124">
        <v>23.91</v>
      </c>
      <c r="L7124">
        <v>26.789999000000002</v>
      </c>
      <c r="M7124">
        <v>16.730668999999999</v>
      </c>
      <c r="N7124">
        <v>18.005333</v>
      </c>
      <c r="O7124">
        <v>15.640333</v>
      </c>
    </row>
    <row r="7125" spans="3:15">
      <c r="C7125">
        <v>35610</v>
      </c>
      <c r="D7125">
        <v>22.65</v>
      </c>
      <c r="E7125">
        <v>22.32</v>
      </c>
      <c r="F7125">
        <v>11.46</v>
      </c>
      <c r="G7125">
        <v>23.950001</v>
      </c>
      <c r="H7125">
        <v>21.969999000000001</v>
      </c>
      <c r="I7125">
        <v>27.829998</v>
      </c>
      <c r="J7125">
        <v>7.91</v>
      </c>
      <c r="K7125">
        <v>17.870000999999998</v>
      </c>
      <c r="L7125">
        <v>23.91</v>
      </c>
      <c r="M7125">
        <v>16.696667000000001</v>
      </c>
      <c r="N7125">
        <v>17.283331</v>
      </c>
      <c r="O7125">
        <v>15.671666999999999</v>
      </c>
    </row>
    <row r="7126" spans="3:15">
      <c r="C7126">
        <v>35615</v>
      </c>
      <c r="D7126">
        <v>22.73</v>
      </c>
      <c r="E7126">
        <v>22.65</v>
      </c>
      <c r="F7126">
        <v>22.32</v>
      </c>
      <c r="G7126">
        <v>24.09</v>
      </c>
      <c r="H7126">
        <v>23.950001</v>
      </c>
      <c r="I7126">
        <v>21.969999000000001</v>
      </c>
      <c r="J7126">
        <v>26.030000999999999</v>
      </c>
      <c r="K7126">
        <v>7.91</v>
      </c>
      <c r="L7126">
        <v>17.870000999999998</v>
      </c>
      <c r="M7126">
        <v>16.023001000000001</v>
      </c>
      <c r="N7126">
        <v>17.514002000000001</v>
      </c>
      <c r="O7126">
        <v>15.765000000000001</v>
      </c>
    </row>
    <row r="7127" spans="3:15">
      <c r="C7127">
        <v>35620</v>
      </c>
      <c r="D7127">
        <v>8.3699999999999992</v>
      </c>
      <c r="E7127">
        <v>22.73</v>
      </c>
      <c r="F7127">
        <v>22.65</v>
      </c>
      <c r="G7127">
        <v>29.289999000000002</v>
      </c>
      <c r="H7127">
        <v>24.09</v>
      </c>
      <c r="I7127">
        <v>23.950001</v>
      </c>
      <c r="J7127">
        <v>25.9</v>
      </c>
      <c r="K7127">
        <v>26.030000999999999</v>
      </c>
      <c r="L7127">
        <v>7.91</v>
      </c>
      <c r="M7127">
        <v>14.845331</v>
      </c>
      <c r="N7127">
        <v>17.377333</v>
      </c>
      <c r="O7127">
        <v>16.402332000000001</v>
      </c>
    </row>
    <row r="7128" spans="3:15">
      <c r="C7128">
        <v>35625</v>
      </c>
      <c r="D7128">
        <v>23.970001</v>
      </c>
      <c r="E7128">
        <v>8.3699999999999992</v>
      </c>
      <c r="F7128">
        <v>22.73</v>
      </c>
      <c r="G7128">
        <v>24.48</v>
      </c>
      <c r="H7128">
        <v>29.289999000000002</v>
      </c>
      <c r="I7128">
        <v>24.09</v>
      </c>
      <c r="J7128">
        <v>25</v>
      </c>
      <c r="K7128">
        <v>25.9</v>
      </c>
      <c r="L7128">
        <v>26.030000999999999</v>
      </c>
      <c r="M7128">
        <v>15.663667</v>
      </c>
      <c r="N7128">
        <v>16.914000999999999</v>
      </c>
      <c r="O7128">
        <v>15.692330999999999</v>
      </c>
    </row>
    <row r="7129" spans="3:15">
      <c r="C7129">
        <v>35630</v>
      </c>
      <c r="D7129">
        <v>24.719999000000001</v>
      </c>
      <c r="E7129">
        <v>23.970001</v>
      </c>
      <c r="F7129">
        <v>8.3699999999999992</v>
      </c>
      <c r="G7129">
        <v>26.960000999999998</v>
      </c>
      <c r="H7129">
        <v>24.48</v>
      </c>
      <c r="I7129">
        <v>29.289999000000002</v>
      </c>
      <c r="J7129">
        <v>27.57</v>
      </c>
      <c r="K7129">
        <v>25</v>
      </c>
      <c r="L7129">
        <v>25.9</v>
      </c>
      <c r="M7129">
        <v>14.833667</v>
      </c>
      <c r="N7129">
        <v>16.933336000000001</v>
      </c>
      <c r="O7129">
        <v>15.370666999999999</v>
      </c>
    </row>
    <row r="7130" spans="3:15">
      <c r="C7130">
        <v>35635</v>
      </c>
      <c r="D7130">
        <v>27.25</v>
      </c>
      <c r="E7130">
        <v>24.719999000000001</v>
      </c>
      <c r="F7130">
        <v>23.970001</v>
      </c>
      <c r="G7130">
        <v>28.080002</v>
      </c>
      <c r="H7130">
        <v>26.960000999999998</v>
      </c>
      <c r="I7130">
        <v>24.48</v>
      </c>
      <c r="J7130">
        <v>25.630001</v>
      </c>
      <c r="K7130">
        <v>27.57</v>
      </c>
      <c r="L7130">
        <v>25</v>
      </c>
      <c r="M7130">
        <v>14.632334</v>
      </c>
      <c r="N7130">
        <v>16.492334</v>
      </c>
      <c r="O7130">
        <v>14.856668000000001</v>
      </c>
    </row>
    <row r="7131" spans="3:15">
      <c r="C7131">
        <v>35640</v>
      </c>
      <c r="D7131">
        <v>26.030000999999999</v>
      </c>
      <c r="E7131">
        <v>27.25</v>
      </c>
      <c r="F7131">
        <v>24.719999000000001</v>
      </c>
      <c r="G7131">
        <v>27.77</v>
      </c>
      <c r="H7131">
        <v>28.080002</v>
      </c>
      <c r="I7131">
        <v>26.960000999999998</v>
      </c>
      <c r="J7131">
        <v>23.860001</v>
      </c>
      <c r="K7131">
        <v>25.630001</v>
      </c>
      <c r="L7131">
        <v>27.57</v>
      </c>
      <c r="M7131">
        <v>14.179334000000001</v>
      </c>
      <c r="N7131">
        <v>15.984664</v>
      </c>
      <c r="O7131">
        <v>14.721334000000001</v>
      </c>
    </row>
    <row r="7132" spans="3:15">
      <c r="C7132">
        <v>35645</v>
      </c>
      <c r="D7132">
        <v>27.869999</v>
      </c>
      <c r="E7132">
        <v>26.030000999999999</v>
      </c>
      <c r="F7132">
        <v>27.25</v>
      </c>
      <c r="G7132">
        <v>28.630001</v>
      </c>
      <c r="H7132">
        <v>27.77</v>
      </c>
      <c r="I7132">
        <v>28.080002</v>
      </c>
      <c r="J7132">
        <v>27.289999000000002</v>
      </c>
      <c r="K7132">
        <v>23.860001</v>
      </c>
      <c r="L7132">
        <v>25.630001</v>
      </c>
      <c r="M7132">
        <v>13.596332</v>
      </c>
      <c r="N7132">
        <v>15.801667</v>
      </c>
      <c r="O7132">
        <v>13.910334000000001</v>
      </c>
    </row>
    <row r="7133" spans="3:15">
      <c r="C7133">
        <v>35650</v>
      </c>
      <c r="D7133">
        <v>23.48</v>
      </c>
      <c r="E7133">
        <v>27.869999</v>
      </c>
      <c r="F7133">
        <v>26.030000999999999</v>
      </c>
      <c r="G7133">
        <v>27.75</v>
      </c>
      <c r="H7133">
        <v>28.630001</v>
      </c>
      <c r="I7133">
        <v>27.77</v>
      </c>
      <c r="J7133">
        <v>27.08</v>
      </c>
      <c r="K7133">
        <v>27.289999000000002</v>
      </c>
      <c r="L7133">
        <v>23.860001</v>
      </c>
      <c r="M7133">
        <v>12.331666</v>
      </c>
      <c r="N7133">
        <v>14.910002</v>
      </c>
      <c r="O7133">
        <v>13.752333</v>
      </c>
    </row>
    <row r="7134" spans="3:15">
      <c r="C7134">
        <v>35655</v>
      </c>
      <c r="D7134">
        <v>26.51</v>
      </c>
      <c r="E7134">
        <v>23.48</v>
      </c>
      <c r="F7134">
        <v>27.869999</v>
      </c>
      <c r="G7134">
        <v>30.199998999999998</v>
      </c>
      <c r="H7134">
        <v>27.75</v>
      </c>
      <c r="I7134">
        <v>28.630001</v>
      </c>
      <c r="J7134">
        <v>27.070001999999999</v>
      </c>
      <c r="K7134">
        <v>27.08</v>
      </c>
      <c r="L7134">
        <v>27.289999000000002</v>
      </c>
      <c r="M7134">
        <v>12.448668</v>
      </c>
      <c r="N7134">
        <v>14.885001000000001</v>
      </c>
      <c r="O7134">
        <v>13.344001</v>
      </c>
    </row>
    <row r="7135" spans="3:15">
      <c r="C7135">
        <v>35660</v>
      </c>
      <c r="D7135">
        <v>25.440002</v>
      </c>
      <c r="E7135">
        <v>26.51</v>
      </c>
      <c r="F7135">
        <v>23.48</v>
      </c>
      <c r="G7135">
        <v>28.650002000000001</v>
      </c>
      <c r="H7135">
        <v>30.199998999999998</v>
      </c>
      <c r="I7135">
        <v>27.75</v>
      </c>
      <c r="J7135">
        <v>24.889999</v>
      </c>
      <c r="K7135">
        <v>27.070001999999999</v>
      </c>
      <c r="L7135">
        <v>27.08</v>
      </c>
      <c r="M7135">
        <v>12.370333</v>
      </c>
      <c r="N7135">
        <v>14.518331999999999</v>
      </c>
      <c r="O7135">
        <v>12.930999999999999</v>
      </c>
    </row>
    <row r="7136" spans="3:15">
      <c r="C7136">
        <v>35665</v>
      </c>
      <c r="D7136">
        <v>28.57</v>
      </c>
      <c r="E7136">
        <v>25.440002</v>
      </c>
      <c r="F7136">
        <v>26.51</v>
      </c>
      <c r="G7136">
        <v>29.440000999999999</v>
      </c>
      <c r="H7136">
        <v>28.650002000000001</v>
      </c>
      <c r="I7136">
        <v>30.199998999999998</v>
      </c>
      <c r="J7136">
        <v>26.039999000000002</v>
      </c>
      <c r="K7136">
        <v>24.889999</v>
      </c>
      <c r="L7136">
        <v>27.070001999999999</v>
      </c>
      <c r="M7136">
        <v>12.399333</v>
      </c>
      <c r="N7136">
        <v>14.008333</v>
      </c>
      <c r="O7136">
        <v>12.853001000000001</v>
      </c>
    </row>
    <row r="7137" spans="3:15">
      <c r="C7137">
        <v>35670</v>
      </c>
      <c r="D7137">
        <v>24.549999</v>
      </c>
      <c r="E7137">
        <v>28.57</v>
      </c>
      <c r="F7137">
        <v>25.440002</v>
      </c>
      <c r="G7137">
        <v>24.209999</v>
      </c>
      <c r="H7137">
        <v>29.440000999999999</v>
      </c>
      <c r="I7137">
        <v>28.650002000000001</v>
      </c>
      <c r="J7137">
        <v>22.07</v>
      </c>
      <c r="K7137">
        <v>26.039999000000002</v>
      </c>
      <c r="L7137">
        <v>24.889999</v>
      </c>
      <c r="M7137">
        <v>10.788333</v>
      </c>
      <c r="N7137">
        <v>12.910667999999999</v>
      </c>
      <c r="O7137">
        <v>11.597999</v>
      </c>
    </row>
    <row r="7138" spans="3:15">
      <c r="C7138">
        <v>35675</v>
      </c>
      <c r="D7138">
        <v>23.42</v>
      </c>
      <c r="E7138">
        <v>24.549999</v>
      </c>
      <c r="F7138">
        <v>28.57</v>
      </c>
      <c r="G7138">
        <v>25.360001</v>
      </c>
      <c r="H7138">
        <v>24.209999</v>
      </c>
      <c r="I7138">
        <v>29.440000999999999</v>
      </c>
      <c r="J7138">
        <v>26.910001999999999</v>
      </c>
      <c r="K7138">
        <v>22.07</v>
      </c>
      <c r="L7138">
        <v>26.039999000000002</v>
      </c>
      <c r="M7138">
        <v>10.482666</v>
      </c>
      <c r="N7138">
        <v>11.989333</v>
      </c>
      <c r="O7138">
        <v>11.289332</v>
      </c>
    </row>
    <row r="7139" spans="3:15">
      <c r="C7139">
        <v>35680</v>
      </c>
      <c r="D7139">
        <v>26.1</v>
      </c>
      <c r="E7139">
        <v>23.42</v>
      </c>
      <c r="F7139">
        <v>24.549999</v>
      </c>
      <c r="G7139">
        <v>25.459999</v>
      </c>
      <c r="H7139">
        <v>25.360001</v>
      </c>
      <c r="I7139">
        <v>24.209999</v>
      </c>
      <c r="J7139">
        <v>23.039999000000002</v>
      </c>
      <c r="K7139">
        <v>26.910001999999999</v>
      </c>
      <c r="L7139">
        <v>22.07</v>
      </c>
      <c r="M7139">
        <v>9.5266669999999998</v>
      </c>
      <c r="N7139">
        <v>11.414332</v>
      </c>
      <c r="O7139">
        <v>9.9380000000000006</v>
      </c>
    </row>
    <row r="7140" spans="3:15">
      <c r="C7140">
        <v>35685</v>
      </c>
      <c r="D7140">
        <v>22.550001000000002</v>
      </c>
      <c r="E7140">
        <v>26.1</v>
      </c>
      <c r="F7140">
        <v>23.42</v>
      </c>
      <c r="G7140">
        <v>22.959999</v>
      </c>
      <c r="H7140">
        <v>25.459999</v>
      </c>
      <c r="I7140">
        <v>25.360001</v>
      </c>
      <c r="J7140">
        <v>21.76</v>
      </c>
      <c r="K7140">
        <v>23.039999000000002</v>
      </c>
      <c r="L7140">
        <v>26.910001999999999</v>
      </c>
      <c r="M7140">
        <v>9.0723330000000004</v>
      </c>
      <c r="N7140">
        <v>10.592331</v>
      </c>
      <c r="O7140">
        <v>9.5976660000000003</v>
      </c>
    </row>
    <row r="7141" spans="3:15">
      <c r="C7141">
        <v>35690</v>
      </c>
      <c r="D7141">
        <v>20.860001</v>
      </c>
      <c r="E7141">
        <v>22.550001000000002</v>
      </c>
      <c r="F7141">
        <v>26.1</v>
      </c>
      <c r="G7141">
        <v>21.83</v>
      </c>
      <c r="H7141">
        <v>22.959999</v>
      </c>
      <c r="I7141">
        <v>25.459999</v>
      </c>
      <c r="J7141">
        <v>21.209999</v>
      </c>
      <c r="K7141">
        <v>21.76</v>
      </c>
      <c r="L7141">
        <v>23.039999000000002</v>
      </c>
      <c r="M7141">
        <v>8.1020009999999996</v>
      </c>
      <c r="N7141">
        <v>9.7256680000000006</v>
      </c>
      <c r="O7141">
        <v>8.982666</v>
      </c>
    </row>
    <row r="7142" spans="3:15">
      <c r="C7142">
        <v>35695</v>
      </c>
      <c r="D7142">
        <v>22.26</v>
      </c>
      <c r="E7142">
        <v>20.860001</v>
      </c>
      <c r="F7142">
        <v>22.550001000000002</v>
      </c>
      <c r="G7142">
        <v>22.470001</v>
      </c>
      <c r="H7142">
        <v>21.83</v>
      </c>
      <c r="I7142">
        <v>22.959999</v>
      </c>
      <c r="J7142">
        <v>22.51</v>
      </c>
      <c r="K7142">
        <v>21.209999</v>
      </c>
      <c r="L7142">
        <v>21.76</v>
      </c>
      <c r="M7142">
        <v>7.584333</v>
      </c>
      <c r="N7142">
        <v>8.8083340000000003</v>
      </c>
      <c r="O7142">
        <v>7.9870000000000001</v>
      </c>
    </row>
    <row r="7143" spans="3:15">
      <c r="C7143">
        <v>35700</v>
      </c>
      <c r="D7143">
        <v>20.48</v>
      </c>
      <c r="E7143">
        <v>22.26</v>
      </c>
      <c r="F7143">
        <v>20.860001</v>
      </c>
      <c r="G7143">
        <v>21.99</v>
      </c>
      <c r="H7143">
        <v>22.470001</v>
      </c>
      <c r="I7143">
        <v>21.83</v>
      </c>
      <c r="J7143">
        <v>22.75</v>
      </c>
      <c r="K7143">
        <v>22.51</v>
      </c>
      <c r="L7143">
        <v>21.209999</v>
      </c>
      <c r="M7143">
        <v>6.7203340000000003</v>
      </c>
      <c r="N7143">
        <v>7.9053339999999999</v>
      </c>
      <c r="O7143">
        <v>7.1603329999999996</v>
      </c>
    </row>
    <row r="7144" spans="3:15">
      <c r="C7144">
        <v>35705</v>
      </c>
      <c r="D7144">
        <v>23.289999000000002</v>
      </c>
      <c r="E7144">
        <v>20.48</v>
      </c>
      <c r="F7144">
        <v>22.26</v>
      </c>
      <c r="G7144">
        <v>19.93</v>
      </c>
      <c r="H7144">
        <v>21.99</v>
      </c>
      <c r="I7144">
        <v>22.470001</v>
      </c>
      <c r="J7144">
        <v>16.93</v>
      </c>
      <c r="K7144">
        <v>22.75</v>
      </c>
      <c r="L7144">
        <v>22.51</v>
      </c>
      <c r="M7144">
        <v>6.3673330000000004</v>
      </c>
      <c r="N7144">
        <v>7.3456669999999997</v>
      </c>
      <c r="O7144">
        <v>6.5690010000000001</v>
      </c>
    </row>
    <row r="7145" spans="3:15">
      <c r="C7145">
        <v>35710</v>
      </c>
      <c r="D7145">
        <v>14.69</v>
      </c>
      <c r="E7145">
        <v>23.289999000000002</v>
      </c>
      <c r="F7145">
        <v>20.48</v>
      </c>
      <c r="G7145">
        <v>14.61</v>
      </c>
      <c r="H7145">
        <v>19.93</v>
      </c>
      <c r="I7145">
        <v>21.99</v>
      </c>
      <c r="J7145">
        <v>18.010000000000002</v>
      </c>
      <c r="K7145">
        <v>16.93</v>
      </c>
      <c r="L7145">
        <v>22.75</v>
      </c>
      <c r="M7145">
        <v>5.6836669999999998</v>
      </c>
      <c r="N7145">
        <v>7.083666</v>
      </c>
      <c r="O7145">
        <v>6.168666</v>
      </c>
    </row>
    <row r="7146" spans="3:15">
      <c r="C7146">
        <v>35715</v>
      </c>
      <c r="D7146">
        <v>16.899999999999999</v>
      </c>
      <c r="E7146">
        <v>14.69</v>
      </c>
      <c r="F7146">
        <v>23.289999000000002</v>
      </c>
      <c r="G7146">
        <v>19.120000999999998</v>
      </c>
      <c r="H7146">
        <v>14.61</v>
      </c>
      <c r="I7146">
        <v>19.93</v>
      </c>
      <c r="J7146">
        <v>15.469999</v>
      </c>
      <c r="K7146">
        <v>18.010000000000002</v>
      </c>
      <c r="L7146">
        <v>16.93</v>
      </c>
      <c r="M7146">
        <v>5.7556669999999999</v>
      </c>
      <c r="N7146">
        <v>6.7456670000000001</v>
      </c>
      <c r="O7146">
        <v>5.67</v>
      </c>
    </row>
    <row r="7147" spans="3:15">
      <c r="C7147">
        <v>35720</v>
      </c>
      <c r="D7147">
        <v>15.070001</v>
      </c>
      <c r="E7147">
        <v>16.899999999999999</v>
      </c>
      <c r="F7147">
        <v>14.69</v>
      </c>
      <c r="G7147">
        <v>17.200001</v>
      </c>
      <c r="H7147">
        <v>19.120000999999998</v>
      </c>
      <c r="I7147">
        <v>14.61</v>
      </c>
      <c r="J7147">
        <v>16.829999999999998</v>
      </c>
      <c r="K7147">
        <v>15.469999</v>
      </c>
      <c r="L7147">
        <v>18.010000000000002</v>
      </c>
      <c r="M7147">
        <v>5.1453340000000001</v>
      </c>
      <c r="N7147">
        <v>6.2770000000000001</v>
      </c>
      <c r="O7147">
        <v>5.6539999999999999</v>
      </c>
    </row>
    <row r="7148" spans="3:15">
      <c r="C7148">
        <v>35725</v>
      </c>
      <c r="D7148">
        <v>18.239999999999998</v>
      </c>
      <c r="E7148">
        <v>15.070001</v>
      </c>
      <c r="F7148">
        <v>16.899999999999999</v>
      </c>
      <c r="G7148">
        <v>19.540001</v>
      </c>
      <c r="H7148">
        <v>17.200001</v>
      </c>
      <c r="I7148">
        <v>19.120000999999998</v>
      </c>
      <c r="J7148">
        <v>17.920000000000002</v>
      </c>
      <c r="K7148">
        <v>16.829999999999998</v>
      </c>
      <c r="L7148">
        <v>15.469999</v>
      </c>
      <c r="M7148">
        <v>4.5839999999999996</v>
      </c>
      <c r="N7148">
        <v>5.4359999999999999</v>
      </c>
      <c r="O7148">
        <v>4.8626670000000001</v>
      </c>
    </row>
    <row r="7149" spans="3:15">
      <c r="C7149">
        <v>35730</v>
      </c>
      <c r="D7149">
        <v>15.710001</v>
      </c>
      <c r="E7149">
        <v>18.239999999999998</v>
      </c>
      <c r="F7149">
        <v>15.070001</v>
      </c>
      <c r="G7149">
        <v>16.559999000000001</v>
      </c>
      <c r="H7149">
        <v>19.540001</v>
      </c>
      <c r="I7149">
        <v>17.200001</v>
      </c>
      <c r="J7149">
        <v>15.080000999999999</v>
      </c>
      <c r="K7149">
        <v>17.920000000000002</v>
      </c>
      <c r="L7149">
        <v>16.829999999999998</v>
      </c>
      <c r="M7149">
        <v>4.5083330000000004</v>
      </c>
      <c r="N7149">
        <v>5.1136670000000004</v>
      </c>
      <c r="O7149">
        <v>4.3533330000000001</v>
      </c>
    </row>
    <row r="7150" spans="3:15">
      <c r="C7150">
        <v>35735</v>
      </c>
      <c r="D7150">
        <v>14.57</v>
      </c>
      <c r="E7150">
        <v>15.710001</v>
      </c>
      <c r="F7150">
        <v>18.239999999999998</v>
      </c>
      <c r="G7150">
        <v>15.070001</v>
      </c>
      <c r="H7150">
        <v>16.559999000000001</v>
      </c>
      <c r="I7150">
        <v>19.540001</v>
      </c>
      <c r="J7150">
        <v>12.25</v>
      </c>
      <c r="K7150">
        <v>15.080000999999999</v>
      </c>
      <c r="L7150">
        <v>17.920000000000002</v>
      </c>
      <c r="M7150">
        <v>4.322667</v>
      </c>
      <c r="N7150">
        <v>4.8413329999999997</v>
      </c>
      <c r="O7150">
        <v>3.851334</v>
      </c>
    </row>
    <row r="7151" spans="3:15">
      <c r="C7151">
        <v>35740</v>
      </c>
      <c r="D7151">
        <v>5.2</v>
      </c>
      <c r="E7151">
        <v>14.57</v>
      </c>
      <c r="F7151">
        <v>15.710001</v>
      </c>
      <c r="G7151">
        <v>9</v>
      </c>
      <c r="H7151">
        <v>15.070001</v>
      </c>
      <c r="I7151">
        <v>16.559999000000001</v>
      </c>
      <c r="J7151">
        <v>9.59</v>
      </c>
      <c r="K7151">
        <v>12.25</v>
      </c>
      <c r="L7151">
        <v>15.080000999999999</v>
      </c>
      <c r="M7151">
        <v>4.1059999999999999</v>
      </c>
      <c r="N7151">
        <v>4.7073340000000004</v>
      </c>
      <c r="O7151">
        <v>3.867667</v>
      </c>
    </row>
    <row r="7152" spans="3:15">
      <c r="C7152">
        <v>35745</v>
      </c>
      <c r="D7152">
        <v>4.47</v>
      </c>
      <c r="E7152">
        <v>5.2</v>
      </c>
      <c r="F7152">
        <v>14.57</v>
      </c>
      <c r="G7152">
        <v>5.01</v>
      </c>
      <c r="H7152">
        <v>9</v>
      </c>
      <c r="I7152">
        <v>15.070001</v>
      </c>
      <c r="J7152">
        <v>4.41</v>
      </c>
      <c r="K7152">
        <v>9.59</v>
      </c>
      <c r="L7152">
        <v>12.25</v>
      </c>
      <c r="M7152">
        <v>3.7113339999999999</v>
      </c>
      <c r="N7152">
        <v>4.3073329999999999</v>
      </c>
      <c r="O7152">
        <v>3.5136669999999999</v>
      </c>
    </row>
    <row r="7153" spans="3:15">
      <c r="C7153">
        <v>35750</v>
      </c>
      <c r="D7153">
        <v>3.92</v>
      </c>
      <c r="E7153">
        <v>4.47</v>
      </c>
      <c r="F7153">
        <v>5.2</v>
      </c>
      <c r="G7153">
        <v>4.2</v>
      </c>
      <c r="H7153">
        <v>5.01</v>
      </c>
      <c r="I7153">
        <v>9</v>
      </c>
      <c r="J7153">
        <v>3.31</v>
      </c>
      <c r="K7153">
        <v>4.41</v>
      </c>
      <c r="L7153">
        <v>9.59</v>
      </c>
      <c r="M7153">
        <v>3.5863339999999999</v>
      </c>
      <c r="N7153">
        <v>4.0993329999999997</v>
      </c>
      <c r="O7153">
        <v>3.1720000000000002</v>
      </c>
    </row>
    <row r="7154" spans="3:15">
      <c r="C7154">
        <v>35755</v>
      </c>
      <c r="D7154">
        <v>3.93</v>
      </c>
      <c r="E7154">
        <v>3.92</v>
      </c>
      <c r="F7154">
        <v>4.47</v>
      </c>
      <c r="G7154">
        <v>4.45</v>
      </c>
      <c r="H7154">
        <v>4.2</v>
      </c>
      <c r="I7154">
        <v>5.01</v>
      </c>
      <c r="J7154">
        <v>3.69</v>
      </c>
      <c r="K7154">
        <v>3.31</v>
      </c>
      <c r="L7154">
        <v>4.41</v>
      </c>
      <c r="M7154">
        <v>3.613</v>
      </c>
      <c r="N7154">
        <v>3.9743339999999998</v>
      </c>
      <c r="O7154">
        <v>3.3043330000000002</v>
      </c>
    </row>
    <row r="7155" spans="3:15">
      <c r="C7155">
        <v>35760</v>
      </c>
      <c r="D7155">
        <v>4</v>
      </c>
      <c r="E7155">
        <v>3.93</v>
      </c>
      <c r="F7155">
        <v>3.92</v>
      </c>
      <c r="G7155">
        <v>4.55</v>
      </c>
      <c r="H7155">
        <v>4.45</v>
      </c>
      <c r="I7155">
        <v>4.2</v>
      </c>
      <c r="J7155">
        <v>3.88</v>
      </c>
      <c r="K7155">
        <v>3.69</v>
      </c>
      <c r="L7155">
        <v>3.31</v>
      </c>
      <c r="M7155">
        <v>3.6349999999999998</v>
      </c>
      <c r="N7155">
        <v>4.0999999999999996</v>
      </c>
      <c r="O7155">
        <v>3.3450000000000002</v>
      </c>
    </row>
    <row r="7156" spans="3:15">
      <c r="C7156">
        <v>35765</v>
      </c>
      <c r="D7156">
        <v>4.83</v>
      </c>
      <c r="E7156">
        <v>4</v>
      </c>
      <c r="F7156">
        <v>3.93</v>
      </c>
      <c r="G7156">
        <v>5.27</v>
      </c>
      <c r="H7156">
        <v>4.55</v>
      </c>
      <c r="I7156">
        <v>4.45</v>
      </c>
      <c r="J7156">
        <v>4.21</v>
      </c>
      <c r="K7156">
        <v>3.88</v>
      </c>
      <c r="L7156">
        <v>3.69</v>
      </c>
      <c r="M7156">
        <v>3.6293329999999999</v>
      </c>
      <c r="N7156">
        <v>4.1236670000000002</v>
      </c>
      <c r="O7156">
        <v>3.2360000000000002</v>
      </c>
    </row>
    <row r="7157" spans="3:15">
      <c r="C7157">
        <v>35770</v>
      </c>
      <c r="D7157">
        <v>4.7</v>
      </c>
      <c r="E7157">
        <v>4.83</v>
      </c>
      <c r="F7157">
        <v>4</v>
      </c>
      <c r="G7157">
        <v>5.46</v>
      </c>
      <c r="H7157">
        <v>5.27</v>
      </c>
      <c r="I7157">
        <v>4.55</v>
      </c>
      <c r="J7157">
        <v>4.67</v>
      </c>
      <c r="K7157">
        <v>4.21</v>
      </c>
      <c r="L7157">
        <v>3.88</v>
      </c>
      <c r="M7157">
        <v>3.64</v>
      </c>
      <c r="N7157">
        <v>4.0999999999999996</v>
      </c>
      <c r="O7157">
        <v>3.4836670000000001</v>
      </c>
    </row>
    <row r="7158" spans="3:15">
      <c r="C7158">
        <v>35775</v>
      </c>
      <c r="D7158">
        <v>4.6900000000000004</v>
      </c>
      <c r="E7158">
        <v>4.7</v>
      </c>
      <c r="F7158">
        <v>4.83</v>
      </c>
      <c r="G7158">
        <v>5.01</v>
      </c>
      <c r="H7158">
        <v>5.46</v>
      </c>
      <c r="I7158">
        <v>5.27</v>
      </c>
      <c r="J7158">
        <v>4.2300000000000004</v>
      </c>
      <c r="K7158">
        <v>4.67</v>
      </c>
      <c r="L7158">
        <v>4.21</v>
      </c>
      <c r="M7158">
        <v>3.713333</v>
      </c>
      <c r="N7158">
        <v>4.1283339999999997</v>
      </c>
      <c r="O7158">
        <v>3.383667</v>
      </c>
    </row>
    <row r="7159" spans="3:15">
      <c r="C7159">
        <v>35780</v>
      </c>
      <c r="D7159">
        <v>2</v>
      </c>
      <c r="E7159">
        <v>4.6900000000000004</v>
      </c>
      <c r="F7159">
        <v>4.7</v>
      </c>
      <c r="G7159">
        <v>4.97</v>
      </c>
      <c r="H7159">
        <v>5.01</v>
      </c>
      <c r="I7159">
        <v>5.46</v>
      </c>
      <c r="J7159">
        <v>3.99</v>
      </c>
      <c r="K7159">
        <v>4.2300000000000004</v>
      </c>
      <c r="L7159">
        <v>4.67</v>
      </c>
      <c r="M7159">
        <v>3.5473330000000001</v>
      </c>
      <c r="N7159">
        <v>4.0713330000000001</v>
      </c>
      <c r="O7159">
        <v>3.2679999999999998</v>
      </c>
    </row>
    <row r="7160" spans="3:15">
      <c r="C7160">
        <v>35785</v>
      </c>
      <c r="D7160">
        <v>4.45</v>
      </c>
      <c r="E7160">
        <v>2</v>
      </c>
      <c r="F7160">
        <v>4.6900000000000004</v>
      </c>
      <c r="G7160">
        <v>5.0599999999999996</v>
      </c>
      <c r="H7160">
        <v>4.97</v>
      </c>
      <c r="I7160">
        <v>5.01</v>
      </c>
      <c r="J7160">
        <v>4.1900000000000004</v>
      </c>
      <c r="K7160">
        <v>3.99</v>
      </c>
      <c r="L7160">
        <v>4.2300000000000004</v>
      </c>
      <c r="M7160">
        <v>3.5006659999999998</v>
      </c>
      <c r="N7160">
        <v>3.9940000000000002</v>
      </c>
      <c r="O7160">
        <v>3.2739989999999999</v>
      </c>
    </row>
    <row r="7161" spans="3:15">
      <c r="C7161">
        <v>35790</v>
      </c>
      <c r="D7161">
        <v>4.16</v>
      </c>
      <c r="E7161">
        <v>4.45</v>
      </c>
      <c r="F7161">
        <v>2</v>
      </c>
      <c r="G7161">
        <v>4.41</v>
      </c>
      <c r="H7161">
        <v>5.0599999999999996</v>
      </c>
      <c r="I7161">
        <v>4.97</v>
      </c>
      <c r="J7161">
        <v>3.8</v>
      </c>
      <c r="K7161">
        <v>4.1900000000000004</v>
      </c>
      <c r="L7161">
        <v>3.99</v>
      </c>
      <c r="M7161">
        <v>3.37</v>
      </c>
      <c r="N7161">
        <v>3.9169999999999998</v>
      </c>
      <c r="O7161">
        <v>3.198334</v>
      </c>
    </row>
    <row r="7162" spans="3:15">
      <c r="C7162">
        <v>35795</v>
      </c>
      <c r="D7162">
        <v>3.78</v>
      </c>
      <c r="E7162">
        <v>4.16</v>
      </c>
      <c r="F7162">
        <v>4.45</v>
      </c>
      <c r="G7162">
        <v>4.3899999999999997</v>
      </c>
      <c r="H7162">
        <v>4.41</v>
      </c>
      <c r="I7162">
        <v>5.0599999999999996</v>
      </c>
      <c r="J7162">
        <v>3.51</v>
      </c>
      <c r="K7162">
        <v>3.8</v>
      </c>
      <c r="L7162">
        <v>4.1900000000000004</v>
      </c>
      <c r="M7162">
        <v>3.448334</v>
      </c>
      <c r="N7162">
        <v>3.9409999999999998</v>
      </c>
      <c r="O7162">
        <v>3.2663340000000001</v>
      </c>
    </row>
    <row r="7163" spans="3:15">
      <c r="C7163">
        <v>35800</v>
      </c>
      <c r="D7163">
        <v>3.89</v>
      </c>
      <c r="E7163">
        <v>3.78</v>
      </c>
      <c r="F7163">
        <v>4.16</v>
      </c>
      <c r="G7163">
        <v>4.29</v>
      </c>
      <c r="H7163">
        <v>4.3899999999999997</v>
      </c>
      <c r="I7163">
        <v>4.41</v>
      </c>
      <c r="J7163">
        <v>3.87</v>
      </c>
      <c r="K7163">
        <v>3.51</v>
      </c>
      <c r="L7163">
        <v>3.8</v>
      </c>
      <c r="M7163">
        <v>3.3666670000000001</v>
      </c>
      <c r="N7163">
        <v>3.9009999999999998</v>
      </c>
      <c r="O7163">
        <v>3.2316669999999998</v>
      </c>
    </row>
    <row r="7164" spans="3:15">
      <c r="C7164">
        <v>35805</v>
      </c>
      <c r="D7164">
        <v>3.9</v>
      </c>
      <c r="E7164">
        <v>3.89</v>
      </c>
      <c r="F7164">
        <v>3.78</v>
      </c>
      <c r="G7164">
        <v>4.37</v>
      </c>
      <c r="H7164">
        <v>4.29</v>
      </c>
      <c r="I7164">
        <v>4.3899999999999997</v>
      </c>
      <c r="J7164">
        <v>3.63</v>
      </c>
      <c r="K7164">
        <v>3.87</v>
      </c>
      <c r="L7164">
        <v>3.51</v>
      </c>
      <c r="M7164">
        <v>3.4306670000000001</v>
      </c>
      <c r="N7164">
        <v>3.851334</v>
      </c>
      <c r="O7164">
        <v>3.1126670000000001</v>
      </c>
    </row>
    <row r="7165" spans="3:15">
      <c r="C7165">
        <v>35810</v>
      </c>
      <c r="D7165">
        <v>3.85</v>
      </c>
      <c r="E7165">
        <v>3.9</v>
      </c>
      <c r="F7165">
        <v>3.89</v>
      </c>
      <c r="G7165">
        <v>4.49</v>
      </c>
      <c r="H7165">
        <v>4.37</v>
      </c>
      <c r="I7165">
        <v>4.29</v>
      </c>
      <c r="J7165">
        <v>3.69</v>
      </c>
      <c r="K7165">
        <v>3.63</v>
      </c>
      <c r="L7165">
        <v>3.87</v>
      </c>
      <c r="M7165">
        <v>3.1756669999999998</v>
      </c>
      <c r="N7165">
        <v>3.7113339999999999</v>
      </c>
      <c r="O7165">
        <v>3.0266670000000002</v>
      </c>
    </row>
    <row r="7166" spans="3:15">
      <c r="C7166">
        <v>35815</v>
      </c>
      <c r="D7166">
        <v>3.65</v>
      </c>
      <c r="E7166">
        <v>3.85</v>
      </c>
      <c r="F7166">
        <v>3.9</v>
      </c>
      <c r="G7166">
        <v>4.07</v>
      </c>
      <c r="H7166">
        <v>4.49</v>
      </c>
      <c r="I7166">
        <v>4.37</v>
      </c>
      <c r="J7166">
        <v>3.35</v>
      </c>
      <c r="K7166">
        <v>3.69</v>
      </c>
      <c r="L7166">
        <v>3.63</v>
      </c>
      <c r="M7166">
        <v>3.1586669999999999</v>
      </c>
      <c r="N7166">
        <v>3.609</v>
      </c>
      <c r="O7166">
        <v>2.95</v>
      </c>
    </row>
    <row r="7167" spans="3:15">
      <c r="C7167">
        <v>35820</v>
      </c>
      <c r="D7167">
        <v>1.9</v>
      </c>
      <c r="E7167">
        <v>3.65</v>
      </c>
      <c r="F7167">
        <v>3.85</v>
      </c>
      <c r="G7167">
        <v>4.4800000000000004</v>
      </c>
      <c r="H7167">
        <v>4.07</v>
      </c>
      <c r="I7167">
        <v>4.49</v>
      </c>
      <c r="J7167">
        <v>3.66</v>
      </c>
      <c r="K7167">
        <v>3.35</v>
      </c>
      <c r="L7167">
        <v>3.69</v>
      </c>
      <c r="M7167">
        <v>3.3736670000000002</v>
      </c>
      <c r="N7167">
        <v>3.890333</v>
      </c>
      <c r="O7167">
        <v>3.206</v>
      </c>
    </row>
    <row r="7168" spans="3:15">
      <c r="C7168">
        <v>35825</v>
      </c>
      <c r="D7168">
        <v>3.63</v>
      </c>
      <c r="E7168">
        <v>1.9</v>
      </c>
      <c r="F7168">
        <v>3.65</v>
      </c>
      <c r="G7168">
        <v>4</v>
      </c>
      <c r="H7168">
        <v>4.4800000000000004</v>
      </c>
      <c r="I7168">
        <v>4.07</v>
      </c>
      <c r="J7168">
        <v>3.49</v>
      </c>
      <c r="K7168">
        <v>3.66</v>
      </c>
      <c r="L7168">
        <v>3.35</v>
      </c>
      <c r="M7168">
        <v>3.3053330000000001</v>
      </c>
      <c r="N7168">
        <v>3.8113329999999999</v>
      </c>
      <c r="O7168">
        <v>3.0960000000000001</v>
      </c>
    </row>
    <row r="7169" spans="3:15">
      <c r="C7169">
        <v>35830</v>
      </c>
      <c r="D7169">
        <v>3.96</v>
      </c>
      <c r="E7169">
        <v>3.63</v>
      </c>
      <c r="F7169">
        <v>1.9</v>
      </c>
      <c r="G7169">
        <v>4.51</v>
      </c>
      <c r="H7169">
        <v>4</v>
      </c>
      <c r="I7169">
        <v>4.4800000000000004</v>
      </c>
      <c r="J7169">
        <v>3.91</v>
      </c>
      <c r="K7169">
        <v>3.49</v>
      </c>
      <c r="L7169">
        <v>3.66</v>
      </c>
      <c r="M7169">
        <v>3.4033329999999999</v>
      </c>
      <c r="N7169">
        <v>3.9413339999999999</v>
      </c>
      <c r="O7169">
        <v>3.2433329999999998</v>
      </c>
    </row>
    <row r="7170" spans="3:15">
      <c r="C7170">
        <v>35835</v>
      </c>
      <c r="D7170">
        <v>4.03</v>
      </c>
      <c r="E7170">
        <v>3.96</v>
      </c>
      <c r="F7170">
        <v>3.63</v>
      </c>
      <c r="G7170">
        <v>4.2699999999999996</v>
      </c>
      <c r="H7170">
        <v>4.51</v>
      </c>
      <c r="I7170">
        <v>4</v>
      </c>
      <c r="J7170">
        <v>3.28</v>
      </c>
      <c r="K7170">
        <v>3.91</v>
      </c>
      <c r="L7170">
        <v>3.49</v>
      </c>
      <c r="M7170">
        <v>3.4073329999999999</v>
      </c>
      <c r="N7170">
        <v>3.8769999999999998</v>
      </c>
      <c r="O7170">
        <v>3.205667</v>
      </c>
    </row>
    <row r="7171" spans="3:15">
      <c r="C7171">
        <v>35840</v>
      </c>
      <c r="D7171">
        <v>4.0999999999999996</v>
      </c>
      <c r="E7171">
        <v>4.03</v>
      </c>
      <c r="F7171">
        <v>3.96</v>
      </c>
      <c r="G7171">
        <v>4.6500000000000004</v>
      </c>
      <c r="H7171">
        <v>4.2699999999999996</v>
      </c>
      <c r="I7171">
        <v>4.51</v>
      </c>
      <c r="J7171">
        <v>3.71</v>
      </c>
      <c r="K7171">
        <v>3.28</v>
      </c>
      <c r="L7171">
        <v>3.91</v>
      </c>
      <c r="M7171">
        <v>3.5756670000000002</v>
      </c>
      <c r="N7171">
        <v>3.9703330000000001</v>
      </c>
      <c r="O7171">
        <v>3.3090000000000002</v>
      </c>
    </row>
    <row r="7172" spans="3:15">
      <c r="C7172">
        <v>35845</v>
      </c>
      <c r="D7172">
        <v>4.09</v>
      </c>
      <c r="E7172">
        <v>4.0999999999999996</v>
      </c>
      <c r="F7172">
        <v>4.03</v>
      </c>
      <c r="G7172">
        <v>4.6100000000000003</v>
      </c>
      <c r="H7172">
        <v>4.6500000000000004</v>
      </c>
      <c r="I7172">
        <v>4.2699999999999996</v>
      </c>
      <c r="J7172">
        <v>4.12</v>
      </c>
      <c r="K7172">
        <v>3.71</v>
      </c>
      <c r="L7172">
        <v>3.28</v>
      </c>
      <c r="M7172">
        <v>3.5409999999999999</v>
      </c>
      <c r="N7172">
        <v>3.9056670000000002</v>
      </c>
      <c r="O7172">
        <v>3.2463329999999999</v>
      </c>
    </row>
    <row r="7173" spans="3:15">
      <c r="C7173">
        <v>35850</v>
      </c>
      <c r="D7173">
        <v>3.51</v>
      </c>
      <c r="E7173">
        <v>4.09</v>
      </c>
      <c r="F7173">
        <v>4.0999999999999996</v>
      </c>
      <c r="G7173">
        <v>4.04</v>
      </c>
      <c r="H7173">
        <v>4.6100000000000003</v>
      </c>
      <c r="I7173">
        <v>4.6500000000000004</v>
      </c>
      <c r="J7173">
        <v>2.79</v>
      </c>
      <c r="K7173">
        <v>4.12</v>
      </c>
      <c r="L7173">
        <v>3.71</v>
      </c>
      <c r="M7173">
        <v>3.165</v>
      </c>
      <c r="N7173">
        <v>3.8113329999999999</v>
      </c>
      <c r="O7173">
        <v>3.1706669999999999</v>
      </c>
    </row>
    <row r="7174" spans="3:15">
      <c r="C7174">
        <v>35855</v>
      </c>
      <c r="D7174">
        <v>3.91</v>
      </c>
      <c r="E7174">
        <v>3.51</v>
      </c>
      <c r="F7174">
        <v>4.09</v>
      </c>
      <c r="G7174">
        <v>4.16</v>
      </c>
      <c r="H7174">
        <v>4.04</v>
      </c>
      <c r="I7174">
        <v>4.6100000000000003</v>
      </c>
      <c r="J7174">
        <v>3.48</v>
      </c>
      <c r="K7174">
        <v>2.79</v>
      </c>
      <c r="L7174">
        <v>4.12</v>
      </c>
      <c r="M7174">
        <v>3.423333</v>
      </c>
      <c r="N7174">
        <v>3.8546670000000001</v>
      </c>
      <c r="O7174">
        <v>3.1276670000000002</v>
      </c>
    </row>
    <row r="7175" spans="3:15">
      <c r="C7175">
        <v>35860</v>
      </c>
      <c r="D7175">
        <v>3.47</v>
      </c>
      <c r="E7175">
        <v>3.91</v>
      </c>
      <c r="F7175">
        <v>3.51</v>
      </c>
      <c r="G7175">
        <v>4.0199999999999996</v>
      </c>
      <c r="H7175">
        <v>4.16</v>
      </c>
      <c r="I7175">
        <v>4.04</v>
      </c>
      <c r="J7175">
        <v>3.33</v>
      </c>
      <c r="K7175">
        <v>3.48</v>
      </c>
      <c r="L7175">
        <v>2.79</v>
      </c>
      <c r="M7175">
        <v>3.2549999999999999</v>
      </c>
      <c r="N7175">
        <v>3.6473330000000002</v>
      </c>
      <c r="O7175">
        <v>2.988334</v>
      </c>
    </row>
    <row r="7176" spans="3:15">
      <c r="C7176">
        <v>35865</v>
      </c>
      <c r="D7176">
        <v>3.99</v>
      </c>
      <c r="E7176">
        <v>3.47</v>
      </c>
      <c r="F7176">
        <v>3.91</v>
      </c>
      <c r="G7176">
        <v>4.37</v>
      </c>
      <c r="H7176">
        <v>4.0199999999999996</v>
      </c>
      <c r="I7176">
        <v>4.16</v>
      </c>
      <c r="J7176">
        <v>3.83</v>
      </c>
      <c r="K7176">
        <v>3.33</v>
      </c>
      <c r="L7176">
        <v>3.48</v>
      </c>
      <c r="M7176">
        <v>3.2450000000000001</v>
      </c>
      <c r="N7176">
        <v>3.6890000000000001</v>
      </c>
      <c r="O7176">
        <v>3.0546669999999998</v>
      </c>
    </row>
    <row r="7177" spans="3:15">
      <c r="C7177">
        <v>35870</v>
      </c>
      <c r="D7177">
        <v>1.6</v>
      </c>
      <c r="E7177">
        <v>3.99</v>
      </c>
      <c r="F7177">
        <v>3.47</v>
      </c>
      <c r="G7177">
        <v>4.1900000000000004</v>
      </c>
      <c r="H7177">
        <v>4.37</v>
      </c>
      <c r="I7177">
        <v>4.0199999999999996</v>
      </c>
      <c r="J7177">
        <v>3.47</v>
      </c>
      <c r="K7177">
        <v>3.83</v>
      </c>
      <c r="L7177">
        <v>3.33</v>
      </c>
      <c r="M7177">
        <v>3.2196660000000001</v>
      </c>
      <c r="N7177">
        <v>3.7163339999999998</v>
      </c>
      <c r="O7177">
        <v>2.988334</v>
      </c>
    </row>
    <row r="7178" spans="3:15">
      <c r="C7178">
        <v>35875</v>
      </c>
      <c r="D7178">
        <v>3.25</v>
      </c>
      <c r="E7178">
        <v>1.6</v>
      </c>
      <c r="F7178">
        <v>3.99</v>
      </c>
      <c r="G7178">
        <v>3.83</v>
      </c>
      <c r="H7178">
        <v>4.1900000000000004</v>
      </c>
      <c r="I7178">
        <v>4.37</v>
      </c>
      <c r="J7178">
        <v>3.2</v>
      </c>
      <c r="K7178">
        <v>3.47</v>
      </c>
      <c r="L7178">
        <v>3.83</v>
      </c>
      <c r="M7178">
        <v>2.9649999999999999</v>
      </c>
      <c r="N7178">
        <v>3.43</v>
      </c>
      <c r="O7178">
        <v>2.5859999999999999</v>
      </c>
    </row>
    <row r="7179" spans="3:15">
      <c r="C7179">
        <v>35880</v>
      </c>
      <c r="D7179">
        <v>3.37</v>
      </c>
      <c r="E7179">
        <v>3.25</v>
      </c>
      <c r="F7179">
        <v>1.6</v>
      </c>
      <c r="G7179">
        <v>3.84</v>
      </c>
      <c r="H7179">
        <v>3.83</v>
      </c>
      <c r="I7179">
        <v>4.1900000000000004</v>
      </c>
      <c r="J7179">
        <v>3.23</v>
      </c>
      <c r="K7179">
        <v>3.2</v>
      </c>
      <c r="L7179">
        <v>3.47</v>
      </c>
      <c r="M7179">
        <v>2.948</v>
      </c>
      <c r="N7179">
        <v>3.2553339999999999</v>
      </c>
      <c r="O7179">
        <v>2.7563339999999998</v>
      </c>
    </row>
    <row r="7180" spans="3:15">
      <c r="C7180">
        <v>35885</v>
      </c>
      <c r="D7180">
        <v>3.5</v>
      </c>
      <c r="E7180">
        <v>3.37</v>
      </c>
      <c r="F7180">
        <v>3.25</v>
      </c>
      <c r="G7180">
        <v>4.0599999999999996</v>
      </c>
      <c r="H7180">
        <v>3.84</v>
      </c>
      <c r="I7180">
        <v>3.83</v>
      </c>
      <c r="J7180">
        <v>3.36</v>
      </c>
      <c r="K7180">
        <v>3.23</v>
      </c>
      <c r="L7180">
        <v>3.2</v>
      </c>
      <c r="M7180">
        <v>2.931667</v>
      </c>
      <c r="N7180">
        <v>3.31</v>
      </c>
      <c r="O7180">
        <v>2.7250009999999998</v>
      </c>
    </row>
    <row r="7181" spans="3:15">
      <c r="C7181">
        <v>35890</v>
      </c>
      <c r="D7181">
        <v>3.44</v>
      </c>
      <c r="E7181">
        <v>3.5</v>
      </c>
      <c r="F7181">
        <v>3.37</v>
      </c>
      <c r="G7181">
        <v>4</v>
      </c>
      <c r="H7181">
        <v>4.0599999999999996</v>
      </c>
      <c r="I7181">
        <v>3.84</v>
      </c>
      <c r="J7181">
        <v>3.25</v>
      </c>
      <c r="K7181">
        <v>3.36</v>
      </c>
      <c r="L7181">
        <v>3.23</v>
      </c>
      <c r="M7181">
        <v>2.984</v>
      </c>
      <c r="N7181">
        <v>3.3490000000000002</v>
      </c>
      <c r="O7181">
        <v>2.7570000000000001</v>
      </c>
    </row>
    <row r="7182" spans="3:15">
      <c r="C7182">
        <v>35895</v>
      </c>
      <c r="D7182">
        <v>4.0199999999999996</v>
      </c>
      <c r="E7182">
        <v>3.44</v>
      </c>
      <c r="F7182">
        <v>3.5</v>
      </c>
      <c r="G7182">
        <v>4.17</v>
      </c>
      <c r="H7182">
        <v>4</v>
      </c>
      <c r="I7182">
        <v>4.0599999999999996</v>
      </c>
      <c r="J7182">
        <v>3.47</v>
      </c>
      <c r="K7182">
        <v>3.25</v>
      </c>
      <c r="L7182">
        <v>3.36</v>
      </c>
      <c r="M7182">
        <v>2.84</v>
      </c>
      <c r="N7182">
        <v>3.1736659999999999</v>
      </c>
      <c r="O7182">
        <v>2.6520000000000001</v>
      </c>
    </row>
    <row r="7183" spans="3:15">
      <c r="C7183">
        <v>35900</v>
      </c>
      <c r="D7183">
        <v>3.46</v>
      </c>
      <c r="E7183">
        <v>4.0199999999999996</v>
      </c>
      <c r="F7183">
        <v>3.44</v>
      </c>
      <c r="G7183">
        <v>4.29</v>
      </c>
      <c r="H7183">
        <v>4.17</v>
      </c>
      <c r="I7183">
        <v>4</v>
      </c>
      <c r="J7183">
        <v>3.45</v>
      </c>
      <c r="K7183">
        <v>3.47</v>
      </c>
      <c r="L7183">
        <v>3.25</v>
      </c>
      <c r="M7183">
        <v>2.6893340000000001</v>
      </c>
      <c r="N7183">
        <v>3.093</v>
      </c>
      <c r="O7183">
        <v>2.4086660000000002</v>
      </c>
    </row>
    <row r="7184" spans="3:15">
      <c r="C7184">
        <v>35905</v>
      </c>
      <c r="D7184">
        <v>3.26</v>
      </c>
      <c r="E7184">
        <v>3.46</v>
      </c>
      <c r="F7184">
        <v>4.0199999999999996</v>
      </c>
      <c r="G7184">
        <v>3.49</v>
      </c>
      <c r="H7184">
        <v>4.29</v>
      </c>
      <c r="I7184">
        <v>4.17</v>
      </c>
      <c r="J7184">
        <v>2.94</v>
      </c>
      <c r="K7184">
        <v>3.45</v>
      </c>
      <c r="L7184">
        <v>3.47</v>
      </c>
      <c r="M7184">
        <v>2.724666</v>
      </c>
      <c r="N7184">
        <v>3.048667</v>
      </c>
      <c r="O7184">
        <v>2.515666</v>
      </c>
    </row>
    <row r="7185" spans="3:15">
      <c r="C7185">
        <v>35910</v>
      </c>
      <c r="D7185">
        <v>2.72</v>
      </c>
      <c r="E7185">
        <v>3.26</v>
      </c>
      <c r="F7185">
        <v>3.46</v>
      </c>
      <c r="G7185">
        <v>3.21</v>
      </c>
      <c r="H7185">
        <v>3.49</v>
      </c>
      <c r="I7185">
        <v>4.29</v>
      </c>
      <c r="J7185">
        <v>2.68</v>
      </c>
      <c r="K7185">
        <v>2.94</v>
      </c>
      <c r="L7185">
        <v>3.45</v>
      </c>
      <c r="M7185">
        <v>2.6383329999999998</v>
      </c>
      <c r="N7185">
        <v>2.951667</v>
      </c>
      <c r="O7185">
        <v>2.38</v>
      </c>
    </row>
    <row r="7186" spans="3:15">
      <c r="C7186">
        <v>35915</v>
      </c>
      <c r="D7186">
        <v>3.25</v>
      </c>
      <c r="E7186">
        <v>2.72</v>
      </c>
      <c r="F7186">
        <v>3.26</v>
      </c>
      <c r="G7186">
        <v>3.47</v>
      </c>
      <c r="H7186">
        <v>3.21</v>
      </c>
      <c r="I7186">
        <v>3.49</v>
      </c>
      <c r="J7186">
        <v>2.8</v>
      </c>
      <c r="K7186">
        <v>2.68</v>
      </c>
      <c r="L7186">
        <v>2.94</v>
      </c>
      <c r="M7186">
        <v>2.5386660000000001</v>
      </c>
      <c r="N7186">
        <v>2.8576670000000002</v>
      </c>
      <c r="O7186">
        <v>2.2883330000000002</v>
      </c>
    </row>
    <row r="7187" spans="3:15">
      <c r="C7187">
        <v>35920</v>
      </c>
      <c r="D7187">
        <v>2.79</v>
      </c>
      <c r="E7187">
        <v>3.25</v>
      </c>
      <c r="F7187">
        <v>2.72</v>
      </c>
      <c r="G7187">
        <v>3.09</v>
      </c>
      <c r="H7187">
        <v>3.47</v>
      </c>
      <c r="I7187">
        <v>3.21</v>
      </c>
      <c r="J7187">
        <v>2.35</v>
      </c>
      <c r="K7187">
        <v>2.8</v>
      </c>
      <c r="L7187">
        <v>2.68</v>
      </c>
      <c r="M7187">
        <v>2.644666</v>
      </c>
      <c r="N7187">
        <v>2.9460000000000002</v>
      </c>
      <c r="O7187">
        <v>2.3679999999999999</v>
      </c>
    </row>
    <row r="7188" spans="3:15">
      <c r="C7188">
        <v>35925</v>
      </c>
      <c r="D7188">
        <v>3.41</v>
      </c>
      <c r="E7188">
        <v>2.79</v>
      </c>
      <c r="F7188">
        <v>3.25</v>
      </c>
      <c r="G7188">
        <v>4.09</v>
      </c>
      <c r="H7188">
        <v>3.09</v>
      </c>
      <c r="I7188">
        <v>3.47</v>
      </c>
      <c r="J7188">
        <v>2.91</v>
      </c>
      <c r="K7188">
        <v>2.35</v>
      </c>
      <c r="L7188">
        <v>2.8</v>
      </c>
      <c r="M7188">
        <v>2.3723339999999999</v>
      </c>
      <c r="N7188">
        <v>2.7033330000000002</v>
      </c>
      <c r="O7188">
        <v>2.1533329999999999</v>
      </c>
    </row>
    <row r="7189" spans="3:15">
      <c r="C7189">
        <v>35930</v>
      </c>
      <c r="D7189">
        <v>2.96</v>
      </c>
      <c r="E7189">
        <v>3.41</v>
      </c>
      <c r="F7189">
        <v>2.79</v>
      </c>
      <c r="G7189">
        <v>3.32</v>
      </c>
      <c r="H7189">
        <v>4.09</v>
      </c>
      <c r="I7189">
        <v>3.09</v>
      </c>
      <c r="J7189">
        <v>0.92</v>
      </c>
      <c r="K7189">
        <v>2.91</v>
      </c>
      <c r="L7189">
        <v>2.35</v>
      </c>
      <c r="M7189">
        <v>2.3033329999999999</v>
      </c>
      <c r="N7189">
        <v>2.5803340000000001</v>
      </c>
      <c r="O7189">
        <v>2.007666</v>
      </c>
    </row>
    <row r="7190" spans="3:15">
      <c r="C7190">
        <v>35935</v>
      </c>
      <c r="D7190">
        <v>2.62</v>
      </c>
      <c r="E7190">
        <v>2.96</v>
      </c>
      <c r="F7190">
        <v>3.41</v>
      </c>
      <c r="G7190">
        <v>2.68</v>
      </c>
      <c r="H7190">
        <v>3.32</v>
      </c>
      <c r="I7190">
        <v>4.09</v>
      </c>
      <c r="J7190">
        <v>1.81</v>
      </c>
      <c r="K7190">
        <v>0.92</v>
      </c>
      <c r="L7190">
        <v>2.91</v>
      </c>
      <c r="M7190">
        <v>1.905</v>
      </c>
      <c r="N7190">
        <v>2.278</v>
      </c>
      <c r="O7190">
        <v>1.8156669999999999</v>
      </c>
    </row>
    <row r="7191" spans="3:15">
      <c r="C7191">
        <v>35940</v>
      </c>
      <c r="D7191">
        <v>2.68</v>
      </c>
      <c r="E7191">
        <v>2.62</v>
      </c>
      <c r="F7191">
        <v>2.96</v>
      </c>
      <c r="G7191">
        <v>3.17</v>
      </c>
      <c r="H7191">
        <v>2.68</v>
      </c>
      <c r="I7191">
        <v>3.32</v>
      </c>
      <c r="J7191">
        <v>2.68</v>
      </c>
      <c r="K7191">
        <v>1.81</v>
      </c>
      <c r="L7191">
        <v>0.92</v>
      </c>
      <c r="M7191">
        <v>1.7863329999999999</v>
      </c>
      <c r="N7191">
        <v>2.0990000000000002</v>
      </c>
      <c r="O7191">
        <v>1.732</v>
      </c>
    </row>
    <row r="7192" spans="3:15">
      <c r="C7192">
        <v>35945</v>
      </c>
      <c r="D7192">
        <v>2.4300000000000002</v>
      </c>
      <c r="E7192">
        <v>2.68</v>
      </c>
      <c r="F7192">
        <v>2.62</v>
      </c>
      <c r="G7192">
        <v>2.64</v>
      </c>
      <c r="H7192">
        <v>3.17</v>
      </c>
      <c r="I7192">
        <v>2.68</v>
      </c>
      <c r="J7192">
        <v>2.21</v>
      </c>
      <c r="K7192">
        <v>2.68</v>
      </c>
      <c r="L7192">
        <v>1.81</v>
      </c>
      <c r="M7192">
        <v>1.782</v>
      </c>
      <c r="N7192">
        <v>2.028667</v>
      </c>
      <c r="O7192">
        <v>1.6566669999999999</v>
      </c>
    </row>
    <row r="7193" spans="3:15">
      <c r="C7193">
        <v>35950</v>
      </c>
      <c r="D7193">
        <v>1.93</v>
      </c>
      <c r="E7193">
        <v>2.4300000000000002</v>
      </c>
      <c r="F7193">
        <v>2.68</v>
      </c>
      <c r="G7193">
        <v>2.29</v>
      </c>
      <c r="H7193">
        <v>2.64</v>
      </c>
      <c r="I7193">
        <v>3.17</v>
      </c>
      <c r="J7193">
        <v>1.87</v>
      </c>
      <c r="K7193">
        <v>2.21</v>
      </c>
      <c r="L7193">
        <v>2.68</v>
      </c>
      <c r="M7193">
        <v>1.807334</v>
      </c>
      <c r="N7193">
        <v>2.0196670000000001</v>
      </c>
      <c r="O7193">
        <v>1.647</v>
      </c>
    </row>
    <row r="7194" spans="3:15">
      <c r="C7194">
        <v>35955</v>
      </c>
      <c r="D7194">
        <v>2.67</v>
      </c>
      <c r="E7194">
        <v>1.93</v>
      </c>
      <c r="F7194">
        <v>2.4300000000000002</v>
      </c>
      <c r="G7194">
        <v>2.97</v>
      </c>
      <c r="H7194">
        <v>2.29</v>
      </c>
      <c r="I7194">
        <v>2.64</v>
      </c>
      <c r="J7194">
        <v>1.97</v>
      </c>
      <c r="K7194">
        <v>1.87</v>
      </c>
      <c r="L7194">
        <v>2.21</v>
      </c>
      <c r="M7194">
        <v>1.55</v>
      </c>
      <c r="N7194">
        <v>1.8573329999999999</v>
      </c>
      <c r="O7194">
        <v>1.473333</v>
      </c>
    </row>
    <row r="7195" spans="3:15">
      <c r="C7195">
        <v>35960</v>
      </c>
      <c r="D7195">
        <v>2.64</v>
      </c>
      <c r="E7195">
        <v>2.67</v>
      </c>
      <c r="F7195">
        <v>1.93</v>
      </c>
      <c r="G7195">
        <v>2.92</v>
      </c>
      <c r="H7195">
        <v>2.97</v>
      </c>
      <c r="I7195">
        <v>2.29</v>
      </c>
      <c r="J7195">
        <v>2.37</v>
      </c>
      <c r="K7195">
        <v>1.97</v>
      </c>
      <c r="L7195">
        <v>1.87</v>
      </c>
      <c r="M7195">
        <v>1.508667</v>
      </c>
      <c r="N7195">
        <v>1.739333</v>
      </c>
      <c r="O7195">
        <v>1.421333</v>
      </c>
    </row>
    <row r="7196" spans="3:15">
      <c r="C7196">
        <v>35965</v>
      </c>
      <c r="D7196">
        <v>2.34</v>
      </c>
      <c r="E7196">
        <v>2.64</v>
      </c>
      <c r="F7196">
        <v>2.67</v>
      </c>
      <c r="G7196">
        <v>2.52</v>
      </c>
      <c r="H7196">
        <v>2.92</v>
      </c>
      <c r="I7196">
        <v>2.97</v>
      </c>
      <c r="J7196">
        <v>2.0299999999999998</v>
      </c>
      <c r="K7196">
        <v>2.37</v>
      </c>
      <c r="L7196">
        <v>1.97</v>
      </c>
      <c r="M7196">
        <v>1.4730000000000001</v>
      </c>
      <c r="N7196">
        <v>1.6786669999999999</v>
      </c>
      <c r="O7196">
        <v>1.3109999999999999</v>
      </c>
    </row>
    <row r="7197" spans="3:15">
      <c r="C7197">
        <v>35970</v>
      </c>
      <c r="D7197">
        <v>2.34</v>
      </c>
      <c r="E7197">
        <v>2.34</v>
      </c>
      <c r="F7197">
        <v>2.64</v>
      </c>
      <c r="G7197">
        <v>2.83</v>
      </c>
      <c r="H7197">
        <v>2.52</v>
      </c>
      <c r="I7197">
        <v>2.92</v>
      </c>
      <c r="J7197">
        <v>2.41</v>
      </c>
      <c r="K7197">
        <v>2.0299999999999998</v>
      </c>
      <c r="L7197">
        <v>2.37</v>
      </c>
      <c r="M7197">
        <v>1.334333</v>
      </c>
      <c r="N7197">
        <v>1.5216670000000001</v>
      </c>
      <c r="O7197">
        <v>1.264</v>
      </c>
    </row>
    <row r="7198" spans="3:15">
      <c r="C7198">
        <v>35975</v>
      </c>
      <c r="D7198">
        <v>1.72</v>
      </c>
      <c r="E7198">
        <v>2.34</v>
      </c>
      <c r="F7198">
        <v>2.34</v>
      </c>
      <c r="G7198">
        <v>2.0099999999999998</v>
      </c>
      <c r="H7198">
        <v>2.83</v>
      </c>
      <c r="I7198">
        <v>2.52</v>
      </c>
      <c r="J7198">
        <v>1.72</v>
      </c>
      <c r="K7198">
        <v>2.41</v>
      </c>
      <c r="L7198">
        <v>2.0299999999999998</v>
      </c>
      <c r="M7198">
        <v>1.2993330000000001</v>
      </c>
      <c r="N7198">
        <v>1.516667</v>
      </c>
      <c r="O7198">
        <v>1.1819999999999999</v>
      </c>
    </row>
    <row r="7199" spans="3:15">
      <c r="C7199">
        <v>35980</v>
      </c>
      <c r="D7199">
        <v>1.96</v>
      </c>
      <c r="E7199">
        <v>1.72</v>
      </c>
      <c r="F7199">
        <v>2.34</v>
      </c>
      <c r="G7199">
        <v>2.25</v>
      </c>
      <c r="H7199">
        <v>2.0099999999999998</v>
      </c>
      <c r="I7199">
        <v>2.83</v>
      </c>
      <c r="J7199">
        <v>1.72</v>
      </c>
      <c r="K7199">
        <v>1.72</v>
      </c>
      <c r="L7199">
        <v>2.41</v>
      </c>
      <c r="M7199">
        <v>1.2723329999999999</v>
      </c>
      <c r="N7199">
        <v>1.451667</v>
      </c>
      <c r="O7199">
        <v>1.19</v>
      </c>
    </row>
    <row r="7200" spans="3:15">
      <c r="C7200">
        <v>35985</v>
      </c>
      <c r="D7200">
        <v>1.93</v>
      </c>
      <c r="E7200">
        <v>1.96</v>
      </c>
      <c r="F7200">
        <v>1.72</v>
      </c>
      <c r="G7200">
        <v>2.25</v>
      </c>
      <c r="H7200">
        <v>2.25</v>
      </c>
      <c r="I7200">
        <v>2.0099999999999998</v>
      </c>
      <c r="J7200">
        <v>1.83</v>
      </c>
      <c r="K7200">
        <v>1.72</v>
      </c>
      <c r="L7200">
        <v>1.72</v>
      </c>
      <c r="M7200">
        <v>1.1306670000000001</v>
      </c>
      <c r="N7200">
        <v>1.3386670000000001</v>
      </c>
      <c r="O7200">
        <v>1.072667</v>
      </c>
    </row>
    <row r="7201" spans="3:15">
      <c r="C7201">
        <v>35990</v>
      </c>
      <c r="D7201">
        <v>1.53</v>
      </c>
      <c r="E7201">
        <v>1.93</v>
      </c>
      <c r="F7201">
        <v>1.96</v>
      </c>
      <c r="G7201">
        <v>1.81</v>
      </c>
      <c r="H7201">
        <v>2.25</v>
      </c>
      <c r="I7201">
        <v>2.25</v>
      </c>
      <c r="J7201">
        <v>1.36</v>
      </c>
      <c r="K7201">
        <v>1.83</v>
      </c>
      <c r="L7201">
        <v>1.72</v>
      </c>
      <c r="M7201">
        <v>1.0863339999999999</v>
      </c>
      <c r="N7201">
        <v>1.272667</v>
      </c>
      <c r="O7201">
        <v>0.97699999999999998</v>
      </c>
    </row>
    <row r="7202" spans="3:15">
      <c r="C7202">
        <v>35995</v>
      </c>
      <c r="D7202">
        <v>1.49</v>
      </c>
      <c r="E7202">
        <v>1.53</v>
      </c>
      <c r="F7202">
        <v>1.93</v>
      </c>
      <c r="G7202">
        <v>1.65</v>
      </c>
      <c r="H7202">
        <v>1.81</v>
      </c>
      <c r="I7202">
        <v>2.25</v>
      </c>
      <c r="J7202">
        <v>1.44</v>
      </c>
      <c r="K7202">
        <v>1.36</v>
      </c>
      <c r="L7202">
        <v>1.83</v>
      </c>
      <c r="M7202">
        <v>1.022667</v>
      </c>
      <c r="N7202">
        <v>1.2063330000000001</v>
      </c>
      <c r="O7202">
        <v>1.003333</v>
      </c>
    </row>
    <row r="7203" spans="3:15">
      <c r="C7203">
        <v>36000</v>
      </c>
      <c r="D7203">
        <v>0.54</v>
      </c>
      <c r="E7203">
        <v>1.49</v>
      </c>
      <c r="F7203">
        <v>1.53</v>
      </c>
      <c r="G7203">
        <v>1.28</v>
      </c>
      <c r="H7203">
        <v>1.65</v>
      </c>
      <c r="I7203">
        <v>1.81</v>
      </c>
      <c r="J7203">
        <v>1.17</v>
      </c>
      <c r="K7203">
        <v>1.44</v>
      </c>
      <c r="L7203">
        <v>1.36</v>
      </c>
      <c r="M7203">
        <v>0.87766699999999997</v>
      </c>
      <c r="N7203">
        <v>1.0056670000000001</v>
      </c>
      <c r="O7203">
        <v>0.78700000000000003</v>
      </c>
    </row>
    <row r="7204" spans="3:15">
      <c r="C7204">
        <v>36005</v>
      </c>
      <c r="D7204">
        <v>1.04</v>
      </c>
      <c r="E7204">
        <v>0.54</v>
      </c>
      <c r="F7204">
        <v>1.49</v>
      </c>
      <c r="G7204">
        <v>1.21</v>
      </c>
      <c r="H7204">
        <v>1.28</v>
      </c>
      <c r="I7204">
        <v>1.65</v>
      </c>
      <c r="J7204">
        <v>0.89</v>
      </c>
      <c r="K7204">
        <v>1.17</v>
      </c>
      <c r="L7204">
        <v>1.44</v>
      </c>
      <c r="M7204">
        <v>0.93333299999999997</v>
      </c>
      <c r="N7204">
        <v>1.0609999999999999</v>
      </c>
      <c r="O7204">
        <v>0.86</v>
      </c>
    </row>
    <row r="7205" spans="3:15">
      <c r="C7205">
        <v>36010</v>
      </c>
      <c r="D7205">
        <v>1.04</v>
      </c>
      <c r="E7205">
        <v>1.04</v>
      </c>
      <c r="F7205">
        <v>0.54</v>
      </c>
      <c r="G7205">
        <v>1.06</v>
      </c>
      <c r="H7205">
        <v>1.21</v>
      </c>
      <c r="I7205">
        <v>1.28</v>
      </c>
      <c r="J7205">
        <v>1.01</v>
      </c>
      <c r="K7205">
        <v>0.89</v>
      </c>
      <c r="L7205">
        <v>1.17</v>
      </c>
      <c r="M7205">
        <v>0.85666699999999996</v>
      </c>
      <c r="N7205">
        <v>1.002667</v>
      </c>
      <c r="O7205">
        <v>0.79666700000000001</v>
      </c>
    </row>
    <row r="7206" spans="3:15">
      <c r="C7206">
        <v>36015</v>
      </c>
      <c r="D7206">
        <v>0.86</v>
      </c>
      <c r="E7206">
        <v>1.04</v>
      </c>
      <c r="F7206">
        <v>1.04</v>
      </c>
      <c r="G7206">
        <v>1.02</v>
      </c>
      <c r="H7206">
        <v>1.06</v>
      </c>
      <c r="I7206">
        <v>1.21</v>
      </c>
      <c r="J7206">
        <v>0.81</v>
      </c>
      <c r="K7206">
        <v>1.01</v>
      </c>
      <c r="L7206">
        <v>0.89</v>
      </c>
      <c r="M7206">
        <v>0.69466700000000003</v>
      </c>
      <c r="N7206">
        <v>0.84366699999999994</v>
      </c>
      <c r="O7206">
        <v>0.64333300000000004</v>
      </c>
    </row>
    <row r="7207" spans="3:15">
      <c r="C7207">
        <v>36020</v>
      </c>
      <c r="D7207">
        <v>0.91</v>
      </c>
      <c r="E7207">
        <v>0.86</v>
      </c>
      <c r="F7207">
        <v>1.04</v>
      </c>
      <c r="G7207">
        <v>1</v>
      </c>
      <c r="H7207">
        <v>1.02</v>
      </c>
      <c r="I7207">
        <v>1.06</v>
      </c>
      <c r="J7207">
        <v>0.9</v>
      </c>
      <c r="K7207">
        <v>0.81</v>
      </c>
      <c r="L7207">
        <v>1.01</v>
      </c>
      <c r="M7207">
        <v>0.75366699999999998</v>
      </c>
      <c r="N7207">
        <v>0.86933300000000002</v>
      </c>
      <c r="O7207">
        <v>0.65133300000000005</v>
      </c>
    </row>
    <row r="7208" spans="3:15">
      <c r="C7208">
        <v>36025</v>
      </c>
      <c r="D7208">
        <v>1.0900000000000001</v>
      </c>
      <c r="E7208">
        <v>0.91</v>
      </c>
      <c r="F7208">
        <v>0.86</v>
      </c>
      <c r="G7208">
        <v>1.29</v>
      </c>
      <c r="H7208">
        <v>1</v>
      </c>
      <c r="I7208">
        <v>1.02</v>
      </c>
      <c r="J7208">
        <v>0.99</v>
      </c>
      <c r="K7208">
        <v>0.9</v>
      </c>
      <c r="L7208">
        <v>0.81</v>
      </c>
      <c r="M7208">
        <v>0.74833300000000003</v>
      </c>
      <c r="N7208">
        <v>0.874</v>
      </c>
      <c r="O7208">
        <v>0.724333</v>
      </c>
    </row>
    <row r="7209" spans="3:15">
      <c r="C7209">
        <v>36030</v>
      </c>
      <c r="D7209">
        <v>0.68</v>
      </c>
      <c r="E7209">
        <v>1.0900000000000001</v>
      </c>
      <c r="F7209">
        <v>0.91</v>
      </c>
      <c r="G7209">
        <v>0.91</v>
      </c>
      <c r="H7209">
        <v>1.29</v>
      </c>
      <c r="I7209">
        <v>1</v>
      </c>
      <c r="J7209">
        <v>0.73</v>
      </c>
      <c r="K7209">
        <v>0.99</v>
      </c>
      <c r="L7209">
        <v>0.9</v>
      </c>
      <c r="M7209">
        <v>0.67933299999999996</v>
      </c>
      <c r="N7209">
        <v>0.79133299999999995</v>
      </c>
      <c r="O7209">
        <v>0.63900000000000001</v>
      </c>
    </row>
    <row r="7210" spans="3:15">
      <c r="C7210">
        <v>36035</v>
      </c>
      <c r="D7210">
        <v>0.56000000000000005</v>
      </c>
      <c r="E7210">
        <v>0.68</v>
      </c>
      <c r="F7210">
        <v>1.0900000000000001</v>
      </c>
      <c r="G7210">
        <v>0.65</v>
      </c>
      <c r="H7210">
        <v>0.91</v>
      </c>
      <c r="I7210">
        <v>1.29</v>
      </c>
      <c r="J7210">
        <v>0.42</v>
      </c>
      <c r="K7210">
        <v>0.73</v>
      </c>
      <c r="L7210">
        <v>0.99</v>
      </c>
      <c r="M7210">
        <v>0.62133300000000002</v>
      </c>
      <c r="N7210">
        <v>0.720333</v>
      </c>
      <c r="O7210">
        <v>0.60099999999999998</v>
      </c>
    </row>
    <row r="7211" spans="3:15">
      <c r="C7211">
        <v>36040</v>
      </c>
      <c r="D7211">
        <v>0.61</v>
      </c>
      <c r="E7211">
        <v>0.56000000000000005</v>
      </c>
      <c r="F7211">
        <v>0.68</v>
      </c>
      <c r="G7211">
        <v>0.8</v>
      </c>
      <c r="H7211">
        <v>0.65</v>
      </c>
      <c r="I7211">
        <v>0.91</v>
      </c>
      <c r="J7211">
        <v>0.62</v>
      </c>
      <c r="K7211">
        <v>0.42</v>
      </c>
      <c r="L7211">
        <v>0.73</v>
      </c>
      <c r="M7211">
        <v>0.64366699999999999</v>
      </c>
      <c r="N7211">
        <v>0.73166699999999996</v>
      </c>
      <c r="O7211">
        <v>0.599333</v>
      </c>
    </row>
    <row r="7212" spans="3:15">
      <c r="C7212">
        <v>36045</v>
      </c>
      <c r="D7212">
        <v>0.77</v>
      </c>
      <c r="E7212">
        <v>0.61</v>
      </c>
      <c r="F7212">
        <v>0.56000000000000005</v>
      </c>
      <c r="G7212">
        <v>0.83</v>
      </c>
      <c r="H7212">
        <v>0.8</v>
      </c>
      <c r="I7212">
        <v>0.65</v>
      </c>
      <c r="J7212">
        <v>0.62</v>
      </c>
      <c r="K7212">
        <v>0.62</v>
      </c>
      <c r="L7212">
        <v>0.42</v>
      </c>
      <c r="M7212">
        <v>0.58666700000000005</v>
      </c>
      <c r="N7212">
        <v>0.67800000000000005</v>
      </c>
      <c r="O7212">
        <v>0.57133299999999998</v>
      </c>
    </row>
    <row r="7213" spans="3:15">
      <c r="C7213">
        <v>36050</v>
      </c>
      <c r="D7213">
        <v>0.48</v>
      </c>
      <c r="E7213">
        <v>0.77</v>
      </c>
      <c r="F7213">
        <v>0.61</v>
      </c>
      <c r="G7213">
        <v>0.51</v>
      </c>
      <c r="H7213">
        <v>0.83</v>
      </c>
      <c r="I7213">
        <v>0.8</v>
      </c>
      <c r="J7213">
        <v>0.54</v>
      </c>
      <c r="K7213">
        <v>0.62</v>
      </c>
      <c r="L7213">
        <v>0.62</v>
      </c>
      <c r="M7213">
        <v>0.56699999999999995</v>
      </c>
      <c r="N7213">
        <v>0.63466699999999998</v>
      </c>
      <c r="O7213">
        <v>0.50333300000000003</v>
      </c>
    </row>
    <row r="7214" spans="3:15">
      <c r="C7214">
        <v>36055</v>
      </c>
      <c r="D7214">
        <v>0.56999999999999995</v>
      </c>
      <c r="E7214">
        <v>0.48</v>
      </c>
      <c r="F7214">
        <v>0.77</v>
      </c>
      <c r="G7214">
        <v>0.79</v>
      </c>
      <c r="H7214">
        <v>0.51</v>
      </c>
      <c r="I7214">
        <v>0.83</v>
      </c>
      <c r="J7214">
        <v>0.7</v>
      </c>
      <c r="K7214">
        <v>0.54</v>
      </c>
      <c r="L7214">
        <v>0.62</v>
      </c>
      <c r="M7214">
        <v>0.54400000000000004</v>
      </c>
      <c r="N7214">
        <v>0.64633300000000005</v>
      </c>
      <c r="O7214">
        <v>0.53033300000000005</v>
      </c>
    </row>
    <row r="7215" spans="3:15">
      <c r="C7215">
        <v>36060</v>
      </c>
      <c r="D7215">
        <v>0.67</v>
      </c>
      <c r="E7215">
        <v>0.56999999999999995</v>
      </c>
      <c r="F7215">
        <v>0.48</v>
      </c>
      <c r="G7215">
        <v>0.63</v>
      </c>
      <c r="H7215">
        <v>0.79</v>
      </c>
      <c r="I7215">
        <v>0.51</v>
      </c>
      <c r="J7215">
        <v>0.47</v>
      </c>
      <c r="K7215">
        <v>0.7</v>
      </c>
      <c r="L7215">
        <v>0.54</v>
      </c>
      <c r="M7215">
        <v>0.53700000000000003</v>
      </c>
      <c r="N7215">
        <v>0.61433300000000002</v>
      </c>
      <c r="O7215">
        <v>0.49966699999999997</v>
      </c>
    </row>
    <row r="7216" spans="3:15">
      <c r="C7216">
        <v>36065</v>
      </c>
      <c r="D7216">
        <v>0.63</v>
      </c>
      <c r="E7216">
        <v>0.67</v>
      </c>
      <c r="F7216">
        <v>0.56999999999999995</v>
      </c>
      <c r="G7216">
        <v>0.74</v>
      </c>
      <c r="H7216">
        <v>0.63</v>
      </c>
      <c r="I7216">
        <v>0.79</v>
      </c>
      <c r="J7216">
        <v>0.74</v>
      </c>
      <c r="K7216">
        <v>0.47</v>
      </c>
      <c r="L7216">
        <v>0.7</v>
      </c>
      <c r="M7216">
        <v>0.52700000000000002</v>
      </c>
      <c r="N7216">
        <v>0.59799999999999998</v>
      </c>
      <c r="O7216">
        <v>0.43832500000000002</v>
      </c>
    </row>
    <row r="7217" spans="3:15">
      <c r="C7217">
        <v>36070</v>
      </c>
      <c r="D7217">
        <v>0.76</v>
      </c>
      <c r="E7217">
        <v>0.63</v>
      </c>
      <c r="F7217">
        <v>0.67</v>
      </c>
      <c r="G7217">
        <v>0.8</v>
      </c>
      <c r="H7217">
        <v>0.74</v>
      </c>
      <c r="I7217">
        <v>0.63</v>
      </c>
      <c r="J7217">
        <v>0.54</v>
      </c>
      <c r="K7217">
        <v>0.74</v>
      </c>
      <c r="L7217">
        <v>0.47</v>
      </c>
      <c r="M7217">
        <v>0.54500000000000004</v>
      </c>
      <c r="N7217">
        <v>0.63133300000000003</v>
      </c>
      <c r="O7217">
        <v>0.48466700000000001</v>
      </c>
    </row>
    <row r="7218" spans="3:15">
      <c r="C7218">
        <v>36075</v>
      </c>
      <c r="D7218">
        <v>0.66</v>
      </c>
      <c r="E7218">
        <v>0.76</v>
      </c>
      <c r="F7218">
        <v>0.63</v>
      </c>
      <c r="G7218">
        <v>0.76</v>
      </c>
      <c r="H7218">
        <v>0.8</v>
      </c>
      <c r="I7218">
        <v>0.74</v>
      </c>
      <c r="J7218">
        <v>0.68</v>
      </c>
      <c r="K7218">
        <v>0.54</v>
      </c>
      <c r="L7218">
        <v>0.74</v>
      </c>
      <c r="M7218">
        <v>0.465667</v>
      </c>
      <c r="N7218">
        <v>0.53666700000000001</v>
      </c>
      <c r="O7218">
        <v>0.45866699999999999</v>
      </c>
    </row>
    <row r="7219" spans="3:15">
      <c r="C7219">
        <v>36080</v>
      </c>
      <c r="D7219">
        <v>0.48</v>
      </c>
      <c r="E7219">
        <v>0.66</v>
      </c>
      <c r="F7219">
        <v>0.76</v>
      </c>
      <c r="G7219">
        <v>0.56000000000000005</v>
      </c>
      <c r="H7219">
        <v>0.76</v>
      </c>
      <c r="I7219">
        <v>0.8</v>
      </c>
      <c r="J7219">
        <v>0.49</v>
      </c>
      <c r="K7219">
        <v>0.68</v>
      </c>
      <c r="L7219">
        <v>0.54</v>
      </c>
      <c r="M7219">
        <v>0.46</v>
      </c>
      <c r="N7219">
        <v>0.54866700000000002</v>
      </c>
      <c r="O7219">
        <v>0.42399999999999999</v>
      </c>
    </row>
    <row r="7220" spans="3:15">
      <c r="C7220">
        <v>36085</v>
      </c>
      <c r="D7220">
        <v>0.61</v>
      </c>
      <c r="E7220">
        <v>0.48</v>
      </c>
      <c r="F7220">
        <v>0.66</v>
      </c>
      <c r="G7220">
        <v>0.7</v>
      </c>
      <c r="H7220">
        <v>0.56000000000000005</v>
      </c>
      <c r="I7220">
        <v>0.76</v>
      </c>
      <c r="J7220">
        <v>0.44</v>
      </c>
      <c r="K7220">
        <v>0.49</v>
      </c>
      <c r="L7220">
        <v>0.68</v>
      </c>
      <c r="M7220">
        <v>0.45233299999999999</v>
      </c>
      <c r="N7220">
        <v>0.51966699999999999</v>
      </c>
      <c r="O7220">
        <v>0.41566700000000001</v>
      </c>
    </row>
    <row r="7221" spans="3:15">
      <c r="C7221">
        <v>36090</v>
      </c>
      <c r="D7221">
        <v>0.7</v>
      </c>
      <c r="E7221">
        <v>0.61</v>
      </c>
      <c r="F7221">
        <v>0.48</v>
      </c>
      <c r="G7221">
        <v>0.64</v>
      </c>
      <c r="H7221">
        <v>0.7</v>
      </c>
      <c r="I7221">
        <v>0.56000000000000005</v>
      </c>
      <c r="J7221">
        <v>0.57999999999999996</v>
      </c>
      <c r="K7221">
        <v>0.44</v>
      </c>
      <c r="L7221">
        <v>0.49</v>
      </c>
      <c r="M7221">
        <v>0.48666700000000002</v>
      </c>
      <c r="N7221">
        <v>0.55233299999999996</v>
      </c>
      <c r="O7221">
        <v>0.44900000000000001</v>
      </c>
    </row>
    <row r="7222" spans="3:15">
      <c r="C7222">
        <v>36095</v>
      </c>
      <c r="D7222">
        <v>0.43</v>
      </c>
      <c r="E7222">
        <v>0.7</v>
      </c>
      <c r="F7222">
        <v>0.61</v>
      </c>
      <c r="G7222">
        <v>0.48</v>
      </c>
      <c r="H7222">
        <v>0.64</v>
      </c>
      <c r="I7222">
        <v>0.7</v>
      </c>
      <c r="J7222">
        <v>0.34</v>
      </c>
      <c r="K7222">
        <v>0.57999999999999996</v>
      </c>
      <c r="L7222">
        <v>0.44</v>
      </c>
      <c r="M7222">
        <v>0.5</v>
      </c>
      <c r="N7222">
        <v>0.56866700000000003</v>
      </c>
      <c r="O7222">
        <v>0.45133299999999998</v>
      </c>
    </row>
    <row r="7223" spans="3:15">
      <c r="C7223">
        <v>36100</v>
      </c>
      <c r="D7223">
        <v>0.44</v>
      </c>
      <c r="E7223">
        <v>0.43</v>
      </c>
      <c r="F7223">
        <v>0.7</v>
      </c>
      <c r="G7223">
        <v>0.42</v>
      </c>
      <c r="H7223">
        <v>0.48</v>
      </c>
      <c r="I7223">
        <v>0.64</v>
      </c>
      <c r="J7223">
        <v>0.4</v>
      </c>
      <c r="K7223">
        <v>0.34</v>
      </c>
      <c r="L7223">
        <v>0.57999999999999996</v>
      </c>
      <c r="M7223">
        <v>0.405057</v>
      </c>
      <c r="N7223">
        <v>0.49366700000000002</v>
      </c>
      <c r="O7223">
        <v>0.41199999999999998</v>
      </c>
    </row>
    <row r="7224" spans="3:15">
      <c r="C7224">
        <v>36105</v>
      </c>
      <c r="D7224">
        <v>0.4</v>
      </c>
      <c r="E7224">
        <v>0.44</v>
      </c>
      <c r="F7224">
        <v>0.43</v>
      </c>
      <c r="G7224">
        <v>0.39</v>
      </c>
      <c r="H7224">
        <v>0.42</v>
      </c>
      <c r="I7224">
        <v>0.48</v>
      </c>
      <c r="J7224">
        <v>0.35</v>
      </c>
      <c r="K7224">
        <v>0.4</v>
      </c>
      <c r="L7224">
        <v>0.34</v>
      </c>
      <c r="M7224">
        <v>0.42966700000000002</v>
      </c>
      <c r="N7224">
        <v>0.52200000000000002</v>
      </c>
      <c r="O7224">
        <v>0.394453</v>
      </c>
    </row>
    <row r="7225" spans="3:15">
      <c r="C7225">
        <v>36110</v>
      </c>
      <c r="D7225">
        <v>0.66</v>
      </c>
      <c r="E7225">
        <v>0.4</v>
      </c>
      <c r="F7225">
        <v>0.44</v>
      </c>
      <c r="G7225">
        <v>0.72</v>
      </c>
      <c r="H7225">
        <v>0.39</v>
      </c>
      <c r="I7225">
        <v>0.42</v>
      </c>
      <c r="J7225">
        <v>0.69</v>
      </c>
      <c r="K7225">
        <v>0.35</v>
      </c>
      <c r="L7225">
        <v>0.4</v>
      </c>
      <c r="M7225">
        <v>0.42799999999999999</v>
      </c>
      <c r="N7225">
        <v>0.49133300000000002</v>
      </c>
      <c r="O7225">
        <v>0.41166700000000001</v>
      </c>
    </row>
    <row r="7226" spans="3:15">
      <c r="C7226">
        <v>36115</v>
      </c>
      <c r="D7226">
        <v>0.2</v>
      </c>
      <c r="E7226">
        <v>0.66</v>
      </c>
      <c r="F7226">
        <v>0.4</v>
      </c>
      <c r="G7226">
        <v>0.35</v>
      </c>
      <c r="H7226">
        <v>0.72</v>
      </c>
      <c r="I7226">
        <v>0.39</v>
      </c>
      <c r="J7226">
        <v>0.23</v>
      </c>
      <c r="K7226">
        <v>0.69</v>
      </c>
      <c r="L7226">
        <v>0.35</v>
      </c>
      <c r="M7226">
        <v>0.38300899999999999</v>
      </c>
      <c r="N7226">
        <v>0.46133299999999999</v>
      </c>
      <c r="O7226">
        <v>0.36896699999999999</v>
      </c>
    </row>
    <row r="7227" spans="3:15">
      <c r="C7227">
        <v>36120</v>
      </c>
      <c r="D7227">
        <v>0.38</v>
      </c>
      <c r="E7227">
        <v>0.2</v>
      </c>
      <c r="F7227">
        <v>0.66</v>
      </c>
      <c r="G7227">
        <v>0.45</v>
      </c>
      <c r="H7227">
        <v>0.35</v>
      </c>
      <c r="I7227">
        <v>0.72</v>
      </c>
      <c r="J7227">
        <v>0.35</v>
      </c>
      <c r="K7227">
        <v>0.23</v>
      </c>
      <c r="L7227">
        <v>0.69</v>
      </c>
      <c r="M7227">
        <v>0.36699999999999999</v>
      </c>
      <c r="N7227">
        <v>0.43866699999999997</v>
      </c>
      <c r="O7227">
        <v>0.35899999999999999</v>
      </c>
    </row>
    <row r="7228" spans="3:15">
      <c r="C7228">
        <v>36125</v>
      </c>
      <c r="D7228">
        <v>0.32</v>
      </c>
      <c r="E7228">
        <v>0.38</v>
      </c>
      <c r="F7228">
        <v>0.2</v>
      </c>
      <c r="G7228">
        <v>0.37</v>
      </c>
      <c r="H7228">
        <v>0.45</v>
      </c>
      <c r="I7228">
        <v>0.35</v>
      </c>
      <c r="J7228">
        <v>0.31</v>
      </c>
      <c r="K7228">
        <v>0.35</v>
      </c>
      <c r="L7228">
        <v>0.23</v>
      </c>
      <c r="M7228">
        <v>0.402333</v>
      </c>
      <c r="N7228">
        <v>0.46233299999999999</v>
      </c>
      <c r="O7228">
        <v>0.38333299999999998</v>
      </c>
    </row>
    <row r="7229" spans="3:15">
      <c r="C7229">
        <v>36130</v>
      </c>
      <c r="D7229">
        <v>0.47</v>
      </c>
      <c r="E7229">
        <v>0.32</v>
      </c>
      <c r="F7229">
        <v>0.38</v>
      </c>
      <c r="G7229">
        <v>0.52</v>
      </c>
      <c r="H7229">
        <v>0.37</v>
      </c>
      <c r="I7229">
        <v>0.45</v>
      </c>
      <c r="J7229">
        <v>0.39</v>
      </c>
      <c r="K7229">
        <v>0.31</v>
      </c>
      <c r="L7229">
        <v>0.35</v>
      </c>
      <c r="M7229">
        <v>0.43733300000000003</v>
      </c>
      <c r="N7229">
        <v>0.51866699999999999</v>
      </c>
      <c r="O7229">
        <v>0.39300000000000002</v>
      </c>
    </row>
    <row r="7230" spans="3:15">
      <c r="C7230">
        <v>36135</v>
      </c>
      <c r="D7230">
        <v>0.6</v>
      </c>
      <c r="E7230">
        <v>0.47</v>
      </c>
      <c r="F7230">
        <v>0.32</v>
      </c>
      <c r="G7230">
        <v>0.56999999999999995</v>
      </c>
      <c r="H7230">
        <v>0.52</v>
      </c>
      <c r="I7230">
        <v>0.37</v>
      </c>
      <c r="J7230">
        <v>0.46</v>
      </c>
      <c r="K7230">
        <v>0.39</v>
      </c>
      <c r="L7230">
        <v>0.31</v>
      </c>
      <c r="M7230">
        <v>0.46500000000000002</v>
      </c>
      <c r="N7230">
        <v>0.54966700000000002</v>
      </c>
      <c r="O7230">
        <v>0.45766699999999999</v>
      </c>
    </row>
    <row r="7231" spans="3:15">
      <c r="C7231">
        <v>36140</v>
      </c>
      <c r="D7231">
        <v>0.44</v>
      </c>
      <c r="E7231">
        <v>0.6</v>
      </c>
      <c r="F7231">
        <v>0.47</v>
      </c>
      <c r="G7231">
        <v>0.64</v>
      </c>
      <c r="H7231">
        <v>0.56999999999999995</v>
      </c>
      <c r="I7231">
        <v>0.52</v>
      </c>
      <c r="J7231">
        <v>0.46</v>
      </c>
      <c r="K7231">
        <v>0.46</v>
      </c>
      <c r="L7231">
        <v>0.39</v>
      </c>
      <c r="M7231">
        <v>0.467667</v>
      </c>
      <c r="N7231">
        <v>0.52466699999999999</v>
      </c>
      <c r="O7231">
        <v>0.42733300000000002</v>
      </c>
    </row>
    <row r="7232" spans="3:15">
      <c r="C7232">
        <v>36145</v>
      </c>
      <c r="D7232">
        <v>0.44</v>
      </c>
      <c r="E7232">
        <v>0.44</v>
      </c>
      <c r="F7232">
        <v>0.6</v>
      </c>
      <c r="G7232">
        <v>0.56999999999999995</v>
      </c>
      <c r="H7232">
        <v>0.64</v>
      </c>
      <c r="I7232">
        <v>0.56999999999999995</v>
      </c>
      <c r="J7232">
        <v>0.5</v>
      </c>
      <c r="K7232">
        <v>0.46</v>
      </c>
      <c r="L7232">
        <v>0.46</v>
      </c>
      <c r="M7232">
        <v>0.54066700000000001</v>
      </c>
      <c r="N7232">
        <v>0.627</v>
      </c>
      <c r="O7232">
        <v>0.502556</v>
      </c>
    </row>
    <row r="7233" spans="3:15">
      <c r="C7233">
        <v>36150</v>
      </c>
      <c r="D7233">
        <v>0.52</v>
      </c>
      <c r="E7233">
        <v>0.44</v>
      </c>
      <c r="F7233">
        <v>0.44</v>
      </c>
      <c r="G7233">
        <v>0.59</v>
      </c>
      <c r="H7233">
        <v>0.56999999999999995</v>
      </c>
      <c r="I7233">
        <v>0.64</v>
      </c>
      <c r="J7233">
        <v>0.43</v>
      </c>
      <c r="K7233">
        <v>0.5</v>
      </c>
      <c r="L7233">
        <v>0.46</v>
      </c>
      <c r="M7233">
        <v>0.56499999999999995</v>
      </c>
      <c r="N7233">
        <v>0.63400000000000001</v>
      </c>
      <c r="O7233">
        <v>0.51633300000000004</v>
      </c>
    </row>
    <row r="7234" spans="3:15">
      <c r="C7234">
        <v>36155</v>
      </c>
      <c r="D7234">
        <v>0.47</v>
      </c>
      <c r="E7234">
        <v>0.52</v>
      </c>
      <c r="F7234">
        <v>0.44</v>
      </c>
      <c r="G7234">
        <v>0.7</v>
      </c>
      <c r="H7234">
        <v>0.59</v>
      </c>
      <c r="I7234">
        <v>0.56999999999999995</v>
      </c>
      <c r="J7234">
        <v>0.54</v>
      </c>
      <c r="K7234">
        <v>0.43</v>
      </c>
      <c r="L7234">
        <v>0.5</v>
      </c>
      <c r="M7234">
        <v>0.46033299999999999</v>
      </c>
      <c r="N7234">
        <v>0.55000000000000004</v>
      </c>
      <c r="O7234">
        <v>0.42234899999999997</v>
      </c>
    </row>
    <row r="7235" spans="3:15">
      <c r="C7235">
        <v>36160</v>
      </c>
      <c r="D7235">
        <v>0.64</v>
      </c>
      <c r="E7235">
        <v>0.47</v>
      </c>
      <c r="F7235">
        <v>0.52</v>
      </c>
      <c r="G7235">
        <v>0.7</v>
      </c>
      <c r="H7235">
        <v>0.7</v>
      </c>
      <c r="I7235">
        <v>0.59</v>
      </c>
      <c r="J7235">
        <v>0.66</v>
      </c>
      <c r="K7235">
        <v>0.54</v>
      </c>
      <c r="L7235">
        <v>0.43</v>
      </c>
      <c r="M7235">
        <v>0.471667</v>
      </c>
      <c r="N7235">
        <v>0.58966700000000005</v>
      </c>
      <c r="O7235">
        <v>0.46500000000000002</v>
      </c>
    </row>
    <row r="7236" spans="3:15">
      <c r="C7236">
        <v>36165</v>
      </c>
      <c r="D7236">
        <v>0.68</v>
      </c>
      <c r="E7236">
        <v>0.64</v>
      </c>
      <c r="F7236">
        <v>0.47</v>
      </c>
      <c r="G7236">
        <v>0.66</v>
      </c>
      <c r="H7236">
        <v>0.7</v>
      </c>
      <c r="I7236">
        <v>0.7</v>
      </c>
      <c r="J7236">
        <v>0.53</v>
      </c>
      <c r="K7236">
        <v>0.66</v>
      </c>
      <c r="L7236">
        <v>0.54</v>
      </c>
      <c r="M7236">
        <v>0.49333300000000002</v>
      </c>
      <c r="N7236">
        <v>0.60333300000000001</v>
      </c>
      <c r="O7236">
        <v>0.470333</v>
      </c>
    </row>
    <row r="7237" spans="3:15">
      <c r="C7237">
        <v>36170</v>
      </c>
      <c r="D7237">
        <v>0.43</v>
      </c>
      <c r="E7237">
        <v>0.68</v>
      </c>
      <c r="F7237">
        <v>0.64</v>
      </c>
      <c r="G7237">
        <v>0.42</v>
      </c>
      <c r="H7237">
        <v>0.66</v>
      </c>
      <c r="I7237">
        <v>0.7</v>
      </c>
      <c r="J7237">
        <v>0.31</v>
      </c>
      <c r="K7237">
        <v>0.53</v>
      </c>
      <c r="L7237">
        <v>0.66</v>
      </c>
      <c r="M7237">
        <v>0.47633300000000001</v>
      </c>
      <c r="N7237">
        <v>0.54633299999999996</v>
      </c>
      <c r="O7237">
        <v>0.43712800000000002</v>
      </c>
    </row>
    <row r="7238" spans="3:15">
      <c r="C7238">
        <v>36175</v>
      </c>
      <c r="D7238">
        <v>0.53</v>
      </c>
      <c r="E7238">
        <v>0.43</v>
      </c>
      <c r="F7238">
        <v>0.68</v>
      </c>
      <c r="G7238">
        <v>0.61</v>
      </c>
      <c r="H7238">
        <v>0.42</v>
      </c>
      <c r="I7238">
        <v>0.66</v>
      </c>
      <c r="J7238">
        <v>0.56999999999999995</v>
      </c>
      <c r="K7238">
        <v>0.31</v>
      </c>
      <c r="L7238">
        <v>0.53</v>
      </c>
      <c r="M7238">
        <v>0.48966700000000002</v>
      </c>
      <c r="N7238">
        <v>0.56166700000000003</v>
      </c>
      <c r="O7238">
        <v>0.45400000000000001</v>
      </c>
    </row>
    <row r="7239" spans="3:15">
      <c r="C7239">
        <v>36180</v>
      </c>
      <c r="D7239">
        <v>0.42</v>
      </c>
      <c r="E7239">
        <v>0.53</v>
      </c>
      <c r="F7239">
        <v>0.43</v>
      </c>
      <c r="G7239">
        <v>0.56999999999999995</v>
      </c>
      <c r="H7239">
        <v>0.61</v>
      </c>
      <c r="I7239">
        <v>0.42</v>
      </c>
      <c r="J7239">
        <v>0.54</v>
      </c>
      <c r="K7239">
        <v>0.56999999999999995</v>
      </c>
      <c r="L7239">
        <v>0.31</v>
      </c>
      <c r="M7239">
        <v>0.47099999999999997</v>
      </c>
      <c r="N7239">
        <v>0.53233299999999995</v>
      </c>
      <c r="O7239">
        <v>0.44400000000000001</v>
      </c>
    </row>
    <row r="7240" spans="3:15">
      <c r="C7240">
        <v>36185</v>
      </c>
      <c r="D7240">
        <v>0.32</v>
      </c>
      <c r="E7240">
        <v>0.42</v>
      </c>
      <c r="F7240">
        <v>0.53</v>
      </c>
      <c r="G7240">
        <v>0.28999999999999998</v>
      </c>
      <c r="H7240">
        <v>0.56999999999999995</v>
      </c>
      <c r="I7240">
        <v>0.61</v>
      </c>
      <c r="J7240">
        <v>0.15</v>
      </c>
      <c r="K7240">
        <v>0.54</v>
      </c>
      <c r="L7240">
        <v>0.56999999999999995</v>
      </c>
      <c r="M7240">
        <v>0.45655600000000002</v>
      </c>
      <c r="N7240">
        <v>0.48756300000000002</v>
      </c>
      <c r="O7240">
        <v>0.39633299999999999</v>
      </c>
    </row>
    <row r="7241" spans="3:15">
      <c r="C7241">
        <v>36190</v>
      </c>
      <c r="D7241">
        <v>0.55000000000000004</v>
      </c>
      <c r="E7241">
        <v>0.32</v>
      </c>
      <c r="F7241">
        <v>0.42</v>
      </c>
      <c r="G7241">
        <v>0.67</v>
      </c>
      <c r="H7241">
        <v>0.28999999999999998</v>
      </c>
      <c r="I7241">
        <v>0.56999999999999995</v>
      </c>
      <c r="J7241">
        <v>0.54</v>
      </c>
      <c r="K7241">
        <v>0.15</v>
      </c>
      <c r="L7241">
        <v>0.54</v>
      </c>
      <c r="M7241">
        <v>0.425423</v>
      </c>
      <c r="N7241">
        <v>0.48416199999999998</v>
      </c>
      <c r="O7241">
        <v>0.41236299999999998</v>
      </c>
    </row>
    <row r="7242" spans="3:15">
      <c r="C7242">
        <v>36195</v>
      </c>
      <c r="D7242">
        <v>0.37</v>
      </c>
      <c r="E7242">
        <v>0.55000000000000004</v>
      </c>
      <c r="F7242">
        <v>0.32</v>
      </c>
      <c r="G7242">
        <v>0.43</v>
      </c>
      <c r="H7242">
        <v>0.67</v>
      </c>
      <c r="I7242">
        <v>0.28999999999999998</v>
      </c>
      <c r="J7242">
        <v>0.38</v>
      </c>
      <c r="K7242">
        <v>0.54</v>
      </c>
      <c r="L7242">
        <v>0.15</v>
      </c>
      <c r="M7242">
        <v>0.32103599999999999</v>
      </c>
      <c r="N7242">
        <v>0.38633299999999998</v>
      </c>
      <c r="O7242">
        <v>0.341694</v>
      </c>
    </row>
    <row r="7243" spans="3:15">
      <c r="C7243">
        <v>36200</v>
      </c>
      <c r="D7243">
        <v>0.56000000000000005</v>
      </c>
      <c r="E7243">
        <v>0.37</v>
      </c>
      <c r="F7243">
        <v>0.55000000000000004</v>
      </c>
      <c r="G7243">
        <v>0.62</v>
      </c>
      <c r="H7243">
        <v>0.43</v>
      </c>
      <c r="I7243">
        <v>0.67</v>
      </c>
      <c r="J7243">
        <v>0.51</v>
      </c>
      <c r="K7243">
        <v>0.38</v>
      </c>
      <c r="L7243">
        <v>0.54</v>
      </c>
      <c r="M7243">
        <v>0.28658600000000001</v>
      </c>
      <c r="N7243">
        <v>0.31112499999999998</v>
      </c>
      <c r="O7243">
        <v>0.248582</v>
      </c>
    </row>
    <row r="7244" spans="3:15">
      <c r="C7244">
        <v>36205</v>
      </c>
      <c r="D7244">
        <v>0.56999999999999995</v>
      </c>
      <c r="E7244">
        <v>0.56000000000000005</v>
      </c>
      <c r="F7244">
        <v>0.37</v>
      </c>
      <c r="G7244">
        <v>0.74</v>
      </c>
      <c r="H7244">
        <v>0.62</v>
      </c>
      <c r="I7244">
        <v>0.43</v>
      </c>
      <c r="J7244">
        <v>0.62</v>
      </c>
      <c r="K7244">
        <v>0.51</v>
      </c>
      <c r="L7244">
        <v>0.38</v>
      </c>
      <c r="M7244">
        <v>0.25666699999999998</v>
      </c>
      <c r="N7244">
        <v>0.29566700000000001</v>
      </c>
      <c r="O7244">
        <v>0.24233299999999999</v>
      </c>
    </row>
    <row r="7245" spans="3:15">
      <c r="C7245">
        <v>36210</v>
      </c>
      <c r="D7245">
        <v>0.61</v>
      </c>
      <c r="E7245">
        <v>0.56999999999999995</v>
      </c>
      <c r="F7245">
        <v>0.56000000000000005</v>
      </c>
      <c r="G7245">
        <v>0.73</v>
      </c>
      <c r="H7245">
        <v>0.74</v>
      </c>
      <c r="I7245">
        <v>0.62</v>
      </c>
      <c r="J7245">
        <v>0.55000000000000004</v>
      </c>
      <c r="K7245">
        <v>0.62</v>
      </c>
      <c r="L7245">
        <v>0.51</v>
      </c>
      <c r="M7245">
        <v>0.19600000000000001</v>
      </c>
      <c r="N7245">
        <v>0.24299999999999999</v>
      </c>
      <c r="O7245">
        <v>0.189333</v>
      </c>
    </row>
    <row r="7246" spans="3:15">
      <c r="C7246">
        <v>36215</v>
      </c>
      <c r="D7246">
        <v>0.65</v>
      </c>
      <c r="E7246">
        <v>0.61</v>
      </c>
      <c r="F7246">
        <v>0.56999999999999995</v>
      </c>
      <c r="G7246">
        <v>0.69</v>
      </c>
      <c r="H7246">
        <v>0.73</v>
      </c>
      <c r="I7246">
        <v>0.74</v>
      </c>
      <c r="J7246">
        <v>0.65</v>
      </c>
      <c r="K7246">
        <v>0.55000000000000004</v>
      </c>
      <c r="L7246">
        <v>0.62</v>
      </c>
      <c r="M7246">
        <v>0.189</v>
      </c>
      <c r="N7246">
        <v>0.20933299999999999</v>
      </c>
      <c r="O7246">
        <v>0.173206</v>
      </c>
    </row>
    <row r="7247" spans="3:15">
      <c r="C7247">
        <v>36220</v>
      </c>
      <c r="D7247">
        <v>0.91</v>
      </c>
      <c r="E7247">
        <v>0.65</v>
      </c>
      <c r="F7247">
        <v>0.61</v>
      </c>
      <c r="G7247">
        <v>1.1000000000000001</v>
      </c>
      <c r="H7247">
        <v>0.69</v>
      </c>
      <c r="I7247">
        <v>0.73</v>
      </c>
      <c r="J7247">
        <v>0.81</v>
      </c>
      <c r="K7247">
        <v>0.65</v>
      </c>
      <c r="L7247">
        <v>0.55000000000000004</v>
      </c>
      <c r="M7247">
        <v>0.218333</v>
      </c>
      <c r="N7247">
        <v>0.249</v>
      </c>
      <c r="O7247">
        <v>0.19733300000000001</v>
      </c>
    </row>
    <row r="7248" spans="3:15">
      <c r="C7248">
        <v>36225</v>
      </c>
      <c r="D7248">
        <v>0.7</v>
      </c>
      <c r="E7248">
        <v>0.91</v>
      </c>
      <c r="F7248">
        <v>0.65</v>
      </c>
      <c r="G7248">
        <v>0.86</v>
      </c>
      <c r="H7248">
        <v>1.1000000000000001</v>
      </c>
      <c r="I7248">
        <v>0.69</v>
      </c>
      <c r="J7248">
        <v>0.47</v>
      </c>
      <c r="K7248">
        <v>0.81</v>
      </c>
      <c r="L7248">
        <v>0.65</v>
      </c>
      <c r="M7248">
        <v>0.187</v>
      </c>
      <c r="N7248">
        <v>0.20566699999999999</v>
      </c>
      <c r="O7248">
        <v>0.150667</v>
      </c>
    </row>
    <row r="7249" spans="3:15">
      <c r="C7249">
        <v>36230</v>
      </c>
      <c r="D7249">
        <v>0.65</v>
      </c>
      <c r="E7249">
        <v>0.7</v>
      </c>
      <c r="F7249">
        <v>0.91</v>
      </c>
      <c r="G7249">
        <v>0.68</v>
      </c>
      <c r="H7249">
        <v>0.86</v>
      </c>
      <c r="I7249">
        <v>1.1000000000000001</v>
      </c>
      <c r="J7249">
        <v>0.56000000000000005</v>
      </c>
      <c r="K7249">
        <v>0.47</v>
      </c>
      <c r="L7249">
        <v>0.81</v>
      </c>
      <c r="M7249">
        <v>0.18099999999999999</v>
      </c>
      <c r="N7249">
        <v>0.190333</v>
      </c>
      <c r="O7249">
        <v>0.159667</v>
      </c>
    </row>
    <row r="7250" spans="3:15">
      <c r="C7250">
        <v>36235</v>
      </c>
      <c r="D7250">
        <v>0</v>
      </c>
      <c r="E7250">
        <v>0.65</v>
      </c>
      <c r="F7250">
        <v>0.7</v>
      </c>
      <c r="G7250">
        <v>0</v>
      </c>
      <c r="H7250">
        <v>0.68</v>
      </c>
      <c r="I7250">
        <v>0.86</v>
      </c>
      <c r="J7250">
        <v>0</v>
      </c>
      <c r="K7250">
        <v>0.56000000000000005</v>
      </c>
      <c r="L7250">
        <v>0.47</v>
      </c>
      <c r="M7250">
        <v>0.21</v>
      </c>
      <c r="N7250">
        <v>0.25523400000000002</v>
      </c>
      <c r="O7250">
        <v>0.184667</v>
      </c>
    </row>
    <row r="7251" spans="3:15">
      <c r="C7251">
        <v>36240</v>
      </c>
      <c r="D7251">
        <v>0</v>
      </c>
      <c r="E7251">
        <v>0</v>
      </c>
      <c r="F7251">
        <v>0.65</v>
      </c>
      <c r="G7251">
        <v>0</v>
      </c>
      <c r="H7251">
        <v>0</v>
      </c>
      <c r="I7251">
        <v>0.68</v>
      </c>
      <c r="J7251">
        <v>0</v>
      </c>
      <c r="K7251">
        <v>0</v>
      </c>
      <c r="L7251">
        <v>0.56000000000000005</v>
      </c>
      <c r="M7251">
        <v>0.297068</v>
      </c>
      <c r="N7251">
        <v>0.344611</v>
      </c>
      <c r="O7251">
        <v>0.263042</v>
      </c>
    </row>
    <row r="7252" spans="3:15">
      <c r="C7252">
        <v>36245</v>
      </c>
      <c r="D7252">
        <v>0</v>
      </c>
      <c r="E7252">
        <v>0</v>
      </c>
      <c r="F7252">
        <v>0</v>
      </c>
      <c r="G7252">
        <v>0</v>
      </c>
      <c r="H7252">
        <v>0</v>
      </c>
      <c r="I7252">
        <v>0</v>
      </c>
      <c r="J7252">
        <v>0</v>
      </c>
      <c r="K7252">
        <v>0</v>
      </c>
      <c r="L7252">
        <v>0</v>
      </c>
      <c r="M7252">
        <v>0.51300000000000001</v>
      </c>
      <c r="N7252">
        <v>0.58899999999999997</v>
      </c>
      <c r="O7252">
        <v>0.42499999999999999</v>
      </c>
    </row>
    <row r="7253" spans="3:15">
      <c r="C7253">
        <v>36250</v>
      </c>
      <c r="D7253">
        <v>0</v>
      </c>
      <c r="E7253">
        <v>0</v>
      </c>
      <c r="F7253">
        <v>0</v>
      </c>
      <c r="G7253">
        <v>0</v>
      </c>
      <c r="H7253">
        <v>0</v>
      </c>
      <c r="I7253">
        <v>0</v>
      </c>
      <c r="J7253">
        <v>0</v>
      </c>
      <c r="K7253">
        <v>0</v>
      </c>
      <c r="L7253">
        <v>0</v>
      </c>
      <c r="M7253">
        <v>0.61099999999999999</v>
      </c>
      <c r="N7253">
        <v>0.75600000000000001</v>
      </c>
      <c r="O7253">
        <v>0.58299999999999996</v>
      </c>
    </row>
    <row r="7254" spans="3:15">
      <c r="C7254">
        <v>36255</v>
      </c>
      <c r="D7254">
        <v>0</v>
      </c>
      <c r="E7254">
        <v>0</v>
      </c>
      <c r="F7254">
        <v>0</v>
      </c>
      <c r="G7254">
        <v>0</v>
      </c>
      <c r="H7254">
        <v>0</v>
      </c>
      <c r="I7254">
        <v>0</v>
      </c>
      <c r="J7254">
        <v>0</v>
      </c>
      <c r="K7254">
        <v>0</v>
      </c>
      <c r="L7254">
        <v>0</v>
      </c>
      <c r="M7254">
        <v>0.82533299999999998</v>
      </c>
      <c r="N7254">
        <v>0.91</v>
      </c>
      <c r="O7254">
        <v>0.754</v>
      </c>
    </row>
    <row r="7255" spans="3:15">
      <c r="C7255">
        <v>36260</v>
      </c>
      <c r="D7255">
        <v>0</v>
      </c>
      <c r="E7255">
        <v>0</v>
      </c>
      <c r="F7255">
        <v>0</v>
      </c>
      <c r="G7255">
        <v>0</v>
      </c>
      <c r="H7255">
        <v>0</v>
      </c>
      <c r="I7255">
        <v>0</v>
      </c>
      <c r="J7255">
        <v>0</v>
      </c>
      <c r="K7255">
        <v>0</v>
      </c>
      <c r="L7255">
        <v>0</v>
      </c>
      <c r="M7255">
        <v>0.97933300000000001</v>
      </c>
      <c r="N7255">
        <v>1.196</v>
      </c>
      <c r="O7255">
        <v>0.96033299999999999</v>
      </c>
    </row>
    <row r="7256" spans="3:15">
      <c r="C7256">
        <v>36265</v>
      </c>
      <c r="D7256">
        <v>0</v>
      </c>
      <c r="E7256">
        <v>0</v>
      </c>
      <c r="F7256">
        <v>0</v>
      </c>
      <c r="G7256">
        <v>0</v>
      </c>
      <c r="H7256">
        <v>0</v>
      </c>
      <c r="I7256">
        <v>0</v>
      </c>
      <c r="J7256">
        <v>0</v>
      </c>
      <c r="K7256">
        <v>0</v>
      </c>
      <c r="L7256">
        <v>0</v>
      </c>
      <c r="M7256">
        <v>1.0976669999999999</v>
      </c>
      <c r="N7256">
        <v>1.296333</v>
      </c>
      <c r="O7256">
        <v>1.056333</v>
      </c>
    </row>
    <row r="7257" spans="3:15">
      <c r="C7257">
        <v>36270</v>
      </c>
      <c r="D7257">
        <v>0.46</v>
      </c>
      <c r="E7257">
        <v>0</v>
      </c>
      <c r="F7257">
        <v>0</v>
      </c>
      <c r="G7257">
        <v>0.53</v>
      </c>
      <c r="H7257">
        <v>0</v>
      </c>
      <c r="I7257">
        <v>0</v>
      </c>
      <c r="J7257">
        <v>4.1378999999999999E-2</v>
      </c>
      <c r="K7257">
        <v>0</v>
      </c>
      <c r="L7257">
        <v>0</v>
      </c>
      <c r="M7257">
        <v>1.2706660000000001</v>
      </c>
      <c r="N7257">
        <v>1.4396659999999999</v>
      </c>
      <c r="O7257">
        <v>1.150379</v>
      </c>
    </row>
    <row r="7258" spans="3:15">
      <c r="C7258">
        <v>36275</v>
      </c>
      <c r="D7258">
        <v>1.4</v>
      </c>
      <c r="E7258">
        <v>0.46</v>
      </c>
      <c r="F7258">
        <v>0</v>
      </c>
      <c r="G7258">
        <v>1.66</v>
      </c>
      <c r="H7258">
        <v>0.53</v>
      </c>
      <c r="I7258">
        <v>0</v>
      </c>
      <c r="J7258">
        <v>1.23</v>
      </c>
      <c r="K7258">
        <v>4.1378999999999999E-2</v>
      </c>
      <c r="L7258">
        <v>0</v>
      </c>
      <c r="M7258">
        <v>1.5589999999999999</v>
      </c>
      <c r="N7258">
        <v>1.7216670000000001</v>
      </c>
      <c r="O7258">
        <v>1.335</v>
      </c>
    </row>
    <row r="7259" spans="3:15">
      <c r="C7259">
        <v>36280</v>
      </c>
      <c r="D7259">
        <v>1.63</v>
      </c>
      <c r="E7259">
        <v>1.4</v>
      </c>
      <c r="F7259">
        <v>0.46</v>
      </c>
      <c r="G7259">
        <v>1.81</v>
      </c>
      <c r="H7259">
        <v>1.66</v>
      </c>
      <c r="I7259">
        <v>0.53</v>
      </c>
      <c r="J7259">
        <v>1.53</v>
      </c>
      <c r="K7259">
        <v>1.23</v>
      </c>
      <c r="L7259">
        <v>4.1378999999999999E-2</v>
      </c>
      <c r="M7259">
        <v>1.7070000000000001</v>
      </c>
      <c r="N7259">
        <v>1.9610000000000001</v>
      </c>
      <c r="O7259">
        <v>1.564667</v>
      </c>
    </row>
    <row r="7260" spans="3:15">
      <c r="C7260">
        <v>36285</v>
      </c>
      <c r="D7260">
        <v>1.98</v>
      </c>
      <c r="E7260">
        <v>1.63</v>
      </c>
      <c r="F7260">
        <v>1.4</v>
      </c>
      <c r="G7260">
        <v>2.23</v>
      </c>
      <c r="H7260">
        <v>1.81</v>
      </c>
      <c r="I7260">
        <v>1.66</v>
      </c>
      <c r="J7260">
        <v>1.72</v>
      </c>
      <c r="K7260">
        <v>1.53</v>
      </c>
      <c r="L7260">
        <v>1.23</v>
      </c>
      <c r="M7260">
        <v>1.784667</v>
      </c>
      <c r="N7260">
        <v>2.1016659999999998</v>
      </c>
      <c r="O7260">
        <v>1.702</v>
      </c>
    </row>
    <row r="7261" spans="3:15">
      <c r="C7261">
        <v>36290</v>
      </c>
      <c r="D7261">
        <v>2.4</v>
      </c>
      <c r="E7261">
        <v>1.98</v>
      </c>
      <c r="F7261">
        <v>1.63</v>
      </c>
      <c r="G7261">
        <v>2.6</v>
      </c>
      <c r="H7261">
        <v>2.23</v>
      </c>
      <c r="I7261">
        <v>1.81</v>
      </c>
      <c r="J7261">
        <v>2.33</v>
      </c>
      <c r="K7261">
        <v>1.72</v>
      </c>
      <c r="L7261">
        <v>1.53</v>
      </c>
      <c r="M7261">
        <v>2.0230000000000001</v>
      </c>
      <c r="N7261">
        <v>2.3210000000000002</v>
      </c>
      <c r="O7261">
        <v>1.9113329999999999</v>
      </c>
    </row>
    <row r="7262" spans="3:15">
      <c r="C7262">
        <v>36295</v>
      </c>
      <c r="D7262">
        <v>2.14</v>
      </c>
      <c r="E7262">
        <v>2.4</v>
      </c>
      <c r="F7262">
        <v>1.98</v>
      </c>
      <c r="G7262">
        <v>2.27</v>
      </c>
      <c r="H7262">
        <v>2.6</v>
      </c>
      <c r="I7262">
        <v>2.23</v>
      </c>
      <c r="J7262">
        <v>1.78</v>
      </c>
      <c r="K7262">
        <v>2.33</v>
      </c>
      <c r="L7262">
        <v>1.72</v>
      </c>
      <c r="M7262">
        <v>2.2423329999999999</v>
      </c>
      <c r="N7262">
        <v>2.4943339999999998</v>
      </c>
      <c r="O7262">
        <v>2.028</v>
      </c>
    </row>
    <row r="7263" spans="3:15">
      <c r="C7263">
        <v>36300</v>
      </c>
      <c r="D7263">
        <v>2.29</v>
      </c>
      <c r="E7263">
        <v>2.14</v>
      </c>
      <c r="F7263">
        <v>2.4</v>
      </c>
      <c r="G7263">
        <v>2.77</v>
      </c>
      <c r="H7263">
        <v>2.27</v>
      </c>
      <c r="I7263">
        <v>2.6</v>
      </c>
      <c r="J7263">
        <v>2.36</v>
      </c>
      <c r="K7263">
        <v>1.78</v>
      </c>
      <c r="L7263">
        <v>2.33</v>
      </c>
      <c r="M7263">
        <v>2.2629999999999999</v>
      </c>
      <c r="N7263">
        <v>2.5739999999999998</v>
      </c>
      <c r="O7263">
        <v>2.1086670000000001</v>
      </c>
    </row>
    <row r="7264" spans="3:15">
      <c r="C7264">
        <v>36305</v>
      </c>
      <c r="D7264">
        <v>2.59</v>
      </c>
      <c r="E7264">
        <v>2.29</v>
      </c>
      <c r="F7264">
        <v>2.14</v>
      </c>
      <c r="G7264">
        <v>2.97</v>
      </c>
      <c r="H7264">
        <v>2.77</v>
      </c>
      <c r="I7264">
        <v>2.27</v>
      </c>
      <c r="J7264">
        <v>2.5</v>
      </c>
      <c r="K7264">
        <v>2.36</v>
      </c>
      <c r="L7264">
        <v>1.78</v>
      </c>
      <c r="M7264">
        <v>2.4159999999999999</v>
      </c>
      <c r="N7264">
        <v>2.7040000000000002</v>
      </c>
      <c r="O7264">
        <v>2.1923330000000001</v>
      </c>
    </row>
    <row r="7265" spans="3:15">
      <c r="C7265">
        <v>36310</v>
      </c>
      <c r="D7265">
        <v>1.01</v>
      </c>
      <c r="E7265">
        <v>2.59</v>
      </c>
      <c r="F7265">
        <v>2.29</v>
      </c>
      <c r="G7265">
        <v>2.68</v>
      </c>
      <c r="H7265">
        <v>2.97</v>
      </c>
      <c r="I7265">
        <v>2.77</v>
      </c>
      <c r="J7265">
        <v>2.27</v>
      </c>
      <c r="K7265">
        <v>2.5</v>
      </c>
      <c r="L7265">
        <v>2.36</v>
      </c>
      <c r="M7265">
        <v>2.8319999999999999</v>
      </c>
      <c r="N7265">
        <v>3.2806660000000001</v>
      </c>
      <c r="O7265">
        <v>2.571666</v>
      </c>
    </row>
    <row r="7266" spans="3:15">
      <c r="C7266">
        <v>36315</v>
      </c>
      <c r="D7266">
        <v>3.44</v>
      </c>
      <c r="E7266">
        <v>1.01</v>
      </c>
      <c r="F7266">
        <v>2.59</v>
      </c>
      <c r="G7266">
        <v>3.92</v>
      </c>
      <c r="H7266">
        <v>2.68</v>
      </c>
      <c r="I7266">
        <v>2.97</v>
      </c>
      <c r="J7266">
        <v>3.29</v>
      </c>
      <c r="K7266">
        <v>2.27</v>
      </c>
      <c r="L7266">
        <v>2.5</v>
      </c>
      <c r="M7266">
        <v>3.1789999999999998</v>
      </c>
      <c r="N7266">
        <v>3.689333</v>
      </c>
      <c r="O7266">
        <v>3.0973329999999999</v>
      </c>
    </row>
    <row r="7267" spans="3:15">
      <c r="C7267">
        <v>36320</v>
      </c>
      <c r="D7267">
        <v>3.21</v>
      </c>
      <c r="E7267">
        <v>3.44</v>
      </c>
      <c r="F7267">
        <v>1.01</v>
      </c>
      <c r="G7267">
        <v>3.29</v>
      </c>
      <c r="H7267">
        <v>3.92</v>
      </c>
      <c r="I7267">
        <v>2.68</v>
      </c>
      <c r="J7267">
        <v>2.77</v>
      </c>
      <c r="K7267">
        <v>3.29</v>
      </c>
      <c r="L7267">
        <v>2.27</v>
      </c>
      <c r="M7267">
        <v>3.3936660000000001</v>
      </c>
      <c r="N7267">
        <v>3.7993329999999998</v>
      </c>
      <c r="O7267">
        <v>3.1166670000000001</v>
      </c>
    </row>
    <row r="7268" spans="3:15">
      <c r="C7268">
        <v>36325</v>
      </c>
      <c r="D7268">
        <v>3.84</v>
      </c>
      <c r="E7268">
        <v>3.21</v>
      </c>
      <c r="F7268">
        <v>3.44</v>
      </c>
      <c r="G7268">
        <v>4.3</v>
      </c>
      <c r="H7268">
        <v>3.29</v>
      </c>
      <c r="I7268">
        <v>3.92</v>
      </c>
      <c r="J7268">
        <v>3.69</v>
      </c>
      <c r="K7268">
        <v>2.77</v>
      </c>
      <c r="L7268">
        <v>3.29</v>
      </c>
      <c r="M7268">
        <v>3.5746669999999998</v>
      </c>
      <c r="N7268">
        <v>3.9956670000000001</v>
      </c>
      <c r="O7268">
        <v>3.3286669999999998</v>
      </c>
    </row>
    <row r="7269" spans="3:15">
      <c r="C7269">
        <v>36330</v>
      </c>
      <c r="D7269">
        <v>3.79</v>
      </c>
      <c r="E7269">
        <v>3.84</v>
      </c>
      <c r="F7269">
        <v>3.21</v>
      </c>
      <c r="G7269">
        <v>4.29</v>
      </c>
      <c r="H7269">
        <v>4.3</v>
      </c>
      <c r="I7269">
        <v>3.29</v>
      </c>
      <c r="J7269">
        <v>3.71</v>
      </c>
      <c r="K7269">
        <v>3.69</v>
      </c>
      <c r="L7269">
        <v>2.77</v>
      </c>
      <c r="M7269">
        <v>3.7946659999999999</v>
      </c>
      <c r="N7269">
        <v>4.4239990000000002</v>
      </c>
      <c r="O7269">
        <v>3.4620000000000002</v>
      </c>
    </row>
    <row r="7270" spans="3:15">
      <c r="C7270">
        <v>36335</v>
      </c>
      <c r="D7270">
        <v>4.8499999999999996</v>
      </c>
      <c r="E7270">
        <v>3.79</v>
      </c>
      <c r="F7270">
        <v>3.84</v>
      </c>
      <c r="G7270">
        <v>5.31</v>
      </c>
      <c r="H7270">
        <v>4.29</v>
      </c>
      <c r="I7270">
        <v>4.3</v>
      </c>
      <c r="J7270">
        <v>4.53</v>
      </c>
      <c r="K7270">
        <v>3.71</v>
      </c>
      <c r="L7270">
        <v>3.69</v>
      </c>
      <c r="M7270">
        <v>4.2096669999999996</v>
      </c>
      <c r="N7270">
        <v>4.7770000000000001</v>
      </c>
      <c r="O7270">
        <v>3.8433329999999999</v>
      </c>
    </row>
    <row r="7271" spans="3:15">
      <c r="C7271">
        <v>36340</v>
      </c>
      <c r="D7271">
        <v>4.49</v>
      </c>
      <c r="E7271">
        <v>4.8499999999999996</v>
      </c>
      <c r="F7271">
        <v>3.79</v>
      </c>
      <c r="G7271">
        <v>5.04</v>
      </c>
      <c r="H7271">
        <v>5.31</v>
      </c>
      <c r="I7271">
        <v>4.29</v>
      </c>
      <c r="J7271">
        <v>4.24</v>
      </c>
      <c r="K7271">
        <v>4.53</v>
      </c>
      <c r="L7271">
        <v>3.71</v>
      </c>
      <c r="M7271">
        <v>4.6769999999999996</v>
      </c>
      <c r="N7271">
        <v>5.3170000000000002</v>
      </c>
      <c r="O7271">
        <v>4.2946660000000003</v>
      </c>
    </row>
    <row r="7272" spans="3:15">
      <c r="C7272">
        <v>36345</v>
      </c>
      <c r="D7272">
        <v>5.54</v>
      </c>
      <c r="E7272">
        <v>4.49</v>
      </c>
      <c r="F7272">
        <v>4.8499999999999996</v>
      </c>
      <c r="G7272">
        <v>6.17</v>
      </c>
      <c r="H7272">
        <v>5.04</v>
      </c>
      <c r="I7272">
        <v>5.31</v>
      </c>
      <c r="J7272">
        <v>5.13</v>
      </c>
      <c r="K7272">
        <v>4.24</v>
      </c>
      <c r="L7272">
        <v>4.53</v>
      </c>
      <c r="M7272">
        <v>5.103999</v>
      </c>
      <c r="N7272">
        <v>5.68</v>
      </c>
      <c r="O7272">
        <v>4.4180000000000001</v>
      </c>
    </row>
    <row r="7273" spans="3:15">
      <c r="C7273">
        <v>36350</v>
      </c>
      <c r="D7273">
        <v>4.78</v>
      </c>
      <c r="E7273">
        <v>5.54</v>
      </c>
      <c r="F7273">
        <v>4.49</v>
      </c>
      <c r="G7273">
        <v>5.49</v>
      </c>
      <c r="H7273">
        <v>6.17</v>
      </c>
      <c r="I7273">
        <v>5.04</v>
      </c>
      <c r="J7273">
        <v>4.8499999999999996</v>
      </c>
      <c r="K7273">
        <v>5.13</v>
      </c>
      <c r="L7273">
        <v>4.24</v>
      </c>
      <c r="M7273">
        <v>5.1989999999999998</v>
      </c>
      <c r="N7273">
        <v>5.7066670000000004</v>
      </c>
      <c r="O7273">
        <v>4.5283329999999999</v>
      </c>
    </row>
    <row r="7274" spans="3:15">
      <c r="C7274">
        <v>36355</v>
      </c>
      <c r="D7274">
        <v>6.14</v>
      </c>
      <c r="E7274">
        <v>4.78</v>
      </c>
      <c r="F7274">
        <v>5.54</v>
      </c>
      <c r="G7274">
        <v>6.81</v>
      </c>
      <c r="H7274">
        <v>5.49</v>
      </c>
      <c r="I7274">
        <v>6.17</v>
      </c>
      <c r="J7274">
        <v>5.58</v>
      </c>
      <c r="K7274">
        <v>4.8499999999999996</v>
      </c>
      <c r="L7274">
        <v>5.13</v>
      </c>
      <c r="M7274">
        <v>5.6766670000000001</v>
      </c>
      <c r="N7274">
        <v>6.3576670000000002</v>
      </c>
      <c r="O7274">
        <v>5.3296669999999997</v>
      </c>
    </row>
    <row r="7275" spans="3:15">
      <c r="C7275">
        <v>36360</v>
      </c>
      <c r="D7275">
        <v>5</v>
      </c>
      <c r="E7275">
        <v>6.14</v>
      </c>
      <c r="F7275">
        <v>4.78</v>
      </c>
      <c r="G7275">
        <v>5.77</v>
      </c>
      <c r="H7275">
        <v>6.81</v>
      </c>
      <c r="I7275">
        <v>5.49</v>
      </c>
      <c r="J7275">
        <v>4.93</v>
      </c>
      <c r="K7275">
        <v>5.58</v>
      </c>
      <c r="L7275">
        <v>4.8499999999999996</v>
      </c>
      <c r="M7275">
        <v>5.915</v>
      </c>
      <c r="N7275">
        <v>6.3336670000000002</v>
      </c>
      <c r="O7275">
        <v>5.5866670000000003</v>
      </c>
    </row>
    <row r="7276" spans="3:15">
      <c r="C7276">
        <v>36365</v>
      </c>
      <c r="D7276">
        <v>5.91</v>
      </c>
      <c r="E7276">
        <v>5</v>
      </c>
      <c r="F7276">
        <v>6.14</v>
      </c>
      <c r="G7276">
        <v>6.17</v>
      </c>
      <c r="H7276">
        <v>5.77</v>
      </c>
      <c r="I7276">
        <v>6.81</v>
      </c>
      <c r="J7276">
        <v>5.28</v>
      </c>
      <c r="K7276">
        <v>4.93</v>
      </c>
      <c r="L7276">
        <v>5.58</v>
      </c>
      <c r="M7276">
        <v>6.2763330000000002</v>
      </c>
      <c r="N7276">
        <v>6.9829990000000004</v>
      </c>
      <c r="O7276">
        <v>5.842333</v>
      </c>
    </row>
    <row r="7277" spans="3:15">
      <c r="C7277">
        <v>36370</v>
      </c>
      <c r="D7277">
        <v>6.61</v>
      </c>
      <c r="E7277">
        <v>5.91</v>
      </c>
      <c r="F7277">
        <v>5</v>
      </c>
      <c r="G7277">
        <v>7.25</v>
      </c>
      <c r="H7277">
        <v>6.17</v>
      </c>
      <c r="I7277">
        <v>5.77</v>
      </c>
      <c r="J7277">
        <v>6.16</v>
      </c>
      <c r="K7277">
        <v>5.28</v>
      </c>
      <c r="L7277">
        <v>4.93</v>
      </c>
      <c r="M7277">
        <v>6.5226670000000002</v>
      </c>
      <c r="N7277">
        <v>7.3476670000000004</v>
      </c>
      <c r="O7277">
        <v>6.2163329999999997</v>
      </c>
    </row>
    <row r="7278" spans="3:15">
      <c r="C7278">
        <v>36375</v>
      </c>
      <c r="D7278">
        <v>7.17</v>
      </c>
      <c r="E7278">
        <v>6.61</v>
      </c>
      <c r="F7278">
        <v>5.91</v>
      </c>
      <c r="G7278">
        <v>8.4</v>
      </c>
      <c r="H7278">
        <v>7.25</v>
      </c>
      <c r="I7278">
        <v>6.17</v>
      </c>
      <c r="J7278">
        <v>7.26</v>
      </c>
      <c r="K7278">
        <v>6.16</v>
      </c>
      <c r="L7278">
        <v>5.28</v>
      </c>
      <c r="M7278">
        <v>6.9660000000000002</v>
      </c>
      <c r="N7278">
        <v>7.8133330000000001</v>
      </c>
      <c r="O7278">
        <v>6.5716669999999997</v>
      </c>
    </row>
    <row r="7279" spans="3:15">
      <c r="C7279">
        <v>36380</v>
      </c>
      <c r="D7279">
        <v>7.69</v>
      </c>
      <c r="E7279">
        <v>7.17</v>
      </c>
      <c r="F7279">
        <v>6.61</v>
      </c>
      <c r="G7279">
        <v>8.4299990000000005</v>
      </c>
      <c r="H7279">
        <v>8.4</v>
      </c>
      <c r="I7279">
        <v>7.25</v>
      </c>
      <c r="J7279">
        <v>6.91</v>
      </c>
      <c r="K7279">
        <v>7.26</v>
      </c>
      <c r="L7279">
        <v>6.16</v>
      </c>
      <c r="M7279">
        <v>7.4473330000000004</v>
      </c>
      <c r="N7279">
        <v>8.5966670000000001</v>
      </c>
      <c r="O7279">
        <v>7.6426670000000003</v>
      </c>
    </row>
    <row r="7280" spans="3:15">
      <c r="C7280">
        <v>36385</v>
      </c>
      <c r="D7280">
        <v>8.01</v>
      </c>
      <c r="E7280">
        <v>7.69</v>
      </c>
      <c r="F7280">
        <v>7.17</v>
      </c>
      <c r="G7280">
        <v>8.9400010000000005</v>
      </c>
      <c r="H7280">
        <v>8.4299990000000005</v>
      </c>
      <c r="I7280">
        <v>8.4</v>
      </c>
      <c r="J7280">
        <v>7.97</v>
      </c>
      <c r="K7280">
        <v>6.91</v>
      </c>
      <c r="L7280">
        <v>7.26</v>
      </c>
      <c r="M7280">
        <v>8.4563319999999997</v>
      </c>
      <c r="N7280">
        <v>9.4963329999999999</v>
      </c>
      <c r="O7280">
        <v>8.2640010000000004</v>
      </c>
    </row>
    <row r="7281" spans="3:15">
      <c r="C7281">
        <v>36390</v>
      </c>
      <c r="D7281">
        <v>8.2200000000000006</v>
      </c>
      <c r="E7281">
        <v>8.01</v>
      </c>
      <c r="F7281">
        <v>7.69</v>
      </c>
      <c r="G7281">
        <v>9.0399999999999991</v>
      </c>
      <c r="H7281">
        <v>8.9400010000000005</v>
      </c>
      <c r="I7281">
        <v>8.4299990000000005</v>
      </c>
      <c r="J7281">
        <v>7.58</v>
      </c>
      <c r="K7281">
        <v>7.97</v>
      </c>
      <c r="L7281">
        <v>6.91</v>
      </c>
      <c r="M7281">
        <v>9.0383340000000008</v>
      </c>
      <c r="N7281">
        <v>10.131667</v>
      </c>
      <c r="O7281">
        <v>8.5426669999999998</v>
      </c>
    </row>
    <row r="7282" spans="3:15">
      <c r="C7282">
        <v>36395</v>
      </c>
      <c r="D7282">
        <v>8.51</v>
      </c>
      <c r="E7282">
        <v>8.2200000000000006</v>
      </c>
      <c r="F7282">
        <v>8.01</v>
      </c>
      <c r="G7282">
        <v>9.6600009999999994</v>
      </c>
      <c r="H7282">
        <v>9.0399999999999991</v>
      </c>
      <c r="I7282">
        <v>8.9400010000000005</v>
      </c>
      <c r="J7282">
        <v>8.16</v>
      </c>
      <c r="K7282">
        <v>7.58</v>
      </c>
      <c r="L7282">
        <v>7.97</v>
      </c>
      <c r="M7282">
        <v>9.6866660000000007</v>
      </c>
      <c r="N7282">
        <v>10.638999</v>
      </c>
      <c r="O7282">
        <v>8.8869989999999994</v>
      </c>
    </row>
    <row r="7283" spans="3:15">
      <c r="C7283">
        <v>36400</v>
      </c>
      <c r="D7283">
        <v>9.1199999999999992</v>
      </c>
      <c r="E7283">
        <v>8.51</v>
      </c>
      <c r="F7283">
        <v>8.2200000000000006</v>
      </c>
      <c r="G7283">
        <v>9.8499990000000004</v>
      </c>
      <c r="H7283">
        <v>9.6600009999999994</v>
      </c>
      <c r="I7283">
        <v>9.0399999999999991</v>
      </c>
      <c r="J7283">
        <v>8.36</v>
      </c>
      <c r="K7283">
        <v>8.16</v>
      </c>
      <c r="L7283">
        <v>7.58</v>
      </c>
      <c r="M7283">
        <v>10.263667</v>
      </c>
      <c r="N7283">
        <v>11.164334</v>
      </c>
      <c r="O7283">
        <v>9.1656669999999991</v>
      </c>
    </row>
    <row r="7284" spans="3:15">
      <c r="C7284">
        <v>36405</v>
      </c>
      <c r="D7284">
        <v>9.48</v>
      </c>
      <c r="E7284">
        <v>9.1199999999999992</v>
      </c>
      <c r="F7284">
        <v>8.51</v>
      </c>
      <c r="G7284">
        <v>10.59</v>
      </c>
      <c r="H7284">
        <v>9.8499990000000004</v>
      </c>
      <c r="I7284">
        <v>9.6600009999999994</v>
      </c>
      <c r="J7284">
        <v>8.8699999999999992</v>
      </c>
      <c r="K7284">
        <v>8.36</v>
      </c>
      <c r="L7284">
        <v>8.16</v>
      </c>
      <c r="M7284">
        <v>9.9073309999999992</v>
      </c>
      <c r="N7284">
        <v>10.893000000000001</v>
      </c>
      <c r="O7284">
        <v>9.2316680000000009</v>
      </c>
    </row>
    <row r="7285" spans="3:15">
      <c r="C7285">
        <v>36410</v>
      </c>
      <c r="D7285">
        <v>9.7100000000000009</v>
      </c>
      <c r="E7285">
        <v>9.48</v>
      </c>
      <c r="F7285">
        <v>9.1199999999999992</v>
      </c>
      <c r="G7285">
        <v>10.320001</v>
      </c>
      <c r="H7285">
        <v>10.59</v>
      </c>
      <c r="I7285">
        <v>9.8499990000000004</v>
      </c>
      <c r="J7285">
        <v>8.67</v>
      </c>
      <c r="K7285">
        <v>8.8699999999999992</v>
      </c>
      <c r="L7285">
        <v>8.36</v>
      </c>
      <c r="M7285">
        <v>9.7739999999999991</v>
      </c>
      <c r="N7285">
        <v>10.860999</v>
      </c>
      <c r="O7285">
        <v>8.5586660000000006</v>
      </c>
    </row>
    <row r="7286" spans="3:15">
      <c r="C7286">
        <v>36415</v>
      </c>
      <c r="D7286">
        <v>7.95</v>
      </c>
      <c r="E7286">
        <v>9.7100000000000009</v>
      </c>
      <c r="F7286">
        <v>9.48</v>
      </c>
      <c r="G7286">
        <v>8.84</v>
      </c>
      <c r="H7286">
        <v>10.320001</v>
      </c>
      <c r="I7286">
        <v>10.59</v>
      </c>
      <c r="J7286">
        <v>7.35</v>
      </c>
      <c r="K7286">
        <v>8.67</v>
      </c>
      <c r="L7286">
        <v>8.8699999999999992</v>
      </c>
      <c r="M7286">
        <v>9.4949999999999992</v>
      </c>
      <c r="N7286">
        <v>10.329331</v>
      </c>
      <c r="O7286">
        <v>8.1669979999999995</v>
      </c>
    </row>
    <row r="7287" spans="3:15">
      <c r="C7287">
        <v>36420</v>
      </c>
      <c r="D7287">
        <v>3.23</v>
      </c>
      <c r="E7287">
        <v>7.95</v>
      </c>
      <c r="F7287">
        <v>9.7100000000000009</v>
      </c>
      <c r="G7287">
        <v>7.49</v>
      </c>
      <c r="H7287">
        <v>8.84</v>
      </c>
      <c r="I7287">
        <v>10.320001</v>
      </c>
      <c r="J7287">
        <v>6.52</v>
      </c>
      <c r="K7287">
        <v>7.35</v>
      </c>
      <c r="L7287">
        <v>8.67</v>
      </c>
      <c r="M7287">
        <v>9.1556660000000001</v>
      </c>
      <c r="N7287">
        <v>9.9819999999999993</v>
      </c>
      <c r="O7287">
        <v>8.1786670000000008</v>
      </c>
    </row>
    <row r="7288" spans="3:15">
      <c r="C7288">
        <v>36425</v>
      </c>
      <c r="D7288">
        <v>7.75</v>
      </c>
      <c r="E7288">
        <v>3.23</v>
      </c>
      <c r="F7288">
        <v>7.95</v>
      </c>
      <c r="G7288">
        <v>8.92</v>
      </c>
      <c r="H7288">
        <v>7.49</v>
      </c>
      <c r="I7288">
        <v>8.84</v>
      </c>
      <c r="J7288">
        <v>7.05</v>
      </c>
      <c r="K7288">
        <v>6.52</v>
      </c>
      <c r="L7288">
        <v>7.35</v>
      </c>
      <c r="M7288">
        <v>8.7479999999999993</v>
      </c>
      <c r="N7288">
        <v>10.059668</v>
      </c>
      <c r="O7288">
        <v>7.4196669999999996</v>
      </c>
    </row>
    <row r="7289" spans="3:15">
      <c r="C7289">
        <v>36430</v>
      </c>
      <c r="D7289">
        <v>7.82</v>
      </c>
      <c r="E7289">
        <v>7.75</v>
      </c>
      <c r="F7289">
        <v>3.23</v>
      </c>
      <c r="G7289">
        <v>8.36</v>
      </c>
      <c r="H7289">
        <v>8.92</v>
      </c>
      <c r="I7289">
        <v>7.49</v>
      </c>
      <c r="J7289">
        <v>7.14</v>
      </c>
      <c r="K7289">
        <v>7.05</v>
      </c>
      <c r="L7289">
        <v>6.52</v>
      </c>
      <c r="M7289">
        <v>9.2046670000000006</v>
      </c>
      <c r="N7289">
        <v>10.083334000000001</v>
      </c>
      <c r="O7289">
        <v>8.044333</v>
      </c>
    </row>
    <row r="7290" spans="3:15">
      <c r="C7290">
        <v>36435</v>
      </c>
      <c r="D7290">
        <v>8.74</v>
      </c>
      <c r="E7290">
        <v>7.82</v>
      </c>
      <c r="F7290">
        <v>7.75</v>
      </c>
      <c r="G7290">
        <v>9.76</v>
      </c>
      <c r="H7290">
        <v>8.36</v>
      </c>
      <c r="I7290">
        <v>8.92</v>
      </c>
      <c r="J7290">
        <v>7.21</v>
      </c>
      <c r="K7290">
        <v>7.14</v>
      </c>
      <c r="L7290">
        <v>7.05</v>
      </c>
      <c r="M7290">
        <v>9.9039999999999999</v>
      </c>
      <c r="N7290">
        <v>10.705667999999999</v>
      </c>
      <c r="O7290">
        <v>8.3653340000000007</v>
      </c>
    </row>
    <row r="7291" spans="3:15">
      <c r="C7291">
        <v>36440</v>
      </c>
      <c r="D7291">
        <v>9.67</v>
      </c>
      <c r="E7291">
        <v>8.74</v>
      </c>
      <c r="F7291">
        <v>7.82</v>
      </c>
      <c r="G7291">
        <v>9.8800000000000008</v>
      </c>
      <c r="H7291">
        <v>9.76</v>
      </c>
      <c r="I7291">
        <v>8.36</v>
      </c>
      <c r="J7291">
        <v>7.56</v>
      </c>
      <c r="K7291">
        <v>7.21</v>
      </c>
      <c r="L7291">
        <v>7.14</v>
      </c>
      <c r="M7291">
        <v>10.148667</v>
      </c>
      <c r="N7291">
        <v>10.680001000000001</v>
      </c>
      <c r="O7291">
        <v>8.1419999999999995</v>
      </c>
    </row>
    <row r="7292" spans="3:15">
      <c r="C7292">
        <v>36445</v>
      </c>
      <c r="D7292">
        <v>9.07</v>
      </c>
      <c r="E7292">
        <v>9.67</v>
      </c>
      <c r="F7292">
        <v>8.74</v>
      </c>
      <c r="G7292">
        <v>9.83</v>
      </c>
      <c r="H7292">
        <v>9.8800000000000008</v>
      </c>
      <c r="I7292">
        <v>9.76</v>
      </c>
      <c r="J7292">
        <v>7.88</v>
      </c>
      <c r="K7292">
        <v>7.56</v>
      </c>
      <c r="L7292">
        <v>7.21</v>
      </c>
      <c r="M7292">
        <v>10.785667999999999</v>
      </c>
      <c r="N7292">
        <v>11.069334</v>
      </c>
      <c r="O7292">
        <v>8.8243340000000003</v>
      </c>
    </row>
    <row r="7293" spans="3:15">
      <c r="C7293">
        <v>36450</v>
      </c>
      <c r="D7293">
        <v>10.400001</v>
      </c>
      <c r="E7293">
        <v>9.07</v>
      </c>
      <c r="F7293">
        <v>9.67</v>
      </c>
      <c r="G7293">
        <v>10.71</v>
      </c>
      <c r="H7293">
        <v>9.83</v>
      </c>
      <c r="I7293">
        <v>9.8800000000000008</v>
      </c>
      <c r="J7293">
        <v>8.24</v>
      </c>
      <c r="K7293">
        <v>7.88</v>
      </c>
      <c r="L7293">
        <v>7.56</v>
      </c>
      <c r="M7293">
        <v>10.745331999999999</v>
      </c>
      <c r="N7293">
        <v>11.152331999999999</v>
      </c>
      <c r="O7293">
        <v>8.6920000000000002</v>
      </c>
    </row>
    <row r="7294" spans="3:15">
      <c r="C7294">
        <v>36455</v>
      </c>
      <c r="D7294">
        <v>8.93</v>
      </c>
      <c r="E7294">
        <v>10.400001</v>
      </c>
      <c r="F7294">
        <v>9.07</v>
      </c>
      <c r="G7294">
        <v>11.16</v>
      </c>
      <c r="H7294">
        <v>10.71</v>
      </c>
      <c r="I7294">
        <v>9.83</v>
      </c>
      <c r="J7294">
        <v>9.1399989999999995</v>
      </c>
      <c r="K7294">
        <v>8.24</v>
      </c>
      <c r="L7294">
        <v>7.88</v>
      </c>
      <c r="M7294">
        <v>10.582000000000001</v>
      </c>
      <c r="N7294">
        <v>11.561999999999999</v>
      </c>
      <c r="O7294">
        <v>9.2313340000000004</v>
      </c>
    </row>
    <row r="7295" spans="3:15">
      <c r="C7295">
        <v>36460</v>
      </c>
      <c r="D7295">
        <v>9.9299990000000005</v>
      </c>
      <c r="E7295">
        <v>8.93</v>
      </c>
      <c r="F7295">
        <v>10.400001</v>
      </c>
      <c r="G7295">
        <v>10.67</v>
      </c>
      <c r="H7295">
        <v>11.16</v>
      </c>
      <c r="I7295">
        <v>10.71</v>
      </c>
      <c r="J7295">
        <v>8.3699999999999992</v>
      </c>
      <c r="K7295">
        <v>9.1399989999999995</v>
      </c>
      <c r="L7295">
        <v>8.24</v>
      </c>
      <c r="M7295">
        <v>10.641667</v>
      </c>
      <c r="N7295">
        <v>12.143999000000001</v>
      </c>
      <c r="O7295">
        <v>9.4476659999999999</v>
      </c>
    </row>
    <row r="7296" spans="3:15">
      <c r="C7296">
        <v>36465</v>
      </c>
      <c r="D7296">
        <v>9.52</v>
      </c>
      <c r="E7296">
        <v>9.9299990000000005</v>
      </c>
      <c r="F7296">
        <v>8.93</v>
      </c>
      <c r="G7296">
        <v>10.210000000000001</v>
      </c>
      <c r="H7296">
        <v>10.67</v>
      </c>
      <c r="I7296">
        <v>11.16</v>
      </c>
      <c r="J7296">
        <v>8.4700000000000006</v>
      </c>
      <c r="K7296">
        <v>8.3699999999999992</v>
      </c>
      <c r="L7296">
        <v>9.1399989999999995</v>
      </c>
      <c r="M7296">
        <v>11.219666</v>
      </c>
      <c r="N7296">
        <v>12.249665999999999</v>
      </c>
      <c r="O7296">
        <v>9.4936679999999996</v>
      </c>
    </row>
    <row r="7297" spans="3:15">
      <c r="C7297">
        <v>36470</v>
      </c>
      <c r="D7297">
        <v>9.0499989999999997</v>
      </c>
      <c r="E7297">
        <v>9.52</v>
      </c>
      <c r="F7297">
        <v>9.9299990000000005</v>
      </c>
      <c r="G7297">
        <v>10.119999999999999</v>
      </c>
      <c r="H7297">
        <v>10.210000000000001</v>
      </c>
      <c r="I7297">
        <v>10.67</v>
      </c>
      <c r="J7297">
        <v>7.88</v>
      </c>
      <c r="K7297">
        <v>8.4700000000000006</v>
      </c>
      <c r="L7297">
        <v>8.3699999999999992</v>
      </c>
      <c r="M7297">
        <v>11.078334</v>
      </c>
      <c r="N7297">
        <v>12.474000999999999</v>
      </c>
      <c r="O7297">
        <v>9.6476659999999992</v>
      </c>
    </row>
    <row r="7298" spans="3:15">
      <c r="C7298">
        <v>36475</v>
      </c>
      <c r="D7298">
        <v>8.4499999999999993</v>
      </c>
      <c r="E7298">
        <v>9.0499989999999997</v>
      </c>
      <c r="F7298">
        <v>9.52</v>
      </c>
      <c r="G7298">
        <v>9.01</v>
      </c>
      <c r="H7298">
        <v>10.119999999999999</v>
      </c>
      <c r="I7298">
        <v>10.210000000000001</v>
      </c>
      <c r="J7298">
        <v>7.05</v>
      </c>
      <c r="K7298">
        <v>7.88</v>
      </c>
      <c r="L7298">
        <v>8.4700000000000006</v>
      </c>
      <c r="M7298">
        <v>11.116667</v>
      </c>
      <c r="N7298">
        <v>11.915001999999999</v>
      </c>
      <c r="O7298">
        <v>9.2670010000000005</v>
      </c>
    </row>
    <row r="7299" spans="3:15">
      <c r="C7299">
        <v>36480</v>
      </c>
      <c r="D7299">
        <v>8.67</v>
      </c>
      <c r="E7299">
        <v>8.4499999999999993</v>
      </c>
      <c r="F7299">
        <v>9.0499989999999997</v>
      </c>
      <c r="G7299">
        <v>8.93</v>
      </c>
      <c r="H7299">
        <v>9.01</v>
      </c>
      <c r="I7299">
        <v>10.119999999999999</v>
      </c>
      <c r="J7299">
        <v>6.76</v>
      </c>
      <c r="K7299">
        <v>7.05</v>
      </c>
      <c r="L7299">
        <v>7.88</v>
      </c>
      <c r="M7299">
        <v>11.64</v>
      </c>
      <c r="N7299">
        <v>12.505665</v>
      </c>
      <c r="O7299">
        <v>9.2590009999999996</v>
      </c>
    </row>
    <row r="7300" spans="3:15">
      <c r="C7300">
        <v>36485</v>
      </c>
      <c r="D7300">
        <v>9.9600000000000009</v>
      </c>
      <c r="E7300">
        <v>8.67</v>
      </c>
      <c r="F7300">
        <v>8.4499999999999993</v>
      </c>
      <c r="G7300">
        <v>10.47</v>
      </c>
      <c r="H7300">
        <v>8.93</v>
      </c>
      <c r="I7300">
        <v>9.01</v>
      </c>
      <c r="J7300">
        <v>7.55</v>
      </c>
      <c r="K7300">
        <v>6.76</v>
      </c>
      <c r="L7300">
        <v>7.05</v>
      </c>
      <c r="M7300">
        <v>11.046665000000001</v>
      </c>
      <c r="N7300">
        <v>11.926999</v>
      </c>
      <c r="O7300">
        <v>9.4119989999999998</v>
      </c>
    </row>
    <row r="7301" spans="3:15">
      <c r="C7301">
        <v>36490</v>
      </c>
      <c r="D7301">
        <v>9.35</v>
      </c>
      <c r="E7301">
        <v>9.9600000000000009</v>
      </c>
      <c r="F7301">
        <v>8.67</v>
      </c>
      <c r="G7301">
        <v>11.150001</v>
      </c>
      <c r="H7301">
        <v>10.47</v>
      </c>
      <c r="I7301">
        <v>8.93</v>
      </c>
      <c r="J7301">
        <v>9.1399989999999995</v>
      </c>
      <c r="K7301">
        <v>7.55</v>
      </c>
      <c r="L7301">
        <v>6.76</v>
      </c>
      <c r="M7301">
        <v>11.840667</v>
      </c>
      <c r="N7301">
        <v>12.286334</v>
      </c>
      <c r="O7301">
        <v>9.4190009999999997</v>
      </c>
    </row>
    <row r="7302" spans="3:15">
      <c r="C7302">
        <v>36495</v>
      </c>
      <c r="D7302">
        <v>9.24</v>
      </c>
      <c r="E7302">
        <v>9.35</v>
      </c>
      <c r="F7302">
        <v>9.9600000000000009</v>
      </c>
      <c r="G7302">
        <v>10.25</v>
      </c>
      <c r="H7302">
        <v>11.150001</v>
      </c>
      <c r="I7302">
        <v>10.47</v>
      </c>
      <c r="J7302">
        <v>7.99</v>
      </c>
      <c r="K7302">
        <v>9.1399989999999995</v>
      </c>
      <c r="L7302">
        <v>7.55</v>
      </c>
      <c r="M7302">
        <v>11.304667</v>
      </c>
      <c r="N7302">
        <v>12.458665999999999</v>
      </c>
      <c r="O7302">
        <v>9.5153339999999993</v>
      </c>
    </row>
    <row r="7303" spans="3:15">
      <c r="C7303">
        <v>36500</v>
      </c>
      <c r="D7303">
        <v>9.6900010000000005</v>
      </c>
      <c r="E7303">
        <v>9.24</v>
      </c>
      <c r="F7303">
        <v>9.35</v>
      </c>
      <c r="G7303">
        <v>10.41</v>
      </c>
      <c r="H7303">
        <v>10.25</v>
      </c>
      <c r="I7303">
        <v>11.150001</v>
      </c>
      <c r="J7303">
        <v>8.1200010000000002</v>
      </c>
      <c r="K7303">
        <v>7.99</v>
      </c>
      <c r="L7303">
        <v>9.1399989999999995</v>
      </c>
      <c r="M7303">
        <v>11.620666</v>
      </c>
      <c r="N7303">
        <v>12.689333</v>
      </c>
      <c r="O7303">
        <v>9.9506669999999993</v>
      </c>
    </row>
    <row r="7304" spans="3:15">
      <c r="C7304">
        <v>36505</v>
      </c>
      <c r="D7304">
        <v>9.6100010000000005</v>
      </c>
      <c r="E7304">
        <v>9.6900010000000005</v>
      </c>
      <c r="F7304">
        <v>9.24</v>
      </c>
      <c r="G7304">
        <v>9.73</v>
      </c>
      <c r="H7304">
        <v>10.41</v>
      </c>
      <c r="I7304">
        <v>10.25</v>
      </c>
      <c r="J7304">
        <v>7.28</v>
      </c>
      <c r="K7304">
        <v>8.1200010000000002</v>
      </c>
      <c r="L7304">
        <v>7.99</v>
      </c>
      <c r="M7304">
        <v>12.153002000000001</v>
      </c>
      <c r="N7304">
        <v>12.823001</v>
      </c>
      <c r="O7304">
        <v>9.4943329999999992</v>
      </c>
    </row>
    <row r="7305" spans="3:15">
      <c r="C7305">
        <v>36510</v>
      </c>
      <c r="D7305">
        <v>11.35</v>
      </c>
      <c r="E7305">
        <v>9.6100010000000005</v>
      </c>
      <c r="F7305">
        <v>9.6900010000000005</v>
      </c>
      <c r="G7305">
        <v>10.599999</v>
      </c>
      <c r="H7305">
        <v>9.73</v>
      </c>
      <c r="I7305">
        <v>10.41</v>
      </c>
      <c r="J7305">
        <v>7.72</v>
      </c>
      <c r="K7305">
        <v>7.28</v>
      </c>
      <c r="L7305">
        <v>8.1200010000000002</v>
      </c>
      <c r="M7305">
        <v>11.588666</v>
      </c>
      <c r="N7305">
        <v>12.618335999999999</v>
      </c>
      <c r="O7305">
        <v>9.4873329999999996</v>
      </c>
    </row>
    <row r="7306" spans="3:15">
      <c r="C7306">
        <v>36515</v>
      </c>
      <c r="D7306">
        <v>10.01</v>
      </c>
      <c r="E7306">
        <v>11.35</v>
      </c>
      <c r="F7306">
        <v>9.6100010000000005</v>
      </c>
      <c r="G7306">
        <v>10.55</v>
      </c>
      <c r="H7306">
        <v>10.599999</v>
      </c>
      <c r="I7306">
        <v>9.73</v>
      </c>
      <c r="J7306">
        <v>2.98</v>
      </c>
      <c r="K7306">
        <v>7.72</v>
      </c>
      <c r="L7306">
        <v>7.28</v>
      </c>
      <c r="M7306">
        <v>11.807002000000001</v>
      </c>
      <c r="N7306">
        <v>12.752999000000001</v>
      </c>
      <c r="O7306">
        <v>9.1449999999999996</v>
      </c>
    </row>
    <row r="7307" spans="3:15">
      <c r="C7307">
        <v>36520</v>
      </c>
      <c r="D7307">
        <v>9.23</v>
      </c>
      <c r="E7307">
        <v>10.01</v>
      </c>
      <c r="F7307">
        <v>11.35</v>
      </c>
      <c r="G7307">
        <v>10.09</v>
      </c>
      <c r="H7307">
        <v>10.55</v>
      </c>
      <c r="I7307">
        <v>10.599999</v>
      </c>
      <c r="J7307">
        <v>7.97</v>
      </c>
      <c r="K7307">
        <v>2.98</v>
      </c>
      <c r="L7307">
        <v>7.72</v>
      </c>
      <c r="M7307">
        <v>11.286001000000001</v>
      </c>
      <c r="N7307">
        <v>12.569333</v>
      </c>
      <c r="O7307">
        <v>10.046999</v>
      </c>
    </row>
    <row r="7308" spans="3:15">
      <c r="C7308">
        <v>36525</v>
      </c>
      <c r="D7308">
        <v>10.050000000000001</v>
      </c>
      <c r="E7308">
        <v>9.23</v>
      </c>
      <c r="F7308">
        <v>10.01</v>
      </c>
      <c r="G7308">
        <v>9.92</v>
      </c>
      <c r="H7308">
        <v>10.09</v>
      </c>
      <c r="I7308">
        <v>10.55</v>
      </c>
      <c r="J7308">
        <v>7.72</v>
      </c>
      <c r="K7308">
        <v>7.97</v>
      </c>
      <c r="L7308">
        <v>2.98</v>
      </c>
      <c r="M7308">
        <v>11.640333999999999</v>
      </c>
      <c r="N7308">
        <v>12.650334000000001</v>
      </c>
      <c r="O7308">
        <v>9.4460010000000008</v>
      </c>
    </row>
    <row r="7309" spans="3:15">
      <c r="C7309">
        <v>36530</v>
      </c>
      <c r="D7309">
        <v>9.91</v>
      </c>
      <c r="E7309">
        <v>10.050000000000001</v>
      </c>
      <c r="F7309">
        <v>9.23</v>
      </c>
      <c r="G7309">
        <v>10.09</v>
      </c>
      <c r="H7309">
        <v>9.92</v>
      </c>
      <c r="I7309">
        <v>10.09</v>
      </c>
      <c r="J7309">
        <v>7.32</v>
      </c>
      <c r="K7309">
        <v>7.72</v>
      </c>
      <c r="L7309">
        <v>7.97</v>
      </c>
      <c r="M7309">
        <v>11.250667</v>
      </c>
      <c r="N7309">
        <v>11.981000999999999</v>
      </c>
      <c r="O7309">
        <v>9.4360009999999992</v>
      </c>
    </row>
    <row r="7310" spans="3:15">
      <c r="C7310">
        <v>36535</v>
      </c>
      <c r="D7310">
        <v>7.36</v>
      </c>
      <c r="E7310">
        <v>9.91</v>
      </c>
      <c r="F7310">
        <v>10.050000000000001</v>
      </c>
      <c r="G7310">
        <v>8.4700000000000006</v>
      </c>
      <c r="H7310">
        <v>10.09</v>
      </c>
      <c r="I7310">
        <v>9.92</v>
      </c>
      <c r="J7310">
        <v>7.24</v>
      </c>
      <c r="K7310">
        <v>7.32</v>
      </c>
      <c r="L7310">
        <v>7.72</v>
      </c>
      <c r="M7310">
        <v>10.539001000000001</v>
      </c>
      <c r="N7310">
        <v>11.500334000000001</v>
      </c>
      <c r="O7310">
        <v>9.1653330000000004</v>
      </c>
    </row>
    <row r="7311" spans="3:15">
      <c r="C7311">
        <v>36540</v>
      </c>
      <c r="D7311">
        <v>7.76</v>
      </c>
      <c r="E7311">
        <v>7.36</v>
      </c>
      <c r="F7311">
        <v>9.91</v>
      </c>
      <c r="G7311">
        <v>8.6</v>
      </c>
      <c r="H7311">
        <v>8.4700000000000006</v>
      </c>
      <c r="I7311">
        <v>10.09</v>
      </c>
      <c r="J7311">
        <v>5.35</v>
      </c>
      <c r="K7311">
        <v>7.24</v>
      </c>
      <c r="L7311">
        <v>7.32</v>
      </c>
      <c r="M7311">
        <v>10.151334</v>
      </c>
      <c r="N7311">
        <v>10.871</v>
      </c>
      <c r="O7311">
        <v>8.6289999999999996</v>
      </c>
    </row>
    <row r="7312" spans="3:15">
      <c r="C7312">
        <v>36545</v>
      </c>
      <c r="D7312">
        <v>3.03</v>
      </c>
      <c r="E7312">
        <v>7.76</v>
      </c>
      <c r="F7312">
        <v>7.36</v>
      </c>
      <c r="G7312">
        <v>7.36</v>
      </c>
      <c r="H7312">
        <v>8.6</v>
      </c>
      <c r="I7312">
        <v>8.4700000000000006</v>
      </c>
      <c r="J7312">
        <v>6.21</v>
      </c>
      <c r="K7312">
        <v>5.35</v>
      </c>
      <c r="L7312">
        <v>7.24</v>
      </c>
      <c r="M7312">
        <v>9.4086669999999994</v>
      </c>
      <c r="N7312">
        <v>10.579000000000001</v>
      </c>
      <c r="O7312">
        <v>7.9959990000000003</v>
      </c>
    </row>
    <row r="7313" spans="3:15">
      <c r="C7313">
        <v>36550</v>
      </c>
      <c r="D7313">
        <v>6.39</v>
      </c>
      <c r="E7313">
        <v>3.03</v>
      </c>
      <c r="F7313">
        <v>7.76</v>
      </c>
      <c r="G7313">
        <v>6.9</v>
      </c>
      <c r="H7313">
        <v>7.36</v>
      </c>
      <c r="I7313">
        <v>8.6</v>
      </c>
      <c r="J7313">
        <v>5.44</v>
      </c>
      <c r="K7313">
        <v>6.21</v>
      </c>
      <c r="L7313">
        <v>5.35</v>
      </c>
      <c r="M7313">
        <v>9.7013339999999992</v>
      </c>
      <c r="N7313">
        <v>10.632001000000001</v>
      </c>
      <c r="O7313">
        <v>8.0143339999999998</v>
      </c>
    </row>
    <row r="7314" spans="3:15">
      <c r="C7314">
        <v>36555</v>
      </c>
      <c r="D7314">
        <v>7.3</v>
      </c>
      <c r="E7314">
        <v>6.39</v>
      </c>
      <c r="F7314">
        <v>3.03</v>
      </c>
      <c r="G7314">
        <v>8.06</v>
      </c>
      <c r="H7314">
        <v>6.9</v>
      </c>
      <c r="I7314">
        <v>7.36</v>
      </c>
      <c r="J7314">
        <v>5.21</v>
      </c>
      <c r="K7314">
        <v>5.44</v>
      </c>
      <c r="L7314">
        <v>6.21</v>
      </c>
      <c r="M7314">
        <v>9.2560009999999995</v>
      </c>
      <c r="N7314">
        <v>9.6710010000000004</v>
      </c>
      <c r="O7314">
        <v>7.6319999999999997</v>
      </c>
    </row>
    <row r="7315" spans="3:15">
      <c r="C7315">
        <v>36560</v>
      </c>
      <c r="D7315">
        <v>7.58</v>
      </c>
      <c r="E7315">
        <v>7.3</v>
      </c>
      <c r="F7315">
        <v>6.39</v>
      </c>
      <c r="G7315">
        <v>8.26</v>
      </c>
      <c r="H7315">
        <v>8.06</v>
      </c>
      <c r="I7315">
        <v>6.9</v>
      </c>
      <c r="J7315">
        <v>6.49</v>
      </c>
      <c r="K7315">
        <v>5.21</v>
      </c>
      <c r="L7315">
        <v>5.44</v>
      </c>
      <c r="M7315">
        <v>9.3719999999999999</v>
      </c>
      <c r="N7315">
        <v>10.035666000000001</v>
      </c>
      <c r="O7315">
        <v>7.6906670000000004</v>
      </c>
    </row>
    <row r="7316" spans="3:15">
      <c r="C7316">
        <v>36565</v>
      </c>
      <c r="D7316">
        <v>8.36</v>
      </c>
      <c r="E7316">
        <v>7.58</v>
      </c>
      <c r="F7316">
        <v>7.3</v>
      </c>
      <c r="G7316">
        <v>9.33</v>
      </c>
      <c r="H7316">
        <v>8.26</v>
      </c>
      <c r="I7316">
        <v>8.06</v>
      </c>
      <c r="J7316">
        <v>6.63</v>
      </c>
      <c r="K7316">
        <v>6.49</v>
      </c>
      <c r="L7316">
        <v>5.21</v>
      </c>
      <c r="M7316">
        <v>9.5559999999999992</v>
      </c>
      <c r="N7316">
        <v>10.071667</v>
      </c>
      <c r="O7316">
        <v>7.7370000000000001</v>
      </c>
    </row>
    <row r="7317" spans="3:15">
      <c r="C7317">
        <v>36570</v>
      </c>
      <c r="D7317">
        <v>6.59</v>
      </c>
      <c r="E7317">
        <v>8.36</v>
      </c>
      <c r="F7317">
        <v>7.58</v>
      </c>
      <c r="G7317">
        <v>7.77</v>
      </c>
      <c r="H7317">
        <v>9.33</v>
      </c>
      <c r="I7317">
        <v>8.26</v>
      </c>
      <c r="J7317">
        <v>6.47</v>
      </c>
      <c r="K7317">
        <v>6.63</v>
      </c>
      <c r="L7317">
        <v>6.49</v>
      </c>
      <c r="M7317">
        <v>9.0749999999999993</v>
      </c>
      <c r="N7317">
        <v>9.9053339999999999</v>
      </c>
      <c r="O7317">
        <v>7.7966660000000001</v>
      </c>
    </row>
    <row r="7318" spans="3:15">
      <c r="C7318">
        <v>36575</v>
      </c>
      <c r="D7318">
        <v>7.01</v>
      </c>
      <c r="E7318">
        <v>6.59</v>
      </c>
      <c r="F7318">
        <v>8.36</v>
      </c>
      <c r="G7318">
        <v>7.18</v>
      </c>
      <c r="H7318">
        <v>7.77</v>
      </c>
      <c r="I7318">
        <v>9.33</v>
      </c>
      <c r="J7318">
        <v>5.96</v>
      </c>
      <c r="K7318">
        <v>6.47</v>
      </c>
      <c r="L7318">
        <v>6.63</v>
      </c>
      <c r="M7318">
        <v>9.3429990000000007</v>
      </c>
      <c r="N7318">
        <v>10.27</v>
      </c>
      <c r="O7318">
        <v>8.0446659999999994</v>
      </c>
    </row>
    <row r="7319" spans="3:15">
      <c r="C7319">
        <v>36580</v>
      </c>
      <c r="D7319">
        <v>7.41</v>
      </c>
      <c r="E7319">
        <v>7.01</v>
      </c>
      <c r="F7319">
        <v>6.59</v>
      </c>
      <c r="G7319">
        <v>8.6900010000000005</v>
      </c>
      <c r="H7319">
        <v>7.18</v>
      </c>
      <c r="I7319">
        <v>7.77</v>
      </c>
      <c r="J7319">
        <v>6.25</v>
      </c>
      <c r="K7319">
        <v>5.96</v>
      </c>
      <c r="L7319">
        <v>6.47</v>
      </c>
      <c r="M7319">
        <v>9.924334</v>
      </c>
      <c r="N7319">
        <v>10.507667</v>
      </c>
      <c r="O7319">
        <v>8.3386669999999992</v>
      </c>
    </row>
    <row r="7320" spans="3:15">
      <c r="C7320">
        <v>36585</v>
      </c>
      <c r="D7320">
        <v>8.3099989999999995</v>
      </c>
      <c r="E7320">
        <v>7.41</v>
      </c>
      <c r="F7320">
        <v>7.01</v>
      </c>
      <c r="G7320">
        <v>9.2799999999999994</v>
      </c>
      <c r="H7320">
        <v>8.6900010000000005</v>
      </c>
      <c r="I7320">
        <v>7.18</v>
      </c>
      <c r="J7320">
        <v>7.34</v>
      </c>
      <c r="K7320">
        <v>6.25</v>
      </c>
      <c r="L7320">
        <v>5.96</v>
      </c>
      <c r="M7320">
        <v>9.8283339999999999</v>
      </c>
      <c r="N7320">
        <v>11.186335</v>
      </c>
      <c r="O7320">
        <v>8.5086659999999998</v>
      </c>
    </row>
    <row r="7321" spans="3:15">
      <c r="C7321">
        <v>36590</v>
      </c>
      <c r="D7321">
        <v>7.87</v>
      </c>
      <c r="E7321">
        <v>8.3099989999999995</v>
      </c>
      <c r="F7321">
        <v>7.41</v>
      </c>
      <c r="G7321">
        <v>9.1199999999999992</v>
      </c>
      <c r="H7321">
        <v>9.2799999999999994</v>
      </c>
      <c r="I7321">
        <v>8.6900010000000005</v>
      </c>
      <c r="J7321">
        <v>8.99</v>
      </c>
      <c r="K7321">
        <v>7.34</v>
      </c>
      <c r="L7321">
        <v>6.25</v>
      </c>
      <c r="M7321">
        <v>9.6566659999999995</v>
      </c>
      <c r="N7321">
        <v>10.802999</v>
      </c>
      <c r="O7321">
        <v>8.7250010000000007</v>
      </c>
    </row>
    <row r="7322" spans="3:15">
      <c r="C7322">
        <v>36595</v>
      </c>
      <c r="D7322">
        <v>7.49</v>
      </c>
      <c r="E7322">
        <v>7.87</v>
      </c>
      <c r="F7322">
        <v>8.3099989999999995</v>
      </c>
      <c r="G7322">
        <v>8.41</v>
      </c>
      <c r="H7322">
        <v>9.1199999999999992</v>
      </c>
      <c r="I7322">
        <v>9.2799999999999994</v>
      </c>
      <c r="J7322">
        <v>6.79</v>
      </c>
      <c r="K7322">
        <v>8.99</v>
      </c>
      <c r="L7322">
        <v>7.34</v>
      </c>
      <c r="M7322">
        <v>9.1323340000000002</v>
      </c>
      <c r="N7322">
        <v>10.240665999999999</v>
      </c>
      <c r="O7322">
        <v>7.7923330000000002</v>
      </c>
    </row>
    <row r="7323" spans="3:15">
      <c r="C7323">
        <v>36600</v>
      </c>
      <c r="D7323">
        <v>6.7100010000000001</v>
      </c>
      <c r="E7323">
        <v>7.49</v>
      </c>
      <c r="F7323">
        <v>7.87</v>
      </c>
      <c r="G7323">
        <v>7.65</v>
      </c>
      <c r="H7323">
        <v>8.41</v>
      </c>
      <c r="I7323">
        <v>9.1199999999999992</v>
      </c>
      <c r="J7323">
        <v>6.46</v>
      </c>
      <c r="K7323">
        <v>6.79</v>
      </c>
      <c r="L7323">
        <v>8.99</v>
      </c>
      <c r="M7323">
        <v>8.2533320000000003</v>
      </c>
      <c r="N7323">
        <v>9.4843329999999995</v>
      </c>
      <c r="O7323">
        <v>7.6383340000000004</v>
      </c>
    </row>
    <row r="7324" spans="3:15">
      <c r="C7324">
        <v>36605</v>
      </c>
      <c r="D7324">
        <v>6.57</v>
      </c>
      <c r="E7324">
        <v>6.7100010000000001</v>
      </c>
      <c r="F7324">
        <v>7.49</v>
      </c>
      <c r="G7324">
        <v>7.04</v>
      </c>
      <c r="H7324">
        <v>7.65</v>
      </c>
      <c r="I7324">
        <v>8.41</v>
      </c>
      <c r="J7324">
        <v>5.63</v>
      </c>
      <c r="K7324">
        <v>6.46</v>
      </c>
      <c r="L7324">
        <v>6.79</v>
      </c>
      <c r="M7324">
        <v>8.1260010000000005</v>
      </c>
      <c r="N7324">
        <v>9.0559989999999999</v>
      </c>
      <c r="O7324">
        <v>7.0913329999999997</v>
      </c>
    </row>
    <row r="7325" spans="3:15">
      <c r="C7325">
        <v>36610</v>
      </c>
      <c r="D7325">
        <v>6.17</v>
      </c>
      <c r="E7325">
        <v>6.57</v>
      </c>
      <c r="F7325">
        <v>6.7100010000000001</v>
      </c>
      <c r="G7325">
        <v>6.65</v>
      </c>
      <c r="H7325">
        <v>7.04</v>
      </c>
      <c r="I7325">
        <v>7.65</v>
      </c>
      <c r="J7325">
        <v>5.64</v>
      </c>
      <c r="K7325">
        <v>5.63</v>
      </c>
      <c r="L7325">
        <v>6.46</v>
      </c>
      <c r="M7325">
        <v>7.9173330000000002</v>
      </c>
      <c r="N7325">
        <v>8.9936659999999993</v>
      </c>
      <c r="O7325">
        <v>7.8586669999999996</v>
      </c>
    </row>
    <row r="7326" spans="3:15">
      <c r="C7326">
        <v>36615</v>
      </c>
      <c r="D7326">
        <v>6.52</v>
      </c>
      <c r="E7326">
        <v>6.17</v>
      </c>
      <c r="F7326">
        <v>6.57</v>
      </c>
      <c r="G7326">
        <v>7.11</v>
      </c>
      <c r="H7326">
        <v>6.65</v>
      </c>
      <c r="I7326">
        <v>7.04</v>
      </c>
      <c r="J7326">
        <v>5.53</v>
      </c>
      <c r="K7326">
        <v>5.64</v>
      </c>
      <c r="L7326">
        <v>5.63</v>
      </c>
      <c r="M7326">
        <v>8.1209989999999994</v>
      </c>
      <c r="N7326">
        <v>9.1213339999999992</v>
      </c>
      <c r="O7326">
        <v>7.41</v>
      </c>
    </row>
    <row r="7327" spans="3:15">
      <c r="C7327">
        <v>36620</v>
      </c>
      <c r="D7327">
        <v>6.46</v>
      </c>
      <c r="E7327">
        <v>6.52</v>
      </c>
      <c r="F7327">
        <v>6.17</v>
      </c>
      <c r="G7327">
        <v>6.94</v>
      </c>
      <c r="H7327">
        <v>7.11</v>
      </c>
      <c r="I7327">
        <v>6.65</v>
      </c>
      <c r="J7327">
        <v>5.6</v>
      </c>
      <c r="K7327">
        <v>5.53</v>
      </c>
      <c r="L7327">
        <v>5.64</v>
      </c>
      <c r="M7327">
        <v>7.989001</v>
      </c>
      <c r="N7327">
        <v>8.8496679999999994</v>
      </c>
      <c r="O7327">
        <v>7.3680009999999996</v>
      </c>
    </row>
    <row r="7328" spans="3:15">
      <c r="C7328">
        <v>36625</v>
      </c>
      <c r="D7328">
        <v>6.38</v>
      </c>
      <c r="E7328">
        <v>6.46</v>
      </c>
      <c r="F7328">
        <v>6.52</v>
      </c>
      <c r="G7328">
        <v>7.05</v>
      </c>
      <c r="H7328">
        <v>6.94</v>
      </c>
      <c r="I7328">
        <v>7.11</v>
      </c>
      <c r="J7328">
        <v>6.05</v>
      </c>
      <c r="K7328">
        <v>5.6</v>
      </c>
      <c r="L7328">
        <v>5.53</v>
      </c>
      <c r="M7328">
        <v>8.1790000000000003</v>
      </c>
      <c r="N7328">
        <v>8.9176669999999998</v>
      </c>
      <c r="O7328">
        <v>7.4520020000000002</v>
      </c>
    </row>
    <row r="7329" spans="3:15">
      <c r="C7329">
        <v>36630</v>
      </c>
      <c r="D7329">
        <v>7.3</v>
      </c>
      <c r="E7329">
        <v>6.38</v>
      </c>
      <c r="F7329">
        <v>6.46</v>
      </c>
      <c r="G7329">
        <v>8.2100000000000009</v>
      </c>
      <c r="H7329">
        <v>7.05</v>
      </c>
      <c r="I7329">
        <v>6.94</v>
      </c>
      <c r="J7329">
        <v>6.57</v>
      </c>
      <c r="K7329">
        <v>6.05</v>
      </c>
      <c r="L7329">
        <v>5.6</v>
      </c>
      <c r="M7329">
        <v>8.2036660000000001</v>
      </c>
      <c r="N7329">
        <v>9.0403330000000004</v>
      </c>
      <c r="O7329">
        <v>7.6763339999999998</v>
      </c>
    </row>
    <row r="7330" spans="3:15">
      <c r="C7330">
        <v>36635</v>
      </c>
      <c r="D7330">
        <v>6.4</v>
      </c>
      <c r="E7330">
        <v>7.3</v>
      </c>
      <c r="F7330">
        <v>6.38</v>
      </c>
      <c r="G7330">
        <v>7.03</v>
      </c>
      <c r="H7330">
        <v>8.2100000000000009</v>
      </c>
      <c r="I7330">
        <v>7.05</v>
      </c>
      <c r="J7330">
        <v>6.04</v>
      </c>
      <c r="K7330">
        <v>6.57</v>
      </c>
      <c r="L7330">
        <v>6.05</v>
      </c>
      <c r="M7330">
        <v>8.4640000000000004</v>
      </c>
      <c r="N7330">
        <v>9.4756669999999996</v>
      </c>
      <c r="O7330">
        <v>7.544333</v>
      </c>
    </row>
    <row r="7331" spans="3:15">
      <c r="C7331">
        <v>36640</v>
      </c>
      <c r="D7331">
        <v>6.43</v>
      </c>
      <c r="E7331">
        <v>6.4</v>
      </c>
      <c r="F7331">
        <v>7.3</v>
      </c>
      <c r="G7331">
        <v>7.2</v>
      </c>
      <c r="H7331">
        <v>7.03</v>
      </c>
      <c r="I7331">
        <v>8.2100000000000009</v>
      </c>
      <c r="J7331">
        <v>5.8</v>
      </c>
      <c r="K7331">
        <v>6.04</v>
      </c>
      <c r="L7331">
        <v>6.57</v>
      </c>
      <c r="M7331">
        <v>9.1000010000000007</v>
      </c>
      <c r="N7331">
        <v>9.6943330000000003</v>
      </c>
      <c r="O7331">
        <v>7.5993339999999998</v>
      </c>
    </row>
    <row r="7332" spans="3:15">
      <c r="C7332">
        <v>36645</v>
      </c>
      <c r="D7332">
        <v>6.28</v>
      </c>
      <c r="E7332">
        <v>6.43</v>
      </c>
      <c r="F7332">
        <v>6.4</v>
      </c>
      <c r="G7332">
        <v>7.03</v>
      </c>
      <c r="H7332">
        <v>7.2</v>
      </c>
      <c r="I7332">
        <v>7.03</v>
      </c>
      <c r="J7332">
        <v>5.56</v>
      </c>
      <c r="K7332">
        <v>5.8</v>
      </c>
      <c r="L7332">
        <v>6.04</v>
      </c>
      <c r="M7332">
        <v>8.4636659999999999</v>
      </c>
      <c r="N7332">
        <v>9.5353340000000006</v>
      </c>
      <c r="O7332">
        <v>7.6986660000000002</v>
      </c>
    </row>
    <row r="7333" spans="3:15">
      <c r="C7333">
        <v>36650</v>
      </c>
      <c r="D7333">
        <v>6.81</v>
      </c>
      <c r="E7333">
        <v>6.28</v>
      </c>
      <c r="F7333">
        <v>6.43</v>
      </c>
      <c r="G7333">
        <v>7.36</v>
      </c>
      <c r="H7333">
        <v>7.03</v>
      </c>
      <c r="I7333">
        <v>7.2</v>
      </c>
      <c r="J7333">
        <v>5.91</v>
      </c>
      <c r="K7333">
        <v>5.56</v>
      </c>
      <c r="L7333">
        <v>5.8</v>
      </c>
      <c r="M7333">
        <v>8.6726670000000006</v>
      </c>
      <c r="N7333">
        <v>9.8443339999999999</v>
      </c>
      <c r="O7333">
        <v>7.3289999999999997</v>
      </c>
    </row>
    <row r="7334" spans="3:15">
      <c r="C7334">
        <v>36655</v>
      </c>
      <c r="D7334">
        <v>7.53</v>
      </c>
      <c r="E7334">
        <v>6.81</v>
      </c>
      <c r="F7334">
        <v>6.28</v>
      </c>
      <c r="G7334">
        <v>8.4</v>
      </c>
      <c r="H7334">
        <v>7.36</v>
      </c>
      <c r="I7334">
        <v>7.03</v>
      </c>
      <c r="J7334">
        <v>7.13</v>
      </c>
      <c r="K7334">
        <v>5.91</v>
      </c>
      <c r="L7334">
        <v>5.56</v>
      </c>
      <c r="M7334">
        <v>9.4886660000000003</v>
      </c>
      <c r="N7334">
        <v>9.9163320000000006</v>
      </c>
      <c r="O7334">
        <v>8.1803340000000002</v>
      </c>
    </row>
    <row r="7335" spans="3:15">
      <c r="C7335">
        <v>36660</v>
      </c>
      <c r="D7335">
        <v>6</v>
      </c>
      <c r="E7335">
        <v>7.53</v>
      </c>
      <c r="F7335">
        <v>6.81</v>
      </c>
      <c r="G7335">
        <v>6.96</v>
      </c>
      <c r="H7335">
        <v>8.4</v>
      </c>
      <c r="I7335">
        <v>7.36</v>
      </c>
      <c r="J7335">
        <v>5.83</v>
      </c>
      <c r="K7335">
        <v>7.13</v>
      </c>
      <c r="L7335">
        <v>5.91</v>
      </c>
      <c r="M7335">
        <v>8.7366670000000006</v>
      </c>
      <c r="N7335">
        <v>9.642334</v>
      </c>
      <c r="O7335">
        <v>8.2416669999999996</v>
      </c>
    </row>
    <row r="7336" spans="3:15">
      <c r="C7336">
        <v>36665</v>
      </c>
      <c r="D7336">
        <v>7.05</v>
      </c>
      <c r="E7336">
        <v>6</v>
      </c>
      <c r="F7336">
        <v>7.53</v>
      </c>
      <c r="G7336">
        <v>7.93</v>
      </c>
      <c r="H7336">
        <v>6.96</v>
      </c>
      <c r="I7336">
        <v>8.4</v>
      </c>
      <c r="J7336">
        <v>6.35</v>
      </c>
      <c r="K7336">
        <v>5.83</v>
      </c>
      <c r="L7336">
        <v>7.13</v>
      </c>
      <c r="M7336">
        <v>8.7433340000000008</v>
      </c>
      <c r="N7336">
        <v>9.4943329999999992</v>
      </c>
      <c r="O7336">
        <v>7.8479999999999999</v>
      </c>
    </row>
    <row r="7337" spans="3:15">
      <c r="C7337">
        <v>36670</v>
      </c>
      <c r="D7337">
        <v>6.52</v>
      </c>
      <c r="E7337">
        <v>7.05</v>
      </c>
      <c r="F7337">
        <v>6</v>
      </c>
      <c r="G7337">
        <v>7.64</v>
      </c>
      <c r="H7337">
        <v>7.93</v>
      </c>
      <c r="I7337">
        <v>6.96</v>
      </c>
      <c r="J7337">
        <v>6.57</v>
      </c>
      <c r="K7337">
        <v>6.35</v>
      </c>
      <c r="L7337">
        <v>5.83</v>
      </c>
      <c r="M7337">
        <v>8.4700000000000006</v>
      </c>
      <c r="N7337">
        <v>9.4676679999999998</v>
      </c>
      <c r="O7337">
        <v>7.6640009999999998</v>
      </c>
    </row>
    <row r="7338" spans="3:15">
      <c r="C7338">
        <v>36675</v>
      </c>
      <c r="D7338">
        <v>6.98</v>
      </c>
      <c r="E7338">
        <v>6.52</v>
      </c>
      <c r="F7338">
        <v>7.05</v>
      </c>
      <c r="G7338">
        <v>7.63</v>
      </c>
      <c r="H7338">
        <v>7.64</v>
      </c>
      <c r="I7338">
        <v>7.93</v>
      </c>
      <c r="J7338">
        <v>5.92</v>
      </c>
      <c r="K7338">
        <v>6.57</v>
      </c>
      <c r="L7338">
        <v>6.35</v>
      </c>
      <c r="M7338">
        <v>8.076333</v>
      </c>
      <c r="N7338">
        <v>9.2013339999999992</v>
      </c>
      <c r="O7338">
        <v>7.6866669999999999</v>
      </c>
    </row>
    <row r="7339" spans="3:15">
      <c r="C7339">
        <v>36680</v>
      </c>
      <c r="D7339">
        <v>6.61</v>
      </c>
      <c r="E7339">
        <v>6.98</v>
      </c>
      <c r="F7339">
        <v>6.52</v>
      </c>
      <c r="G7339">
        <v>7.43</v>
      </c>
      <c r="H7339">
        <v>7.63</v>
      </c>
      <c r="I7339">
        <v>7.64</v>
      </c>
      <c r="J7339">
        <v>6.13</v>
      </c>
      <c r="K7339">
        <v>5.92</v>
      </c>
      <c r="L7339">
        <v>6.57</v>
      </c>
      <c r="M7339">
        <v>8.2270000000000003</v>
      </c>
      <c r="N7339">
        <v>8.8046670000000002</v>
      </c>
      <c r="O7339">
        <v>7.8490000000000002</v>
      </c>
    </row>
    <row r="7340" spans="3:15">
      <c r="C7340">
        <v>36685</v>
      </c>
      <c r="D7340">
        <v>7.24</v>
      </c>
      <c r="E7340">
        <v>6.61</v>
      </c>
      <c r="F7340">
        <v>6.98</v>
      </c>
      <c r="G7340">
        <v>7.84</v>
      </c>
      <c r="H7340">
        <v>7.43</v>
      </c>
      <c r="I7340">
        <v>7.63</v>
      </c>
      <c r="J7340">
        <v>6.21</v>
      </c>
      <c r="K7340">
        <v>6.13</v>
      </c>
      <c r="L7340">
        <v>5.92</v>
      </c>
      <c r="M7340">
        <v>8.5236680000000007</v>
      </c>
      <c r="N7340">
        <v>9.5229999999999997</v>
      </c>
      <c r="O7340">
        <v>7.9290000000000003</v>
      </c>
    </row>
    <row r="7341" spans="3:15">
      <c r="C7341">
        <v>36690</v>
      </c>
      <c r="D7341">
        <v>6.58</v>
      </c>
      <c r="E7341">
        <v>7.24</v>
      </c>
      <c r="F7341">
        <v>6.61</v>
      </c>
      <c r="G7341">
        <v>7.6</v>
      </c>
      <c r="H7341">
        <v>7.84</v>
      </c>
      <c r="I7341">
        <v>7.43</v>
      </c>
      <c r="J7341">
        <v>6.29</v>
      </c>
      <c r="K7341">
        <v>6.21</v>
      </c>
      <c r="L7341">
        <v>6.13</v>
      </c>
      <c r="M7341">
        <v>8.9029989999999994</v>
      </c>
      <c r="N7341">
        <v>9.6670020000000001</v>
      </c>
      <c r="O7341">
        <v>8.2423330000000004</v>
      </c>
    </row>
    <row r="7342" spans="3:15">
      <c r="C7342">
        <v>36695</v>
      </c>
      <c r="D7342">
        <v>7.25</v>
      </c>
      <c r="E7342">
        <v>6.58</v>
      </c>
      <c r="F7342">
        <v>7.24</v>
      </c>
      <c r="G7342">
        <v>7.79</v>
      </c>
      <c r="H7342">
        <v>7.6</v>
      </c>
      <c r="I7342">
        <v>7.84</v>
      </c>
      <c r="J7342">
        <v>6.19</v>
      </c>
      <c r="K7342">
        <v>6.29</v>
      </c>
      <c r="L7342">
        <v>6.21</v>
      </c>
      <c r="M7342">
        <v>8.4529999999999994</v>
      </c>
      <c r="N7342">
        <v>9.6326660000000004</v>
      </c>
      <c r="O7342">
        <v>7.4786669999999997</v>
      </c>
    </row>
    <row r="7343" spans="3:15">
      <c r="C7343">
        <v>36700</v>
      </c>
      <c r="D7343">
        <v>8.0300010000000004</v>
      </c>
      <c r="E7343">
        <v>7.25</v>
      </c>
      <c r="F7343">
        <v>6.58</v>
      </c>
      <c r="G7343">
        <v>8.74</v>
      </c>
      <c r="H7343">
        <v>7.79</v>
      </c>
      <c r="I7343">
        <v>7.6</v>
      </c>
      <c r="J7343">
        <v>7.09</v>
      </c>
      <c r="K7343">
        <v>6.19</v>
      </c>
      <c r="L7343">
        <v>6.29</v>
      </c>
      <c r="M7343">
        <v>8.9833339999999993</v>
      </c>
      <c r="N7343">
        <v>9.6916670000000007</v>
      </c>
      <c r="O7343">
        <v>8.2103339999999996</v>
      </c>
    </row>
    <row r="7344" spans="3:15">
      <c r="C7344">
        <v>36705</v>
      </c>
      <c r="D7344">
        <v>6.43</v>
      </c>
      <c r="E7344">
        <v>8.0300010000000004</v>
      </c>
      <c r="F7344">
        <v>7.25</v>
      </c>
      <c r="G7344">
        <v>7.2</v>
      </c>
      <c r="H7344">
        <v>8.74</v>
      </c>
      <c r="I7344">
        <v>7.79</v>
      </c>
      <c r="J7344">
        <v>5.8</v>
      </c>
      <c r="K7344">
        <v>7.09</v>
      </c>
      <c r="L7344">
        <v>6.19</v>
      </c>
      <c r="M7344">
        <v>8.8986669999999997</v>
      </c>
      <c r="N7344">
        <v>9.6936660000000003</v>
      </c>
      <c r="O7344">
        <v>8.3550000000000004</v>
      </c>
    </row>
    <row r="7345" spans="3:15">
      <c r="C7345">
        <v>36710</v>
      </c>
      <c r="D7345">
        <v>6.7100010000000001</v>
      </c>
      <c r="E7345">
        <v>6.43</v>
      </c>
      <c r="F7345">
        <v>8.0300010000000004</v>
      </c>
      <c r="G7345">
        <v>7.2</v>
      </c>
      <c r="H7345">
        <v>7.2</v>
      </c>
      <c r="I7345">
        <v>8.74</v>
      </c>
      <c r="J7345">
        <v>5.86</v>
      </c>
      <c r="K7345">
        <v>5.8</v>
      </c>
      <c r="L7345">
        <v>7.09</v>
      </c>
      <c r="M7345">
        <v>8.9696660000000001</v>
      </c>
      <c r="N7345">
        <v>9.8496670000000002</v>
      </c>
      <c r="O7345">
        <v>8.4406669999999995</v>
      </c>
    </row>
    <row r="7346" spans="3:15">
      <c r="C7346">
        <v>36715</v>
      </c>
      <c r="D7346">
        <v>5.17</v>
      </c>
      <c r="E7346">
        <v>6.7100010000000001</v>
      </c>
      <c r="F7346">
        <v>6.43</v>
      </c>
      <c r="G7346">
        <v>8.0300010000000004</v>
      </c>
      <c r="H7346">
        <v>7.2</v>
      </c>
      <c r="I7346">
        <v>7.2</v>
      </c>
      <c r="J7346">
        <v>5.54</v>
      </c>
      <c r="K7346">
        <v>5.86</v>
      </c>
      <c r="L7346">
        <v>5.8</v>
      </c>
      <c r="M7346">
        <v>8.853999</v>
      </c>
      <c r="N7346">
        <v>10.431334</v>
      </c>
      <c r="O7346">
        <v>8.3583339999999993</v>
      </c>
    </row>
    <row r="7347" spans="3:15">
      <c r="C7347">
        <v>36720</v>
      </c>
      <c r="D7347">
        <v>5.89</v>
      </c>
      <c r="E7347">
        <v>5.17</v>
      </c>
      <c r="F7347">
        <v>6.7100010000000001</v>
      </c>
      <c r="G7347">
        <v>8.01</v>
      </c>
      <c r="H7347">
        <v>8.0300010000000004</v>
      </c>
      <c r="I7347">
        <v>7.2</v>
      </c>
      <c r="J7347">
        <v>7.12</v>
      </c>
      <c r="K7347">
        <v>5.54</v>
      </c>
      <c r="L7347">
        <v>5.86</v>
      </c>
      <c r="M7347">
        <v>9.575666</v>
      </c>
      <c r="N7347">
        <v>10.897335999999999</v>
      </c>
      <c r="O7347">
        <v>8.2993330000000007</v>
      </c>
    </row>
    <row r="7348" spans="3:15">
      <c r="C7348">
        <v>36725</v>
      </c>
      <c r="D7348">
        <v>6.92</v>
      </c>
      <c r="E7348">
        <v>5.89</v>
      </c>
      <c r="F7348">
        <v>5.17</v>
      </c>
      <c r="G7348">
        <v>7.8</v>
      </c>
      <c r="H7348">
        <v>8.01</v>
      </c>
      <c r="I7348">
        <v>8.0300010000000004</v>
      </c>
      <c r="J7348">
        <v>4.9800000000000004</v>
      </c>
      <c r="K7348">
        <v>7.12</v>
      </c>
      <c r="L7348">
        <v>5.54</v>
      </c>
      <c r="M7348">
        <v>9.0443350000000002</v>
      </c>
      <c r="N7348">
        <v>10.460998999999999</v>
      </c>
      <c r="O7348">
        <v>8.3849990000000005</v>
      </c>
    </row>
    <row r="7349" spans="3:15">
      <c r="C7349">
        <v>36730</v>
      </c>
      <c r="D7349">
        <v>7.11</v>
      </c>
      <c r="E7349">
        <v>6.92</v>
      </c>
      <c r="F7349">
        <v>5.89</v>
      </c>
      <c r="G7349">
        <v>7.65</v>
      </c>
      <c r="H7349">
        <v>7.8</v>
      </c>
      <c r="I7349">
        <v>8.01</v>
      </c>
      <c r="J7349">
        <v>4.16</v>
      </c>
      <c r="K7349">
        <v>4.9800000000000004</v>
      </c>
      <c r="L7349">
        <v>7.12</v>
      </c>
      <c r="M7349">
        <v>9.2680009999999999</v>
      </c>
      <c r="N7349">
        <v>10.947335000000001</v>
      </c>
      <c r="O7349">
        <v>8.1343329999999998</v>
      </c>
    </row>
    <row r="7350" spans="3:15">
      <c r="C7350">
        <v>36735</v>
      </c>
      <c r="D7350">
        <v>7.21</v>
      </c>
      <c r="E7350">
        <v>7.11</v>
      </c>
      <c r="F7350">
        <v>6.92</v>
      </c>
      <c r="G7350">
        <v>8.17</v>
      </c>
      <c r="H7350">
        <v>7.65</v>
      </c>
      <c r="I7350">
        <v>7.8</v>
      </c>
      <c r="J7350">
        <v>6.68</v>
      </c>
      <c r="K7350">
        <v>4.16</v>
      </c>
      <c r="L7350">
        <v>4.9800000000000004</v>
      </c>
      <c r="M7350">
        <v>9.7133339999999997</v>
      </c>
      <c r="N7350">
        <v>10.919002000000001</v>
      </c>
      <c r="O7350">
        <v>8.1623339999999995</v>
      </c>
    </row>
    <row r="7351" spans="3:15">
      <c r="C7351">
        <v>36740</v>
      </c>
      <c r="D7351">
        <v>7.43</v>
      </c>
      <c r="E7351">
        <v>7.21</v>
      </c>
      <c r="F7351">
        <v>7.11</v>
      </c>
      <c r="G7351">
        <v>8.51</v>
      </c>
      <c r="H7351">
        <v>8.17</v>
      </c>
      <c r="I7351">
        <v>7.65</v>
      </c>
      <c r="J7351">
        <v>6.7100010000000001</v>
      </c>
      <c r="K7351">
        <v>6.68</v>
      </c>
      <c r="L7351">
        <v>4.16</v>
      </c>
      <c r="M7351">
        <v>9.4896670000000007</v>
      </c>
      <c r="N7351">
        <v>10.898334999999999</v>
      </c>
      <c r="O7351">
        <v>8.2643339999999998</v>
      </c>
    </row>
    <row r="7352" spans="3:15">
      <c r="C7352">
        <v>36745</v>
      </c>
      <c r="D7352">
        <v>6.95</v>
      </c>
      <c r="E7352">
        <v>7.43</v>
      </c>
      <c r="F7352">
        <v>7.21</v>
      </c>
      <c r="G7352">
        <v>7.39</v>
      </c>
      <c r="H7352">
        <v>8.51</v>
      </c>
      <c r="I7352">
        <v>8.17</v>
      </c>
      <c r="J7352">
        <v>5.95</v>
      </c>
      <c r="K7352">
        <v>6.7100010000000001</v>
      </c>
      <c r="L7352">
        <v>6.68</v>
      </c>
      <c r="M7352">
        <v>9.67</v>
      </c>
      <c r="N7352">
        <v>10.506335</v>
      </c>
      <c r="O7352">
        <v>8.109667</v>
      </c>
    </row>
    <row r="7353" spans="3:15">
      <c r="C7353">
        <v>36750</v>
      </c>
      <c r="D7353">
        <v>6.44</v>
      </c>
      <c r="E7353">
        <v>6.95</v>
      </c>
      <c r="F7353">
        <v>7.43</v>
      </c>
      <c r="G7353">
        <v>7.09</v>
      </c>
      <c r="H7353">
        <v>7.39</v>
      </c>
      <c r="I7353">
        <v>8.51</v>
      </c>
      <c r="J7353">
        <v>5.63</v>
      </c>
      <c r="K7353">
        <v>5.95</v>
      </c>
      <c r="L7353">
        <v>6.7100010000000001</v>
      </c>
      <c r="M7353">
        <v>9.0393340000000002</v>
      </c>
      <c r="N7353">
        <v>9.9413319999999992</v>
      </c>
      <c r="O7353">
        <v>7.8533330000000001</v>
      </c>
    </row>
    <row r="7354" spans="3:15">
      <c r="C7354">
        <v>36755</v>
      </c>
      <c r="D7354">
        <v>6.76</v>
      </c>
      <c r="E7354">
        <v>6.44</v>
      </c>
      <c r="F7354">
        <v>6.95</v>
      </c>
      <c r="G7354">
        <v>7.56</v>
      </c>
      <c r="H7354">
        <v>7.09</v>
      </c>
      <c r="I7354">
        <v>7.39</v>
      </c>
      <c r="J7354">
        <v>5.83</v>
      </c>
      <c r="K7354">
        <v>5.63</v>
      </c>
      <c r="L7354">
        <v>5.95</v>
      </c>
      <c r="M7354">
        <v>9.5969979999999993</v>
      </c>
      <c r="N7354">
        <v>10.344334</v>
      </c>
      <c r="O7354">
        <v>8.1733340000000005</v>
      </c>
    </row>
    <row r="7355" spans="3:15">
      <c r="C7355">
        <v>36760</v>
      </c>
      <c r="D7355">
        <v>6.7</v>
      </c>
      <c r="E7355">
        <v>6.76</v>
      </c>
      <c r="F7355">
        <v>6.44</v>
      </c>
      <c r="G7355">
        <v>7.55</v>
      </c>
      <c r="H7355">
        <v>7.56</v>
      </c>
      <c r="I7355">
        <v>7.09</v>
      </c>
      <c r="J7355">
        <v>6.38</v>
      </c>
      <c r="K7355">
        <v>5.83</v>
      </c>
      <c r="L7355">
        <v>5.63</v>
      </c>
      <c r="M7355">
        <v>9.5846669999999996</v>
      </c>
      <c r="N7355">
        <v>10.381999</v>
      </c>
      <c r="O7355">
        <v>8.3063330000000004</v>
      </c>
    </row>
    <row r="7356" spans="3:15">
      <c r="C7356">
        <v>36765</v>
      </c>
      <c r="D7356">
        <v>7.11</v>
      </c>
      <c r="E7356">
        <v>6.7</v>
      </c>
      <c r="F7356">
        <v>6.76</v>
      </c>
      <c r="G7356">
        <v>7.61</v>
      </c>
      <c r="H7356">
        <v>7.55</v>
      </c>
      <c r="I7356">
        <v>7.56</v>
      </c>
      <c r="J7356">
        <v>6.05</v>
      </c>
      <c r="K7356">
        <v>6.38</v>
      </c>
      <c r="L7356">
        <v>5.83</v>
      </c>
      <c r="M7356">
        <v>9.2350010000000005</v>
      </c>
      <c r="N7356">
        <v>10.228999999999999</v>
      </c>
      <c r="O7356">
        <v>8.706334</v>
      </c>
    </row>
    <row r="7357" spans="3:15">
      <c r="C7357">
        <v>36770</v>
      </c>
      <c r="D7357">
        <v>6.37</v>
      </c>
      <c r="E7357">
        <v>7.11</v>
      </c>
      <c r="F7357">
        <v>6.7</v>
      </c>
      <c r="G7357">
        <v>7.2</v>
      </c>
      <c r="H7357">
        <v>7.61</v>
      </c>
      <c r="I7357">
        <v>7.55</v>
      </c>
      <c r="J7357">
        <v>5.83</v>
      </c>
      <c r="K7357">
        <v>6.05</v>
      </c>
      <c r="L7357">
        <v>6.38</v>
      </c>
      <c r="M7357">
        <v>10.071668000000001</v>
      </c>
      <c r="N7357">
        <v>11.449666000000001</v>
      </c>
      <c r="O7357">
        <v>9.3373329999999992</v>
      </c>
    </row>
    <row r="7358" spans="3:15">
      <c r="C7358">
        <v>36775</v>
      </c>
      <c r="D7358">
        <v>6.47</v>
      </c>
      <c r="E7358">
        <v>6.37</v>
      </c>
      <c r="F7358">
        <v>7.11</v>
      </c>
      <c r="G7358">
        <v>7.08</v>
      </c>
      <c r="H7358">
        <v>7.2</v>
      </c>
      <c r="I7358">
        <v>7.61</v>
      </c>
      <c r="J7358">
        <v>6.12</v>
      </c>
      <c r="K7358">
        <v>5.83</v>
      </c>
      <c r="L7358">
        <v>6.05</v>
      </c>
      <c r="M7358">
        <v>10.097332</v>
      </c>
      <c r="N7358">
        <v>11.242998999999999</v>
      </c>
      <c r="O7358">
        <v>9.424334</v>
      </c>
    </row>
    <row r="7359" spans="3:15">
      <c r="C7359">
        <v>36780</v>
      </c>
      <c r="D7359">
        <v>6.68</v>
      </c>
      <c r="E7359">
        <v>6.47</v>
      </c>
      <c r="F7359">
        <v>6.37</v>
      </c>
      <c r="G7359">
        <v>7.26</v>
      </c>
      <c r="H7359">
        <v>7.08</v>
      </c>
      <c r="I7359">
        <v>7.2</v>
      </c>
      <c r="J7359">
        <v>5.88</v>
      </c>
      <c r="K7359">
        <v>6.12</v>
      </c>
      <c r="L7359">
        <v>5.83</v>
      </c>
      <c r="M7359">
        <v>10.180332999999999</v>
      </c>
      <c r="N7359">
        <v>11.046334</v>
      </c>
      <c r="O7359">
        <v>9.0559999999999992</v>
      </c>
    </row>
    <row r="7360" spans="3:15">
      <c r="C7360">
        <v>36785</v>
      </c>
      <c r="D7360">
        <v>7.31</v>
      </c>
      <c r="E7360">
        <v>6.68</v>
      </c>
      <c r="F7360">
        <v>6.47</v>
      </c>
      <c r="G7360">
        <v>8.0700009999999995</v>
      </c>
      <c r="H7360">
        <v>7.26</v>
      </c>
      <c r="I7360">
        <v>7.08</v>
      </c>
      <c r="J7360">
        <v>6.79</v>
      </c>
      <c r="K7360">
        <v>5.88</v>
      </c>
      <c r="L7360">
        <v>6.12</v>
      </c>
      <c r="M7360">
        <v>9.6676649999999995</v>
      </c>
      <c r="N7360">
        <v>10.953333000000001</v>
      </c>
      <c r="O7360">
        <v>8.8896669999999993</v>
      </c>
    </row>
    <row r="7361" spans="3:15">
      <c r="C7361">
        <v>36790</v>
      </c>
      <c r="D7361">
        <v>7.44</v>
      </c>
      <c r="E7361">
        <v>7.31</v>
      </c>
      <c r="F7361">
        <v>6.68</v>
      </c>
      <c r="G7361">
        <v>8.2799999999999994</v>
      </c>
      <c r="H7361">
        <v>8.0700009999999995</v>
      </c>
      <c r="I7361">
        <v>7.26</v>
      </c>
      <c r="J7361">
        <v>6.56</v>
      </c>
      <c r="K7361">
        <v>6.79</v>
      </c>
      <c r="L7361">
        <v>5.88</v>
      </c>
      <c r="M7361">
        <v>9.6986679999999996</v>
      </c>
      <c r="N7361">
        <v>10.879</v>
      </c>
      <c r="O7361">
        <v>9.1919989999999991</v>
      </c>
    </row>
    <row r="7362" spans="3:15">
      <c r="C7362">
        <v>36795</v>
      </c>
      <c r="D7362">
        <v>5.87</v>
      </c>
      <c r="E7362">
        <v>7.44</v>
      </c>
      <c r="F7362">
        <v>7.31</v>
      </c>
      <c r="G7362">
        <v>6.39</v>
      </c>
      <c r="H7362">
        <v>8.2799999999999994</v>
      </c>
      <c r="I7362">
        <v>8.0700009999999995</v>
      </c>
      <c r="J7362">
        <v>5.25</v>
      </c>
      <c r="K7362">
        <v>6.56</v>
      </c>
      <c r="L7362">
        <v>6.79</v>
      </c>
      <c r="M7362">
        <v>10.635</v>
      </c>
      <c r="N7362">
        <v>11.110001</v>
      </c>
      <c r="O7362">
        <v>9.3420009999999998</v>
      </c>
    </row>
    <row r="7363" spans="3:15">
      <c r="C7363">
        <v>36800</v>
      </c>
      <c r="D7363">
        <v>6.95</v>
      </c>
      <c r="E7363">
        <v>5.87</v>
      </c>
      <c r="F7363">
        <v>7.44</v>
      </c>
      <c r="G7363">
        <v>7.63</v>
      </c>
      <c r="H7363">
        <v>6.39</v>
      </c>
      <c r="I7363">
        <v>8.2799999999999994</v>
      </c>
      <c r="J7363">
        <v>5.57</v>
      </c>
      <c r="K7363">
        <v>5.25</v>
      </c>
      <c r="L7363">
        <v>6.56</v>
      </c>
      <c r="M7363">
        <v>10.470998</v>
      </c>
      <c r="N7363">
        <v>11.931668</v>
      </c>
      <c r="O7363">
        <v>9.1176659999999998</v>
      </c>
    </row>
    <row r="7364" spans="3:15">
      <c r="C7364">
        <v>36805</v>
      </c>
      <c r="D7364">
        <v>7.56</v>
      </c>
      <c r="E7364">
        <v>6.95</v>
      </c>
      <c r="F7364">
        <v>5.87</v>
      </c>
      <c r="G7364">
        <v>7.67</v>
      </c>
      <c r="H7364">
        <v>7.63</v>
      </c>
      <c r="I7364">
        <v>6.39</v>
      </c>
      <c r="J7364">
        <v>6.3600009999999996</v>
      </c>
      <c r="K7364">
        <v>5.57</v>
      </c>
      <c r="L7364">
        <v>5.25</v>
      </c>
      <c r="M7364">
        <v>10.510332999999999</v>
      </c>
      <c r="N7364">
        <v>11.418001</v>
      </c>
      <c r="O7364">
        <v>9.3223319999999994</v>
      </c>
    </row>
    <row r="7365" spans="3:15">
      <c r="C7365">
        <v>36810</v>
      </c>
      <c r="D7365">
        <v>5.68</v>
      </c>
      <c r="E7365">
        <v>7.56</v>
      </c>
      <c r="F7365">
        <v>6.95</v>
      </c>
      <c r="G7365">
        <v>5.51</v>
      </c>
      <c r="H7365">
        <v>7.67</v>
      </c>
      <c r="I7365">
        <v>7.63</v>
      </c>
      <c r="J7365">
        <v>4.33</v>
      </c>
      <c r="K7365">
        <v>6.3600009999999996</v>
      </c>
      <c r="L7365">
        <v>5.57</v>
      </c>
      <c r="M7365">
        <v>10.444665000000001</v>
      </c>
      <c r="N7365">
        <v>12.103334</v>
      </c>
      <c r="O7365">
        <v>9.4483339999999991</v>
      </c>
    </row>
    <row r="7366" spans="3:15">
      <c r="C7366">
        <v>36815</v>
      </c>
      <c r="D7366">
        <v>8.83</v>
      </c>
      <c r="E7366">
        <v>5.68</v>
      </c>
      <c r="F7366">
        <v>7.56</v>
      </c>
      <c r="G7366">
        <v>9.56</v>
      </c>
      <c r="H7366">
        <v>5.51</v>
      </c>
      <c r="I7366">
        <v>7.67</v>
      </c>
      <c r="J7366">
        <v>7.5</v>
      </c>
      <c r="K7366">
        <v>4.33</v>
      </c>
      <c r="L7366">
        <v>6.3600009999999996</v>
      </c>
      <c r="M7366">
        <v>10.947335000000001</v>
      </c>
      <c r="N7366">
        <v>12.104001</v>
      </c>
      <c r="O7366">
        <v>9.4483339999999991</v>
      </c>
    </row>
    <row r="7367" spans="3:15">
      <c r="C7367">
        <v>36820</v>
      </c>
      <c r="D7367">
        <v>8.5299999999999994</v>
      </c>
      <c r="E7367">
        <v>8.83</v>
      </c>
      <c r="F7367">
        <v>5.68</v>
      </c>
      <c r="G7367">
        <v>9.0299999999999994</v>
      </c>
      <c r="H7367">
        <v>9.56</v>
      </c>
      <c r="I7367">
        <v>5.51</v>
      </c>
      <c r="J7367">
        <v>7.28</v>
      </c>
      <c r="K7367">
        <v>7.5</v>
      </c>
      <c r="L7367">
        <v>4.33</v>
      </c>
      <c r="M7367">
        <v>11.074334</v>
      </c>
      <c r="N7367">
        <v>12.904334</v>
      </c>
      <c r="O7367">
        <v>10.164</v>
      </c>
    </row>
    <row r="7368" spans="3:15">
      <c r="C7368">
        <v>36825</v>
      </c>
      <c r="D7368">
        <v>8.49</v>
      </c>
      <c r="E7368">
        <v>8.5299999999999994</v>
      </c>
      <c r="F7368">
        <v>8.83</v>
      </c>
      <c r="G7368">
        <v>8.6900010000000005</v>
      </c>
      <c r="H7368">
        <v>9.0299999999999994</v>
      </c>
      <c r="I7368">
        <v>9.56</v>
      </c>
      <c r="J7368">
        <v>7.28</v>
      </c>
      <c r="K7368">
        <v>7.28</v>
      </c>
      <c r="L7368">
        <v>7.5</v>
      </c>
      <c r="M7368">
        <v>10.984666000000001</v>
      </c>
      <c r="N7368">
        <v>12.851666</v>
      </c>
      <c r="O7368">
        <v>10.972999</v>
      </c>
    </row>
    <row r="7369" spans="3:15">
      <c r="C7369">
        <v>36830</v>
      </c>
      <c r="D7369">
        <v>8.68</v>
      </c>
      <c r="E7369">
        <v>8.49</v>
      </c>
      <c r="F7369">
        <v>8.5299999999999994</v>
      </c>
      <c r="G7369">
        <v>9.43</v>
      </c>
      <c r="H7369">
        <v>8.6900010000000005</v>
      </c>
      <c r="I7369">
        <v>9.0299999999999994</v>
      </c>
      <c r="J7369">
        <v>7.39</v>
      </c>
      <c r="K7369">
        <v>7.28</v>
      </c>
      <c r="L7369">
        <v>7.28</v>
      </c>
      <c r="M7369">
        <v>11.895</v>
      </c>
      <c r="N7369">
        <v>12.816333</v>
      </c>
      <c r="O7369">
        <v>10.175000000000001</v>
      </c>
    </row>
    <row r="7370" spans="3:15">
      <c r="C7370">
        <v>36835</v>
      </c>
      <c r="D7370">
        <v>6.88</v>
      </c>
      <c r="E7370">
        <v>8.68</v>
      </c>
      <c r="F7370">
        <v>8.49</v>
      </c>
      <c r="G7370">
        <v>7.68</v>
      </c>
      <c r="H7370">
        <v>9.43</v>
      </c>
      <c r="I7370">
        <v>8.6900010000000005</v>
      </c>
      <c r="J7370">
        <v>7.61</v>
      </c>
      <c r="K7370">
        <v>7.39</v>
      </c>
      <c r="L7370">
        <v>7.28</v>
      </c>
      <c r="M7370">
        <v>11.428667000000001</v>
      </c>
      <c r="N7370">
        <v>13.283664999999999</v>
      </c>
      <c r="O7370">
        <v>10.704000000000001</v>
      </c>
    </row>
    <row r="7371" spans="3:15">
      <c r="C7371">
        <v>36840</v>
      </c>
      <c r="D7371">
        <v>6.51</v>
      </c>
      <c r="E7371">
        <v>6.88</v>
      </c>
      <c r="F7371">
        <v>8.68</v>
      </c>
      <c r="G7371">
        <v>7.76</v>
      </c>
      <c r="H7371">
        <v>7.68</v>
      </c>
      <c r="I7371">
        <v>9.43</v>
      </c>
      <c r="J7371">
        <v>7.19</v>
      </c>
      <c r="K7371">
        <v>7.61</v>
      </c>
      <c r="L7371">
        <v>7.39</v>
      </c>
      <c r="M7371">
        <v>11.679001</v>
      </c>
      <c r="N7371">
        <v>13.400332000000001</v>
      </c>
      <c r="O7371">
        <v>11.315333000000001</v>
      </c>
    </row>
    <row r="7372" spans="3:15">
      <c r="C7372">
        <v>36845</v>
      </c>
      <c r="D7372">
        <v>6.85</v>
      </c>
      <c r="E7372">
        <v>6.51</v>
      </c>
      <c r="F7372">
        <v>6.88</v>
      </c>
      <c r="G7372">
        <v>7.2</v>
      </c>
      <c r="H7372">
        <v>7.76</v>
      </c>
      <c r="I7372">
        <v>7.68</v>
      </c>
      <c r="J7372">
        <v>5.99</v>
      </c>
      <c r="K7372">
        <v>7.19</v>
      </c>
      <c r="L7372">
        <v>7.61</v>
      </c>
      <c r="M7372">
        <v>11.386666</v>
      </c>
      <c r="N7372">
        <v>12.846667</v>
      </c>
      <c r="O7372">
        <v>10.713666</v>
      </c>
    </row>
    <row r="7373" spans="3:15">
      <c r="C7373">
        <v>36850</v>
      </c>
      <c r="D7373">
        <v>7.52</v>
      </c>
      <c r="E7373">
        <v>6.85</v>
      </c>
      <c r="F7373">
        <v>6.51</v>
      </c>
      <c r="G7373">
        <v>9.77</v>
      </c>
      <c r="H7373">
        <v>7.2</v>
      </c>
      <c r="I7373">
        <v>7.76</v>
      </c>
      <c r="J7373">
        <v>9</v>
      </c>
      <c r="K7373">
        <v>5.99</v>
      </c>
      <c r="L7373">
        <v>7.19</v>
      </c>
      <c r="M7373">
        <v>11.381</v>
      </c>
      <c r="N7373">
        <v>12.774333</v>
      </c>
      <c r="O7373">
        <v>10.824999999999999</v>
      </c>
    </row>
    <row r="7374" spans="3:15">
      <c r="C7374">
        <v>36855</v>
      </c>
      <c r="D7374">
        <v>6.61</v>
      </c>
      <c r="E7374">
        <v>7.52</v>
      </c>
      <c r="F7374">
        <v>6.85</v>
      </c>
      <c r="G7374">
        <v>9.1300000000000008</v>
      </c>
      <c r="H7374">
        <v>9.77</v>
      </c>
      <c r="I7374">
        <v>7.2</v>
      </c>
      <c r="J7374">
        <v>10.52</v>
      </c>
      <c r="K7374">
        <v>9</v>
      </c>
      <c r="L7374">
        <v>5.99</v>
      </c>
      <c r="M7374">
        <v>11.924333000000001</v>
      </c>
      <c r="N7374">
        <v>13.213666999999999</v>
      </c>
      <c r="O7374">
        <v>11.757001000000001</v>
      </c>
    </row>
    <row r="7375" spans="3:15">
      <c r="C7375">
        <v>36860</v>
      </c>
      <c r="D7375">
        <v>7.39</v>
      </c>
      <c r="E7375">
        <v>6.61</v>
      </c>
      <c r="F7375">
        <v>7.52</v>
      </c>
      <c r="G7375">
        <v>8.7100000000000009</v>
      </c>
      <c r="H7375">
        <v>9.1300000000000008</v>
      </c>
      <c r="I7375">
        <v>9.77</v>
      </c>
      <c r="J7375">
        <v>9.16</v>
      </c>
      <c r="K7375">
        <v>10.52</v>
      </c>
      <c r="L7375">
        <v>9</v>
      </c>
      <c r="M7375">
        <v>11.999665</v>
      </c>
      <c r="N7375">
        <v>13.972</v>
      </c>
      <c r="O7375">
        <v>12.178003</v>
      </c>
    </row>
    <row r="7376" spans="3:15">
      <c r="C7376">
        <v>36865</v>
      </c>
      <c r="D7376">
        <v>7.74</v>
      </c>
      <c r="E7376">
        <v>7.39</v>
      </c>
      <c r="F7376">
        <v>6.61</v>
      </c>
      <c r="G7376">
        <v>9.5299999999999994</v>
      </c>
      <c r="H7376">
        <v>8.7100000000000009</v>
      </c>
      <c r="I7376">
        <v>9.1300000000000008</v>
      </c>
      <c r="J7376">
        <v>10.17</v>
      </c>
      <c r="K7376">
        <v>9.16</v>
      </c>
      <c r="L7376">
        <v>10.52</v>
      </c>
      <c r="M7376">
        <v>12.998666</v>
      </c>
      <c r="N7376">
        <v>14.139668</v>
      </c>
      <c r="O7376">
        <v>12.466001</v>
      </c>
    </row>
    <row r="7377" spans="3:15">
      <c r="C7377">
        <v>36870</v>
      </c>
      <c r="D7377">
        <v>6.95</v>
      </c>
      <c r="E7377">
        <v>7.74</v>
      </c>
      <c r="F7377">
        <v>7.39</v>
      </c>
      <c r="G7377">
        <v>9.4</v>
      </c>
      <c r="H7377">
        <v>9.5299999999999994</v>
      </c>
      <c r="I7377">
        <v>8.7100000000000009</v>
      </c>
      <c r="J7377">
        <v>8.64</v>
      </c>
      <c r="K7377">
        <v>10.17</v>
      </c>
      <c r="L7377">
        <v>9.16</v>
      </c>
      <c r="M7377">
        <v>13.017334999999999</v>
      </c>
      <c r="N7377">
        <v>14.343667</v>
      </c>
      <c r="O7377">
        <v>12.474334000000001</v>
      </c>
    </row>
    <row r="7378" spans="3:15">
      <c r="C7378">
        <v>36875</v>
      </c>
      <c r="D7378">
        <v>8.41</v>
      </c>
      <c r="E7378">
        <v>6.95</v>
      </c>
      <c r="F7378">
        <v>7.74</v>
      </c>
      <c r="G7378">
        <v>9</v>
      </c>
      <c r="H7378">
        <v>9.4</v>
      </c>
      <c r="I7378">
        <v>9.5299999999999994</v>
      </c>
      <c r="J7378">
        <v>8.32</v>
      </c>
      <c r="K7378">
        <v>8.64</v>
      </c>
      <c r="L7378">
        <v>10.17</v>
      </c>
      <c r="M7378">
        <v>13.210334</v>
      </c>
      <c r="N7378">
        <v>14.062666</v>
      </c>
      <c r="O7378">
        <v>12.836667</v>
      </c>
    </row>
    <row r="7379" spans="3:15">
      <c r="C7379">
        <v>36880</v>
      </c>
      <c r="D7379">
        <v>7.65</v>
      </c>
      <c r="E7379">
        <v>8.41</v>
      </c>
      <c r="F7379">
        <v>6.95</v>
      </c>
      <c r="G7379">
        <v>11.07</v>
      </c>
      <c r="H7379">
        <v>9</v>
      </c>
      <c r="I7379">
        <v>9.4</v>
      </c>
      <c r="J7379">
        <v>10.53</v>
      </c>
      <c r="K7379">
        <v>8.32</v>
      </c>
      <c r="L7379">
        <v>8.64</v>
      </c>
      <c r="M7379">
        <v>12.887333999999999</v>
      </c>
      <c r="N7379">
        <v>15.579667000000001</v>
      </c>
      <c r="O7379">
        <v>13.778333</v>
      </c>
    </row>
    <row r="7380" spans="3:15">
      <c r="C7380">
        <v>36885</v>
      </c>
      <c r="D7380">
        <v>7.64</v>
      </c>
      <c r="E7380">
        <v>7.65</v>
      </c>
      <c r="F7380">
        <v>8.41</v>
      </c>
      <c r="G7380">
        <v>11.469999</v>
      </c>
      <c r="H7380">
        <v>11.07</v>
      </c>
      <c r="I7380">
        <v>9</v>
      </c>
      <c r="J7380">
        <v>10.95</v>
      </c>
      <c r="K7380">
        <v>10.53</v>
      </c>
      <c r="L7380">
        <v>8.32</v>
      </c>
      <c r="M7380">
        <v>14.525665999999999</v>
      </c>
      <c r="N7380">
        <v>15.802667</v>
      </c>
      <c r="O7380">
        <v>14.363666</v>
      </c>
    </row>
    <row r="7381" spans="3:15">
      <c r="C7381">
        <v>36890</v>
      </c>
      <c r="D7381">
        <v>10.849999</v>
      </c>
      <c r="E7381">
        <v>7.64</v>
      </c>
      <c r="F7381">
        <v>7.65</v>
      </c>
      <c r="G7381">
        <v>15.48</v>
      </c>
      <c r="H7381">
        <v>11.469999</v>
      </c>
      <c r="I7381">
        <v>11.07</v>
      </c>
      <c r="J7381">
        <v>6.19</v>
      </c>
      <c r="K7381">
        <v>10.95</v>
      </c>
      <c r="L7381">
        <v>10.53</v>
      </c>
      <c r="M7381">
        <v>14.984667999999999</v>
      </c>
      <c r="N7381">
        <v>16.980001000000001</v>
      </c>
      <c r="O7381">
        <v>14.630001</v>
      </c>
    </row>
    <row r="7382" spans="3:15">
      <c r="C7382">
        <v>36895</v>
      </c>
      <c r="D7382">
        <v>9.17</v>
      </c>
      <c r="E7382">
        <v>10.849999</v>
      </c>
      <c r="F7382">
        <v>7.64</v>
      </c>
      <c r="G7382">
        <v>16.120000999999998</v>
      </c>
      <c r="H7382">
        <v>15.48</v>
      </c>
      <c r="I7382">
        <v>11.469999</v>
      </c>
      <c r="J7382">
        <v>13.2</v>
      </c>
      <c r="K7382">
        <v>6.19</v>
      </c>
      <c r="L7382">
        <v>10.95</v>
      </c>
      <c r="M7382">
        <v>15.140669000000001</v>
      </c>
      <c r="N7382">
        <v>16.463331</v>
      </c>
      <c r="O7382">
        <v>14.374333</v>
      </c>
    </row>
    <row r="7383" spans="3:15">
      <c r="C7383">
        <v>36900</v>
      </c>
      <c r="D7383">
        <v>9.25</v>
      </c>
      <c r="E7383">
        <v>9.17</v>
      </c>
      <c r="F7383">
        <v>10.849999</v>
      </c>
      <c r="G7383">
        <v>12.530001</v>
      </c>
      <c r="H7383">
        <v>16.120000999999998</v>
      </c>
      <c r="I7383">
        <v>15.48</v>
      </c>
      <c r="J7383">
        <v>10.65</v>
      </c>
      <c r="K7383">
        <v>13.2</v>
      </c>
      <c r="L7383">
        <v>6.19</v>
      </c>
      <c r="M7383">
        <v>13.914</v>
      </c>
      <c r="N7383">
        <v>15.929335999999999</v>
      </c>
      <c r="O7383">
        <v>14.184333000000001</v>
      </c>
    </row>
    <row r="7384" spans="3:15">
      <c r="C7384">
        <v>36905</v>
      </c>
      <c r="D7384">
        <v>7.77</v>
      </c>
      <c r="E7384">
        <v>9.25</v>
      </c>
      <c r="F7384">
        <v>9.17</v>
      </c>
      <c r="G7384">
        <v>10.41</v>
      </c>
      <c r="H7384">
        <v>12.530001</v>
      </c>
      <c r="I7384">
        <v>16.120000999999998</v>
      </c>
      <c r="J7384">
        <v>9.8000000000000007</v>
      </c>
      <c r="K7384">
        <v>10.65</v>
      </c>
      <c r="L7384">
        <v>13.2</v>
      </c>
      <c r="M7384">
        <v>13.673</v>
      </c>
      <c r="N7384">
        <v>15.179334000000001</v>
      </c>
      <c r="O7384">
        <v>13.461332000000001</v>
      </c>
    </row>
    <row r="7385" spans="3:15">
      <c r="C7385">
        <v>36910</v>
      </c>
      <c r="D7385">
        <v>7.44</v>
      </c>
      <c r="E7385">
        <v>7.77</v>
      </c>
      <c r="F7385">
        <v>9.25</v>
      </c>
      <c r="G7385">
        <v>8.3099989999999995</v>
      </c>
      <c r="H7385">
        <v>10.41</v>
      </c>
      <c r="I7385">
        <v>12.530001</v>
      </c>
      <c r="J7385">
        <v>7.97</v>
      </c>
      <c r="K7385">
        <v>9.8000000000000007</v>
      </c>
      <c r="L7385">
        <v>10.65</v>
      </c>
      <c r="M7385">
        <v>13.578999</v>
      </c>
      <c r="N7385">
        <v>15.396998999999999</v>
      </c>
      <c r="O7385">
        <v>13.606</v>
      </c>
    </row>
    <row r="7386" spans="3:15">
      <c r="C7386">
        <v>36915</v>
      </c>
      <c r="D7386">
        <v>8.1999999999999993</v>
      </c>
      <c r="E7386">
        <v>7.44</v>
      </c>
      <c r="F7386">
        <v>7.77</v>
      </c>
      <c r="G7386">
        <v>11.62</v>
      </c>
      <c r="H7386">
        <v>8.3099989999999995</v>
      </c>
      <c r="I7386">
        <v>10.41</v>
      </c>
      <c r="J7386">
        <v>11.01</v>
      </c>
      <c r="K7386">
        <v>7.97</v>
      </c>
      <c r="L7386">
        <v>9.8000000000000007</v>
      </c>
      <c r="M7386">
        <v>14.418001</v>
      </c>
      <c r="N7386">
        <v>15.618665999999999</v>
      </c>
      <c r="O7386">
        <v>12.952667999999999</v>
      </c>
    </row>
    <row r="7387" spans="3:15">
      <c r="C7387">
        <v>36920</v>
      </c>
      <c r="D7387">
        <v>10.84</v>
      </c>
      <c r="E7387">
        <v>8.1999999999999993</v>
      </c>
      <c r="F7387">
        <v>7.44</v>
      </c>
      <c r="G7387">
        <v>14.599999</v>
      </c>
      <c r="H7387">
        <v>11.62</v>
      </c>
      <c r="I7387">
        <v>8.3099989999999995</v>
      </c>
      <c r="J7387">
        <v>13.429999</v>
      </c>
      <c r="K7387">
        <v>11.01</v>
      </c>
      <c r="L7387">
        <v>7.97</v>
      </c>
      <c r="M7387">
        <v>13.957333</v>
      </c>
      <c r="N7387">
        <v>15.132332999999999</v>
      </c>
      <c r="O7387">
        <v>13.711332000000001</v>
      </c>
    </row>
    <row r="7388" spans="3:15">
      <c r="C7388">
        <v>36925</v>
      </c>
      <c r="D7388">
        <v>12.45</v>
      </c>
      <c r="E7388">
        <v>10.84</v>
      </c>
      <c r="F7388">
        <v>8.1999999999999993</v>
      </c>
      <c r="G7388">
        <v>13.490000999999999</v>
      </c>
      <c r="H7388">
        <v>14.599999</v>
      </c>
      <c r="I7388">
        <v>11.62</v>
      </c>
      <c r="J7388">
        <v>9.35</v>
      </c>
      <c r="K7388">
        <v>13.429999</v>
      </c>
      <c r="L7388">
        <v>11.01</v>
      </c>
      <c r="M7388">
        <v>13.542665</v>
      </c>
      <c r="N7388">
        <v>14.708332</v>
      </c>
      <c r="O7388">
        <v>12.751336</v>
      </c>
    </row>
    <row r="7389" spans="3:15">
      <c r="C7389">
        <v>36930</v>
      </c>
      <c r="D7389">
        <v>11.92</v>
      </c>
      <c r="E7389">
        <v>12.45</v>
      </c>
      <c r="F7389">
        <v>10.84</v>
      </c>
      <c r="G7389">
        <v>13.22</v>
      </c>
      <c r="H7389">
        <v>13.490000999999999</v>
      </c>
      <c r="I7389">
        <v>14.599999</v>
      </c>
      <c r="J7389">
        <v>11.16</v>
      </c>
      <c r="K7389">
        <v>9.35</v>
      </c>
      <c r="L7389">
        <v>13.429999</v>
      </c>
      <c r="M7389">
        <v>12.689667999999999</v>
      </c>
      <c r="N7389">
        <v>14.870666999999999</v>
      </c>
      <c r="O7389">
        <v>12.226667000000001</v>
      </c>
    </row>
    <row r="7390" spans="3:15">
      <c r="C7390">
        <v>36935</v>
      </c>
      <c r="D7390">
        <v>6.33</v>
      </c>
      <c r="E7390">
        <v>11.92</v>
      </c>
      <c r="F7390">
        <v>12.45</v>
      </c>
      <c r="G7390">
        <v>14.040001</v>
      </c>
      <c r="H7390">
        <v>13.22</v>
      </c>
      <c r="I7390">
        <v>13.490000999999999</v>
      </c>
      <c r="J7390">
        <v>13.330000999999999</v>
      </c>
      <c r="K7390">
        <v>11.16</v>
      </c>
      <c r="L7390">
        <v>9.35</v>
      </c>
      <c r="M7390">
        <v>13.166999000000001</v>
      </c>
      <c r="N7390">
        <v>14.295</v>
      </c>
      <c r="O7390">
        <v>13.023999999999999</v>
      </c>
    </row>
    <row r="7391" spans="3:15">
      <c r="C7391">
        <v>36940</v>
      </c>
      <c r="D7391">
        <v>14.46</v>
      </c>
      <c r="E7391">
        <v>6.33</v>
      </c>
      <c r="F7391">
        <v>11.92</v>
      </c>
      <c r="G7391">
        <v>16.949998999999998</v>
      </c>
      <c r="H7391">
        <v>14.040001</v>
      </c>
      <c r="I7391">
        <v>13.22</v>
      </c>
      <c r="J7391">
        <v>5.48</v>
      </c>
      <c r="K7391">
        <v>13.330000999999999</v>
      </c>
      <c r="L7391">
        <v>11.16</v>
      </c>
      <c r="M7391">
        <v>13.856665</v>
      </c>
      <c r="N7391">
        <v>15.387002000000001</v>
      </c>
      <c r="O7391">
        <v>13.371332000000001</v>
      </c>
    </row>
    <row r="7392" spans="3:15">
      <c r="C7392">
        <v>36945</v>
      </c>
      <c r="D7392">
        <v>13.19</v>
      </c>
      <c r="E7392">
        <v>14.46</v>
      </c>
      <c r="F7392">
        <v>6.33</v>
      </c>
      <c r="G7392">
        <v>17.350000000000001</v>
      </c>
      <c r="H7392">
        <v>16.949998999999998</v>
      </c>
      <c r="I7392">
        <v>14.040001</v>
      </c>
      <c r="J7392">
        <v>15.27</v>
      </c>
      <c r="K7392">
        <v>5.48</v>
      </c>
      <c r="L7392">
        <v>13.330000999999999</v>
      </c>
      <c r="M7392">
        <v>14.155666999999999</v>
      </c>
      <c r="N7392">
        <v>16.345002999999998</v>
      </c>
      <c r="O7392">
        <v>14.79</v>
      </c>
    </row>
    <row r="7393" spans="3:15">
      <c r="C7393">
        <v>36950</v>
      </c>
      <c r="D7393">
        <v>15.809998999999999</v>
      </c>
      <c r="E7393">
        <v>13.19</v>
      </c>
      <c r="F7393">
        <v>14.46</v>
      </c>
      <c r="G7393">
        <v>17.610001</v>
      </c>
      <c r="H7393">
        <v>17.350000000000001</v>
      </c>
      <c r="I7393">
        <v>16.949998999999998</v>
      </c>
      <c r="J7393">
        <v>11.97</v>
      </c>
      <c r="K7393">
        <v>15.27</v>
      </c>
      <c r="L7393">
        <v>5.48</v>
      </c>
      <c r="M7393">
        <v>13.779999</v>
      </c>
      <c r="N7393">
        <v>16.148001000000001</v>
      </c>
      <c r="O7393">
        <v>14.631332</v>
      </c>
    </row>
    <row r="7394" spans="3:15">
      <c r="C7394">
        <v>36955</v>
      </c>
      <c r="D7394">
        <v>15.75</v>
      </c>
      <c r="E7394">
        <v>15.809998999999999</v>
      </c>
      <c r="F7394">
        <v>13.19</v>
      </c>
      <c r="G7394">
        <v>17.209999</v>
      </c>
      <c r="H7394">
        <v>17.610001</v>
      </c>
      <c r="I7394">
        <v>17.350000000000001</v>
      </c>
      <c r="J7394">
        <v>14.64</v>
      </c>
      <c r="K7394">
        <v>11.97</v>
      </c>
      <c r="L7394">
        <v>15.27</v>
      </c>
      <c r="M7394">
        <v>14.379999</v>
      </c>
      <c r="N7394">
        <v>15.753333</v>
      </c>
      <c r="O7394">
        <v>13.890333999999999</v>
      </c>
    </row>
    <row r="7395" spans="3:15">
      <c r="C7395">
        <v>36960</v>
      </c>
      <c r="D7395">
        <v>16.619999</v>
      </c>
      <c r="E7395">
        <v>15.75</v>
      </c>
      <c r="F7395">
        <v>15.809998999999999</v>
      </c>
      <c r="G7395">
        <v>14.929999</v>
      </c>
      <c r="H7395">
        <v>17.209999</v>
      </c>
      <c r="I7395">
        <v>17.610001</v>
      </c>
      <c r="J7395">
        <v>12.83</v>
      </c>
      <c r="K7395">
        <v>14.64</v>
      </c>
      <c r="L7395">
        <v>11.97</v>
      </c>
      <c r="M7395">
        <v>14.196668000000001</v>
      </c>
      <c r="N7395">
        <v>15.442</v>
      </c>
      <c r="O7395">
        <v>13.116332999999999</v>
      </c>
    </row>
    <row r="7396" spans="3:15">
      <c r="C7396">
        <v>36965</v>
      </c>
      <c r="D7396">
        <v>13.889999</v>
      </c>
      <c r="E7396">
        <v>16.619999</v>
      </c>
      <c r="F7396">
        <v>15.75</v>
      </c>
      <c r="G7396">
        <v>16.370000999999998</v>
      </c>
      <c r="H7396">
        <v>14.929999</v>
      </c>
      <c r="I7396">
        <v>17.209999</v>
      </c>
      <c r="J7396">
        <v>15.610001</v>
      </c>
      <c r="K7396">
        <v>12.83</v>
      </c>
      <c r="L7396">
        <v>14.64</v>
      </c>
      <c r="M7396">
        <v>13.261333</v>
      </c>
      <c r="N7396">
        <v>14.611332000000001</v>
      </c>
      <c r="O7396">
        <v>12.853666</v>
      </c>
    </row>
    <row r="7397" spans="3:15">
      <c r="C7397">
        <v>36970</v>
      </c>
      <c r="D7397">
        <v>14.290001</v>
      </c>
      <c r="E7397">
        <v>13.889999</v>
      </c>
      <c r="F7397">
        <v>16.619999</v>
      </c>
      <c r="G7397">
        <v>18.389999</v>
      </c>
      <c r="H7397">
        <v>16.370000999999998</v>
      </c>
      <c r="I7397">
        <v>14.929999</v>
      </c>
      <c r="J7397">
        <v>16.079999999999998</v>
      </c>
      <c r="K7397">
        <v>15.610001</v>
      </c>
      <c r="L7397">
        <v>12.83</v>
      </c>
      <c r="M7397">
        <v>13.097</v>
      </c>
      <c r="N7397">
        <v>15.537001</v>
      </c>
      <c r="O7397">
        <v>14.350332999999999</v>
      </c>
    </row>
    <row r="7398" spans="3:15">
      <c r="C7398">
        <v>36975</v>
      </c>
      <c r="D7398">
        <v>16.489999999999998</v>
      </c>
      <c r="E7398">
        <v>14.290001</v>
      </c>
      <c r="F7398">
        <v>13.889999</v>
      </c>
      <c r="G7398">
        <v>17.829999999999998</v>
      </c>
      <c r="H7398">
        <v>18.389999</v>
      </c>
      <c r="I7398">
        <v>16.370000999999998</v>
      </c>
      <c r="J7398">
        <v>17.93</v>
      </c>
      <c r="K7398">
        <v>16.079999999999998</v>
      </c>
      <c r="L7398">
        <v>15.610001</v>
      </c>
      <c r="M7398">
        <v>14.428331999999999</v>
      </c>
      <c r="N7398">
        <v>16.290997999999998</v>
      </c>
      <c r="O7398">
        <v>15.409665</v>
      </c>
    </row>
    <row r="7399" spans="3:15">
      <c r="C7399">
        <v>36980</v>
      </c>
      <c r="D7399">
        <v>18.440000999999999</v>
      </c>
      <c r="E7399">
        <v>16.489999999999998</v>
      </c>
      <c r="F7399">
        <v>14.290001</v>
      </c>
      <c r="G7399">
        <v>20.149999999999999</v>
      </c>
      <c r="H7399">
        <v>17.829999999999998</v>
      </c>
      <c r="I7399">
        <v>18.389999</v>
      </c>
      <c r="J7399">
        <v>18.199998999999998</v>
      </c>
      <c r="K7399">
        <v>17.93</v>
      </c>
      <c r="L7399">
        <v>16.079999999999998</v>
      </c>
      <c r="M7399">
        <v>14.940999</v>
      </c>
      <c r="N7399">
        <v>17.133665000000001</v>
      </c>
      <c r="O7399">
        <v>15.534333999999999</v>
      </c>
    </row>
    <row r="7400" spans="3:15">
      <c r="C7400">
        <v>36985</v>
      </c>
      <c r="D7400">
        <v>17.07</v>
      </c>
      <c r="E7400">
        <v>18.440000999999999</v>
      </c>
      <c r="F7400">
        <v>16.489999999999998</v>
      </c>
      <c r="G7400">
        <v>14.61</v>
      </c>
      <c r="H7400">
        <v>20.149999999999999</v>
      </c>
      <c r="I7400">
        <v>17.829999999999998</v>
      </c>
      <c r="J7400">
        <v>13.78</v>
      </c>
      <c r="K7400">
        <v>18.199998999999998</v>
      </c>
      <c r="L7400">
        <v>17.93</v>
      </c>
      <c r="M7400">
        <v>15.333667999999999</v>
      </c>
      <c r="N7400">
        <v>16.995667999999998</v>
      </c>
      <c r="O7400">
        <v>14.673</v>
      </c>
    </row>
    <row r="7401" spans="3:15">
      <c r="C7401">
        <v>36990</v>
      </c>
      <c r="D7401">
        <v>17.57</v>
      </c>
      <c r="E7401">
        <v>17.07</v>
      </c>
      <c r="F7401">
        <v>18.440000999999999</v>
      </c>
      <c r="G7401">
        <v>16.649999999999999</v>
      </c>
      <c r="H7401">
        <v>14.61</v>
      </c>
      <c r="I7401">
        <v>20.149999999999999</v>
      </c>
      <c r="J7401">
        <v>14.57</v>
      </c>
      <c r="K7401">
        <v>13.78</v>
      </c>
      <c r="L7401">
        <v>18.199998999999998</v>
      </c>
      <c r="M7401">
        <v>14.707667000000001</v>
      </c>
      <c r="N7401">
        <v>16.382666</v>
      </c>
      <c r="O7401">
        <v>14.022667999999999</v>
      </c>
    </row>
    <row r="7402" spans="3:15">
      <c r="C7402">
        <v>36995</v>
      </c>
      <c r="D7402">
        <v>13.75</v>
      </c>
      <c r="E7402">
        <v>17.57</v>
      </c>
      <c r="F7402">
        <v>17.07</v>
      </c>
      <c r="G7402">
        <v>13.53</v>
      </c>
      <c r="H7402">
        <v>16.649999999999999</v>
      </c>
      <c r="I7402">
        <v>14.61</v>
      </c>
      <c r="J7402">
        <v>13.65</v>
      </c>
      <c r="K7402">
        <v>14.57</v>
      </c>
      <c r="L7402">
        <v>13.78</v>
      </c>
      <c r="M7402">
        <v>14.530334</v>
      </c>
      <c r="N7402">
        <v>16.280667999999999</v>
      </c>
      <c r="O7402">
        <v>14.489667000000001</v>
      </c>
    </row>
    <row r="7403" spans="3:15">
      <c r="C7403">
        <v>37000</v>
      </c>
      <c r="D7403">
        <v>14.52</v>
      </c>
      <c r="E7403">
        <v>13.75</v>
      </c>
      <c r="F7403">
        <v>17.57</v>
      </c>
      <c r="G7403">
        <v>18.369999</v>
      </c>
      <c r="H7403">
        <v>13.53</v>
      </c>
      <c r="I7403">
        <v>16.649999999999999</v>
      </c>
      <c r="J7403">
        <v>17.25</v>
      </c>
      <c r="K7403">
        <v>13.65</v>
      </c>
      <c r="L7403">
        <v>14.57</v>
      </c>
      <c r="M7403">
        <v>14.946666</v>
      </c>
      <c r="N7403">
        <v>15.928334</v>
      </c>
      <c r="O7403">
        <v>15.051332</v>
      </c>
    </row>
    <row r="7404" spans="3:15">
      <c r="C7404">
        <v>37005</v>
      </c>
      <c r="D7404">
        <v>16.649999999999999</v>
      </c>
      <c r="E7404">
        <v>14.52</v>
      </c>
      <c r="F7404">
        <v>13.75</v>
      </c>
      <c r="G7404">
        <v>16.689999</v>
      </c>
      <c r="H7404">
        <v>18.369999</v>
      </c>
      <c r="I7404">
        <v>13.53</v>
      </c>
      <c r="J7404">
        <v>17.84</v>
      </c>
      <c r="K7404">
        <v>17.25</v>
      </c>
      <c r="L7404">
        <v>13.65</v>
      </c>
      <c r="M7404">
        <v>15.316333999999999</v>
      </c>
      <c r="N7404">
        <v>17.329999999999998</v>
      </c>
      <c r="O7404">
        <v>16.084333000000001</v>
      </c>
    </row>
    <row r="7405" spans="3:15">
      <c r="C7405">
        <v>37010</v>
      </c>
      <c r="D7405">
        <v>16.52</v>
      </c>
      <c r="E7405">
        <v>16.649999999999999</v>
      </c>
      <c r="F7405">
        <v>14.52</v>
      </c>
      <c r="G7405">
        <v>17.170000000000002</v>
      </c>
      <c r="H7405">
        <v>16.689999</v>
      </c>
      <c r="I7405">
        <v>18.369999</v>
      </c>
      <c r="J7405">
        <v>13.12</v>
      </c>
      <c r="K7405">
        <v>17.84</v>
      </c>
      <c r="L7405">
        <v>17.25</v>
      </c>
      <c r="M7405">
        <v>15.948667</v>
      </c>
      <c r="N7405">
        <v>17.721665999999999</v>
      </c>
      <c r="O7405">
        <v>16.297668000000002</v>
      </c>
    </row>
    <row r="7406" spans="3:15">
      <c r="C7406">
        <v>37015</v>
      </c>
      <c r="D7406">
        <v>13.85</v>
      </c>
      <c r="E7406">
        <v>16.52</v>
      </c>
      <c r="F7406">
        <v>16.649999999999999</v>
      </c>
      <c r="G7406">
        <v>16.399999999999999</v>
      </c>
      <c r="H7406">
        <v>17.170000000000002</v>
      </c>
      <c r="I7406">
        <v>16.689999</v>
      </c>
      <c r="J7406">
        <v>17.030000999999999</v>
      </c>
      <c r="K7406">
        <v>13.12</v>
      </c>
      <c r="L7406">
        <v>17.84</v>
      </c>
      <c r="M7406">
        <v>16.071332999999999</v>
      </c>
      <c r="N7406">
        <v>17.350000000000001</v>
      </c>
      <c r="O7406">
        <v>15.571001000000001</v>
      </c>
    </row>
    <row r="7407" spans="3:15">
      <c r="C7407">
        <v>37020</v>
      </c>
      <c r="D7407">
        <v>14.030001</v>
      </c>
      <c r="E7407">
        <v>13.85</v>
      </c>
      <c r="F7407">
        <v>16.52</v>
      </c>
      <c r="G7407">
        <v>18.93</v>
      </c>
      <c r="H7407">
        <v>16.399999999999999</v>
      </c>
      <c r="I7407">
        <v>17.170000000000002</v>
      </c>
      <c r="J7407">
        <v>17.950001</v>
      </c>
      <c r="K7407">
        <v>17.030000999999999</v>
      </c>
      <c r="L7407">
        <v>13.12</v>
      </c>
      <c r="M7407">
        <v>16.079668000000002</v>
      </c>
      <c r="N7407">
        <v>17.173666000000001</v>
      </c>
      <c r="O7407">
        <v>15.574667</v>
      </c>
    </row>
    <row r="7408" spans="3:15">
      <c r="C7408">
        <v>37025</v>
      </c>
      <c r="D7408">
        <v>17.850000000000001</v>
      </c>
      <c r="E7408">
        <v>14.030001</v>
      </c>
      <c r="F7408">
        <v>13.85</v>
      </c>
      <c r="G7408">
        <v>15.27</v>
      </c>
      <c r="H7408">
        <v>18.93</v>
      </c>
      <c r="I7408">
        <v>16.399999999999999</v>
      </c>
      <c r="J7408">
        <v>13.079999000000001</v>
      </c>
      <c r="K7408">
        <v>17.950001</v>
      </c>
      <c r="L7408">
        <v>17.030000999999999</v>
      </c>
      <c r="M7408">
        <v>15.619335</v>
      </c>
      <c r="N7408">
        <v>17.334665000000001</v>
      </c>
      <c r="O7408">
        <v>15.791331</v>
      </c>
    </row>
    <row r="7409" spans="3:15">
      <c r="C7409">
        <v>37030</v>
      </c>
      <c r="D7409">
        <v>14.190001000000001</v>
      </c>
      <c r="E7409">
        <v>17.850000000000001</v>
      </c>
      <c r="F7409">
        <v>14.030001</v>
      </c>
      <c r="G7409">
        <v>13.320001</v>
      </c>
      <c r="H7409">
        <v>15.27</v>
      </c>
      <c r="I7409">
        <v>18.93</v>
      </c>
      <c r="J7409">
        <v>15.21</v>
      </c>
      <c r="K7409">
        <v>13.079999000000001</v>
      </c>
      <c r="L7409">
        <v>17.950001</v>
      </c>
      <c r="M7409">
        <v>15.810665</v>
      </c>
      <c r="N7409">
        <v>17.471668000000001</v>
      </c>
      <c r="O7409">
        <v>16.302999</v>
      </c>
    </row>
    <row r="7410" spans="3:15">
      <c r="C7410">
        <v>37035</v>
      </c>
      <c r="D7410">
        <v>13.85</v>
      </c>
      <c r="E7410">
        <v>14.190001000000001</v>
      </c>
      <c r="F7410">
        <v>17.850000000000001</v>
      </c>
      <c r="G7410">
        <v>14.990000999999999</v>
      </c>
      <c r="H7410">
        <v>13.320001</v>
      </c>
      <c r="I7410">
        <v>15.27</v>
      </c>
      <c r="J7410">
        <v>13.93</v>
      </c>
      <c r="K7410">
        <v>15.21</v>
      </c>
      <c r="L7410">
        <v>13.079999000000001</v>
      </c>
      <c r="M7410">
        <v>15.836334000000001</v>
      </c>
      <c r="N7410">
        <v>17.702331999999998</v>
      </c>
      <c r="O7410">
        <v>16.921334999999999</v>
      </c>
    </row>
    <row r="7411" spans="3:15">
      <c r="C7411">
        <v>37040</v>
      </c>
      <c r="D7411">
        <v>13.429999</v>
      </c>
      <c r="E7411">
        <v>13.85</v>
      </c>
      <c r="F7411">
        <v>14.190001000000001</v>
      </c>
      <c r="G7411">
        <v>18.459999</v>
      </c>
      <c r="H7411">
        <v>14.990000999999999</v>
      </c>
      <c r="I7411">
        <v>13.320001</v>
      </c>
      <c r="J7411">
        <v>17.120000999999998</v>
      </c>
      <c r="K7411">
        <v>13.93</v>
      </c>
      <c r="L7411">
        <v>15.21</v>
      </c>
      <c r="M7411">
        <v>16.301998000000001</v>
      </c>
      <c r="N7411">
        <v>17.808665999999999</v>
      </c>
      <c r="O7411">
        <v>16.859000999999999</v>
      </c>
    </row>
    <row r="7412" spans="3:15">
      <c r="C7412">
        <v>37045</v>
      </c>
      <c r="D7412">
        <v>18.790001</v>
      </c>
      <c r="E7412">
        <v>13.429999</v>
      </c>
      <c r="F7412">
        <v>13.85</v>
      </c>
      <c r="G7412">
        <v>17.399999999999999</v>
      </c>
      <c r="H7412">
        <v>18.459999</v>
      </c>
      <c r="I7412">
        <v>14.990000999999999</v>
      </c>
      <c r="J7412">
        <v>16.110001</v>
      </c>
      <c r="K7412">
        <v>17.120000999999998</v>
      </c>
      <c r="L7412">
        <v>13.93</v>
      </c>
      <c r="M7412">
        <v>16.730668999999999</v>
      </c>
      <c r="N7412">
        <v>18.005333</v>
      </c>
      <c r="O7412">
        <v>15.640333</v>
      </c>
    </row>
    <row r="7413" spans="3:15">
      <c r="C7413">
        <v>37050</v>
      </c>
      <c r="D7413">
        <v>12.530001</v>
      </c>
      <c r="E7413">
        <v>18.790001</v>
      </c>
      <c r="F7413">
        <v>13.429999</v>
      </c>
      <c r="G7413">
        <v>18.219999000000001</v>
      </c>
      <c r="H7413">
        <v>17.399999999999999</v>
      </c>
      <c r="I7413">
        <v>18.459999</v>
      </c>
      <c r="J7413">
        <v>15.950001</v>
      </c>
      <c r="K7413">
        <v>16.110001</v>
      </c>
      <c r="L7413">
        <v>17.120000999999998</v>
      </c>
      <c r="M7413">
        <v>16.696667000000001</v>
      </c>
      <c r="N7413">
        <v>17.283331</v>
      </c>
      <c r="O7413">
        <v>15.671666999999999</v>
      </c>
    </row>
    <row r="7414" spans="3:15">
      <c r="C7414">
        <v>37055</v>
      </c>
      <c r="D7414">
        <v>16.389999</v>
      </c>
      <c r="E7414">
        <v>12.530001</v>
      </c>
      <c r="F7414">
        <v>18.790001</v>
      </c>
      <c r="G7414">
        <v>16.27</v>
      </c>
      <c r="H7414">
        <v>18.219999000000001</v>
      </c>
      <c r="I7414">
        <v>17.399999999999999</v>
      </c>
      <c r="J7414">
        <v>14.440001000000001</v>
      </c>
      <c r="K7414">
        <v>15.950001</v>
      </c>
      <c r="L7414">
        <v>16.110001</v>
      </c>
      <c r="M7414">
        <v>16.023001000000001</v>
      </c>
      <c r="N7414">
        <v>17.514002000000001</v>
      </c>
      <c r="O7414">
        <v>15.765000000000001</v>
      </c>
    </row>
    <row r="7415" spans="3:15">
      <c r="C7415">
        <v>37060</v>
      </c>
      <c r="D7415">
        <v>14.15</v>
      </c>
      <c r="E7415">
        <v>16.389999</v>
      </c>
      <c r="F7415">
        <v>12.530001</v>
      </c>
      <c r="G7415">
        <v>14.79</v>
      </c>
      <c r="H7415">
        <v>16.27</v>
      </c>
      <c r="I7415">
        <v>18.219999000000001</v>
      </c>
      <c r="J7415">
        <v>14.49</v>
      </c>
      <c r="K7415">
        <v>14.440001000000001</v>
      </c>
      <c r="L7415">
        <v>15.950001</v>
      </c>
      <c r="M7415">
        <v>14.845331</v>
      </c>
      <c r="N7415">
        <v>17.377333</v>
      </c>
      <c r="O7415">
        <v>16.402332000000001</v>
      </c>
    </row>
    <row r="7416" spans="3:15">
      <c r="C7416">
        <v>37065</v>
      </c>
      <c r="D7416">
        <v>15.000000999999999</v>
      </c>
      <c r="E7416">
        <v>14.15</v>
      </c>
      <c r="F7416">
        <v>16.389999</v>
      </c>
      <c r="G7416">
        <v>16.829999999999998</v>
      </c>
      <c r="H7416">
        <v>14.79</v>
      </c>
      <c r="I7416">
        <v>16.27</v>
      </c>
      <c r="J7416">
        <v>14.09</v>
      </c>
      <c r="K7416">
        <v>14.49</v>
      </c>
      <c r="L7416">
        <v>14.440001000000001</v>
      </c>
      <c r="M7416">
        <v>15.663667</v>
      </c>
      <c r="N7416">
        <v>16.914000999999999</v>
      </c>
      <c r="O7416">
        <v>15.692330999999999</v>
      </c>
    </row>
    <row r="7417" spans="3:15">
      <c r="C7417">
        <v>37070</v>
      </c>
      <c r="D7417">
        <v>17.27</v>
      </c>
      <c r="E7417">
        <v>15.000000999999999</v>
      </c>
      <c r="F7417">
        <v>14.15</v>
      </c>
      <c r="G7417">
        <v>16.260000000000002</v>
      </c>
      <c r="H7417">
        <v>16.829999999999998</v>
      </c>
      <c r="I7417">
        <v>14.79</v>
      </c>
      <c r="J7417">
        <v>17.07</v>
      </c>
      <c r="K7417">
        <v>14.09</v>
      </c>
      <c r="L7417">
        <v>14.49</v>
      </c>
      <c r="M7417">
        <v>14.833667</v>
      </c>
      <c r="N7417">
        <v>16.933336000000001</v>
      </c>
      <c r="O7417">
        <v>15.370666999999999</v>
      </c>
    </row>
    <row r="7418" spans="3:15">
      <c r="C7418">
        <v>37075</v>
      </c>
      <c r="D7418">
        <v>13.490000999999999</v>
      </c>
      <c r="E7418">
        <v>17.27</v>
      </c>
      <c r="F7418">
        <v>15.000000999999999</v>
      </c>
      <c r="G7418">
        <v>16.949998999999998</v>
      </c>
      <c r="H7418">
        <v>16.260000000000002</v>
      </c>
      <c r="I7418">
        <v>16.829999999999998</v>
      </c>
      <c r="J7418">
        <v>13.71</v>
      </c>
      <c r="K7418">
        <v>17.07</v>
      </c>
      <c r="L7418">
        <v>14.09</v>
      </c>
      <c r="M7418">
        <v>14.632334</v>
      </c>
      <c r="N7418">
        <v>16.492334</v>
      </c>
      <c r="O7418">
        <v>14.856668000000001</v>
      </c>
    </row>
    <row r="7419" spans="3:15">
      <c r="C7419">
        <v>37080</v>
      </c>
      <c r="D7419">
        <v>16.190000999999999</v>
      </c>
      <c r="E7419">
        <v>13.490000999999999</v>
      </c>
      <c r="F7419">
        <v>17.27</v>
      </c>
      <c r="G7419">
        <v>14.839999000000001</v>
      </c>
      <c r="H7419">
        <v>16.949998999999998</v>
      </c>
      <c r="I7419">
        <v>16.260000000000002</v>
      </c>
      <c r="J7419">
        <v>16.57</v>
      </c>
      <c r="K7419">
        <v>13.71</v>
      </c>
      <c r="L7419">
        <v>17.07</v>
      </c>
      <c r="M7419">
        <v>14.179334000000001</v>
      </c>
      <c r="N7419">
        <v>15.984664</v>
      </c>
      <c r="O7419">
        <v>14.721334000000001</v>
      </c>
    </row>
    <row r="7420" spans="3:15">
      <c r="C7420">
        <v>37085</v>
      </c>
      <c r="D7420">
        <v>15.16</v>
      </c>
      <c r="E7420">
        <v>16.190000999999999</v>
      </c>
      <c r="F7420">
        <v>13.490000999999999</v>
      </c>
      <c r="G7420">
        <v>16.539999000000002</v>
      </c>
      <c r="H7420">
        <v>14.839999000000001</v>
      </c>
      <c r="I7420">
        <v>16.949998999999998</v>
      </c>
      <c r="J7420">
        <v>14.910000999999999</v>
      </c>
      <c r="K7420">
        <v>16.57</v>
      </c>
      <c r="L7420">
        <v>13.71</v>
      </c>
      <c r="M7420">
        <v>13.596332</v>
      </c>
      <c r="N7420">
        <v>15.801667</v>
      </c>
      <c r="O7420">
        <v>13.910334000000001</v>
      </c>
    </row>
    <row r="7421" spans="3:15">
      <c r="C7421">
        <v>37090</v>
      </c>
      <c r="D7421">
        <v>16.829999999999998</v>
      </c>
      <c r="E7421">
        <v>15.16</v>
      </c>
      <c r="F7421">
        <v>16.190000999999999</v>
      </c>
      <c r="G7421">
        <v>17.93</v>
      </c>
      <c r="H7421">
        <v>16.539999000000002</v>
      </c>
      <c r="I7421">
        <v>14.839999000000001</v>
      </c>
      <c r="J7421">
        <v>19.600000000000001</v>
      </c>
      <c r="K7421">
        <v>14.910000999999999</v>
      </c>
      <c r="L7421">
        <v>16.57</v>
      </c>
      <c r="M7421">
        <v>12.331666</v>
      </c>
      <c r="N7421">
        <v>14.910002</v>
      </c>
      <c r="O7421">
        <v>13.752333</v>
      </c>
    </row>
    <row r="7422" spans="3:15">
      <c r="C7422">
        <v>37095</v>
      </c>
      <c r="D7422">
        <v>14.309998999999999</v>
      </c>
      <c r="E7422">
        <v>16.829999999999998</v>
      </c>
      <c r="F7422">
        <v>15.16</v>
      </c>
      <c r="G7422">
        <v>16.869999</v>
      </c>
      <c r="H7422">
        <v>17.93</v>
      </c>
      <c r="I7422">
        <v>16.539999000000002</v>
      </c>
      <c r="J7422">
        <v>13.92</v>
      </c>
      <c r="K7422">
        <v>19.600000000000001</v>
      </c>
      <c r="L7422">
        <v>14.910000999999999</v>
      </c>
      <c r="M7422">
        <v>12.448668</v>
      </c>
      <c r="N7422">
        <v>14.885001000000001</v>
      </c>
      <c r="O7422">
        <v>13.344001</v>
      </c>
    </row>
    <row r="7423" spans="3:15">
      <c r="C7423">
        <v>37100</v>
      </c>
      <c r="D7423">
        <v>10.96</v>
      </c>
      <c r="E7423">
        <v>14.309998999999999</v>
      </c>
      <c r="F7423">
        <v>16.829999999999998</v>
      </c>
      <c r="G7423">
        <v>14.88</v>
      </c>
      <c r="H7423">
        <v>16.869999</v>
      </c>
      <c r="I7423">
        <v>17.93</v>
      </c>
      <c r="J7423">
        <v>14.88</v>
      </c>
      <c r="K7423">
        <v>13.92</v>
      </c>
      <c r="L7423">
        <v>19.600000000000001</v>
      </c>
      <c r="M7423">
        <v>12.370333</v>
      </c>
      <c r="N7423">
        <v>14.518331999999999</v>
      </c>
      <c r="O7423">
        <v>12.930999999999999</v>
      </c>
    </row>
    <row r="7424" spans="3:15">
      <c r="C7424">
        <v>37105</v>
      </c>
      <c r="D7424">
        <v>13.490000999999999</v>
      </c>
      <c r="E7424">
        <v>10.96</v>
      </c>
      <c r="F7424">
        <v>14.309998999999999</v>
      </c>
      <c r="G7424">
        <v>15.35</v>
      </c>
      <c r="H7424">
        <v>14.88</v>
      </c>
      <c r="I7424">
        <v>16.869999</v>
      </c>
      <c r="J7424">
        <v>12.01</v>
      </c>
      <c r="K7424">
        <v>14.88</v>
      </c>
      <c r="L7424">
        <v>13.92</v>
      </c>
      <c r="M7424">
        <v>12.399333</v>
      </c>
      <c r="N7424">
        <v>14.008333</v>
      </c>
      <c r="O7424">
        <v>12.853001000000001</v>
      </c>
    </row>
    <row r="7425" spans="3:15">
      <c r="C7425">
        <v>37110</v>
      </c>
      <c r="D7425">
        <v>7.73</v>
      </c>
      <c r="E7425">
        <v>13.490000999999999</v>
      </c>
      <c r="F7425">
        <v>10.96</v>
      </c>
      <c r="G7425">
        <v>12.94</v>
      </c>
      <c r="H7425">
        <v>15.35</v>
      </c>
      <c r="I7425">
        <v>14.88</v>
      </c>
      <c r="J7425">
        <v>12.43</v>
      </c>
      <c r="K7425">
        <v>12.01</v>
      </c>
      <c r="L7425">
        <v>14.88</v>
      </c>
      <c r="M7425">
        <v>10.788333</v>
      </c>
      <c r="N7425">
        <v>12.910667999999999</v>
      </c>
      <c r="O7425">
        <v>11.597999</v>
      </c>
    </row>
    <row r="7426" spans="3:15">
      <c r="C7426">
        <v>37115</v>
      </c>
      <c r="D7426">
        <v>4.5199999999999996</v>
      </c>
      <c r="E7426">
        <v>7.73</v>
      </c>
      <c r="F7426">
        <v>13.490000999999999</v>
      </c>
      <c r="G7426">
        <v>5.36</v>
      </c>
      <c r="H7426">
        <v>12.94</v>
      </c>
      <c r="I7426">
        <v>15.35</v>
      </c>
      <c r="J7426">
        <v>7.21</v>
      </c>
      <c r="K7426">
        <v>12.43</v>
      </c>
      <c r="L7426">
        <v>12.01</v>
      </c>
      <c r="M7426">
        <v>10.482666</v>
      </c>
      <c r="N7426">
        <v>11.989333</v>
      </c>
      <c r="O7426">
        <v>11.289332</v>
      </c>
    </row>
    <row r="7427" spans="3:15">
      <c r="C7427">
        <v>37120</v>
      </c>
      <c r="D7427">
        <v>4.67</v>
      </c>
      <c r="E7427">
        <v>4.5199999999999996</v>
      </c>
      <c r="F7427">
        <v>7.73</v>
      </c>
      <c r="G7427">
        <v>4.88</v>
      </c>
      <c r="H7427">
        <v>5.36</v>
      </c>
      <c r="I7427">
        <v>12.94</v>
      </c>
      <c r="J7427">
        <v>4.72</v>
      </c>
      <c r="K7427">
        <v>7.21</v>
      </c>
      <c r="L7427">
        <v>12.43</v>
      </c>
      <c r="M7427">
        <v>9.5266669999999998</v>
      </c>
      <c r="N7427">
        <v>11.414332</v>
      </c>
      <c r="O7427">
        <v>9.9380000000000006</v>
      </c>
    </row>
    <row r="7428" spans="3:15">
      <c r="C7428">
        <v>37125</v>
      </c>
      <c r="D7428">
        <v>5.57</v>
      </c>
      <c r="E7428">
        <v>4.67</v>
      </c>
      <c r="F7428">
        <v>4.5199999999999996</v>
      </c>
      <c r="G7428">
        <v>6.37</v>
      </c>
      <c r="H7428">
        <v>4.88</v>
      </c>
      <c r="I7428">
        <v>5.36</v>
      </c>
      <c r="J7428">
        <v>5.09</v>
      </c>
      <c r="K7428">
        <v>4.72</v>
      </c>
      <c r="L7428">
        <v>7.21</v>
      </c>
      <c r="M7428">
        <v>9.0723330000000004</v>
      </c>
      <c r="N7428">
        <v>10.592331</v>
      </c>
      <c r="O7428">
        <v>9.5976660000000003</v>
      </c>
    </row>
    <row r="7429" spans="3:15">
      <c r="C7429">
        <v>37130</v>
      </c>
      <c r="D7429">
        <v>4.5999999999999996</v>
      </c>
      <c r="E7429">
        <v>5.57</v>
      </c>
      <c r="F7429">
        <v>4.67</v>
      </c>
      <c r="G7429">
        <v>5.25</v>
      </c>
      <c r="H7429">
        <v>6.37</v>
      </c>
      <c r="I7429">
        <v>4.88</v>
      </c>
      <c r="J7429">
        <v>4.25</v>
      </c>
      <c r="K7429">
        <v>5.09</v>
      </c>
      <c r="L7429">
        <v>4.72</v>
      </c>
      <c r="M7429">
        <v>8.1020009999999996</v>
      </c>
      <c r="N7429">
        <v>9.7256680000000006</v>
      </c>
      <c r="O7429">
        <v>8.982666</v>
      </c>
    </row>
    <row r="7430" spans="3:15">
      <c r="C7430">
        <v>37135</v>
      </c>
      <c r="D7430">
        <v>3.84</v>
      </c>
      <c r="E7430">
        <v>4.5999999999999996</v>
      </c>
      <c r="F7430">
        <v>5.57</v>
      </c>
      <c r="G7430">
        <v>4.32</v>
      </c>
      <c r="H7430">
        <v>5.25</v>
      </c>
      <c r="I7430">
        <v>6.37</v>
      </c>
      <c r="J7430">
        <v>3.61</v>
      </c>
      <c r="K7430">
        <v>4.25</v>
      </c>
      <c r="L7430">
        <v>5.09</v>
      </c>
      <c r="M7430">
        <v>7.584333</v>
      </c>
      <c r="N7430">
        <v>8.8083340000000003</v>
      </c>
      <c r="O7430">
        <v>7.9870000000000001</v>
      </c>
    </row>
    <row r="7431" spans="3:15">
      <c r="C7431">
        <v>37140</v>
      </c>
      <c r="D7431">
        <v>4.07</v>
      </c>
      <c r="E7431">
        <v>3.84</v>
      </c>
      <c r="F7431">
        <v>4.5999999999999996</v>
      </c>
      <c r="G7431">
        <v>4.5199999999999996</v>
      </c>
      <c r="H7431">
        <v>4.32</v>
      </c>
      <c r="I7431">
        <v>5.25</v>
      </c>
      <c r="J7431">
        <v>3.56</v>
      </c>
      <c r="K7431">
        <v>3.61</v>
      </c>
      <c r="L7431">
        <v>4.25</v>
      </c>
      <c r="M7431">
        <v>6.7203340000000003</v>
      </c>
      <c r="N7431">
        <v>7.9053339999999999</v>
      </c>
      <c r="O7431">
        <v>7.1603329999999996</v>
      </c>
    </row>
    <row r="7432" spans="3:15">
      <c r="C7432">
        <v>37145</v>
      </c>
      <c r="D7432">
        <v>4.2699999999999996</v>
      </c>
      <c r="E7432">
        <v>4.07</v>
      </c>
      <c r="F7432">
        <v>3.84</v>
      </c>
      <c r="G7432">
        <v>4.45</v>
      </c>
      <c r="H7432">
        <v>4.5199999999999996</v>
      </c>
      <c r="I7432">
        <v>4.32</v>
      </c>
      <c r="J7432">
        <v>3.67</v>
      </c>
      <c r="K7432">
        <v>3.56</v>
      </c>
      <c r="L7432">
        <v>3.61</v>
      </c>
      <c r="M7432">
        <v>6.3673330000000004</v>
      </c>
      <c r="N7432">
        <v>7.3456669999999997</v>
      </c>
      <c r="O7432">
        <v>6.5690010000000001</v>
      </c>
    </row>
    <row r="7433" spans="3:15">
      <c r="C7433">
        <v>37150</v>
      </c>
      <c r="D7433">
        <v>4.17</v>
      </c>
      <c r="E7433">
        <v>4.2699999999999996</v>
      </c>
      <c r="F7433">
        <v>4.07</v>
      </c>
      <c r="G7433">
        <v>4.84</v>
      </c>
      <c r="H7433">
        <v>4.45</v>
      </c>
      <c r="I7433">
        <v>4.5199999999999996</v>
      </c>
      <c r="J7433">
        <v>3.97</v>
      </c>
      <c r="K7433">
        <v>3.67</v>
      </c>
      <c r="L7433">
        <v>3.56</v>
      </c>
      <c r="M7433">
        <v>5.6836669999999998</v>
      </c>
      <c r="N7433">
        <v>7.083666</v>
      </c>
      <c r="O7433">
        <v>6.168666</v>
      </c>
    </row>
    <row r="7434" spans="3:15">
      <c r="C7434">
        <v>37155</v>
      </c>
      <c r="D7434">
        <v>1.99</v>
      </c>
      <c r="E7434">
        <v>4.17</v>
      </c>
      <c r="F7434">
        <v>4.2699999999999996</v>
      </c>
      <c r="G7434">
        <v>4.5999999999999996</v>
      </c>
      <c r="H7434">
        <v>4.84</v>
      </c>
      <c r="I7434">
        <v>4.45</v>
      </c>
      <c r="J7434">
        <v>3.65</v>
      </c>
      <c r="K7434">
        <v>3.97</v>
      </c>
      <c r="L7434">
        <v>3.67</v>
      </c>
      <c r="M7434">
        <v>5.7556669999999999</v>
      </c>
      <c r="N7434">
        <v>6.7456670000000001</v>
      </c>
      <c r="O7434">
        <v>5.67</v>
      </c>
    </row>
    <row r="7435" spans="3:15">
      <c r="C7435">
        <v>37160</v>
      </c>
      <c r="D7435">
        <v>3.92</v>
      </c>
      <c r="E7435">
        <v>1.99</v>
      </c>
      <c r="F7435">
        <v>4.17</v>
      </c>
      <c r="G7435">
        <v>4.5999999999999996</v>
      </c>
      <c r="H7435">
        <v>4.5999999999999996</v>
      </c>
      <c r="I7435">
        <v>4.84</v>
      </c>
      <c r="J7435">
        <v>3.67</v>
      </c>
      <c r="K7435">
        <v>3.65</v>
      </c>
      <c r="L7435">
        <v>3.97</v>
      </c>
      <c r="M7435">
        <v>5.1453340000000001</v>
      </c>
      <c r="N7435">
        <v>6.2770000000000001</v>
      </c>
      <c r="O7435">
        <v>5.6539999999999999</v>
      </c>
    </row>
    <row r="7436" spans="3:15">
      <c r="C7436">
        <v>37165</v>
      </c>
      <c r="D7436">
        <v>4.08</v>
      </c>
      <c r="E7436">
        <v>3.92</v>
      </c>
      <c r="F7436">
        <v>1.99</v>
      </c>
      <c r="G7436">
        <v>4.4000000000000004</v>
      </c>
      <c r="H7436">
        <v>4.5999999999999996</v>
      </c>
      <c r="I7436">
        <v>4.5999999999999996</v>
      </c>
      <c r="J7436">
        <v>3.43</v>
      </c>
      <c r="K7436">
        <v>3.67</v>
      </c>
      <c r="L7436">
        <v>3.65</v>
      </c>
      <c r="M7436">
        <v>4.5839999999999996</v>
      </c>
      <c r="N7436">
        <v>5.4359999999999999</v>
      </c>
      <c r="O7436">
        <v>4.8626670000000001</v>
      </c>
    </row>
    <row r="7437" spans="3:15">
      <c r="C7437">
        <v>37170</v>
      </c>
      <c r="D7437">
        <v>3.85</v>
      </c>
      <c r="E7437">
        <v>4.08</v>
      </c>
      <c r="F7437">
        <v>3.92</v>
      </c>
      <c r="G7437">
        <v>4.2</v>
      </c>
      <c r="H7437">
        <v>4.4000000000000004</v>
      </c>
      <c r="I7437">
        <v>4.5999999999999996</v>
      </c>
      <c r="J7437">
        <v>3.31</v>
      </c>
      <c r="K7437">
        <v>3.43</v>
      </c>
      <c r="L7437">
        <v>3.67</v>
      </c>
      <c r="M7437">
        <v>4.5083330000000004</v>
      </c>
      <c r="N7437">
        <v>5.1136670000000004</v>
      </c>
      <c r="O7437">
        <v>4.3533330000000001</v>
      </c>
    </row>
    <row r="7438" spans="3:15">
      <c r="C7438">
        <v>37175</v>
      </c>
      <c r="D7438">
        <v>3.92</v>
      </c>
      <c r="E7438">
        <v>3.85</v>
      </c>
      <c r="F7438">
        <v>4.08</v>
      </c>
      <c r="G7438">
        <v>4.51</v>
      </c>
      <c r="H7438">
        <v>4.2</v>
      </c>
      <c r="I7438">
        <v>4.4000000000000004</v>
      </c>
      <c r="J7438">
        <v>3.91</v>
      </c>
      <c r="K7438">
        <v>3.31</v>
      </c>
      <c r="L7438">
        <v>3.43</v>
      </c>
      <c r="M7438">
        <v>4.322667</v>
      </c>
      <c r="N7438">
        <v>4.8413329999999997</v>
      </c>
      <c r="O7438">
        <v>3.851334</v>
      </c>
    </row>
    <row r="7439" spans="3:15">
      <c r="C7439">
        <v>37180</v>
      </c>
      <c r="D7439">
        <v>3.69</v>
      </c>
      <c r="E7439">
        <v>3.92</v>
      </c>
      <c r="F7439">
        <v>3.85</v>
      </c>
      <c r="G7439">
        <v>4.2</v>
      </c>
      <c r="H7439">
        <v>4.51</v>
      </c>
      <c r="I7439">
        <v>4.2</v>
      </c>
      <c r="J7439">
        <v>3.11</v>
      </c>
      <c r="K7439">
        <v>3.91</v>
      </c>
      <c r="L7439">
        <v>3.31</v>
      </c>
      <c r="M7439">
        <v>4.1059999999999999</v>
      </c>
      <c r="N7439">
        <v>4.7073340000000004</v>
      </c>
      <c r="O7439">
        <v>3.867667</v>
      </c>
    </row>
    <row r="7440" spans="3:15">
      <c r="C7440">
        <v>37185</v>
      </c>
      <c r="D7440">
        <v>3.38</v>
      </c>
      <c r="E7440">
        <v>3.69</v>
      </c>
      <c r="F7440">
        <v>3.92</v>
      </c>
      <c r="G7440">
        <v>3.68</v>
      </c>
      <c r="H7440">
        <v>4.2</v>
      </c>
      <c r="I7440">
        <v>4.51</v>
      </c>
      <c r="J7440">
        <v>3.08</v>
      </c>
      <c r="K7440">
        <v>3.11</v>
      </c>
      <c r="L7440">
        <v>3.91</v>
      </c>
      <c r="M7440">
        <v>3.7113339999999999</v>
      </c>
      <c r="N7440">
        <v>4.3073329999999999</v>
      </c>
      <c r="O7440">
        <v>3.5136669999999999</v>
      </c>
    </row>
    <row r="7441" spans="3:15">
      <c r="C7441">
        <v>37190</v>
      </c>
      <c r="D7441">
        <v>3.48</v>
      </c>
      <c r="E7441">
        <v>3.38</v>
      </c>
      <c r="F7441">
        <v>3.69</v>
      </c>
      <c r="G7441">
        <v>3.77</v>
      </c>
      <c r="H7441">
        <v>3.68</v>
      </c>
      <c r="I7441">
        <v>4.2</v>
      </c>
      <c r="J7441">
        <v>3.17</v>
      </c>
      <c r="K7441">
        <v>3.08</v>
      </c>
      <c r="L7441">
        <v>3.11</v>
      </c>
      <c r="M7441">
        <v>3.5863339999999999</v>
      </c>
      <c r="N7441">
        <v>4.0993329999999997</v>
      </c>
      <c r="O7441">
        <v>3.1720000000000002</v>
      </c>
    </row>
    <row r="7442" spans="3:15">
      <c r="C7442">
        <v>37195</v>
      </c>
      <c r="D7442">
        <v>3.43</v>
      </c>
      <c r="E7442">
        <v>3.48</v>
      </c>
      <c r="F7442">
        <v>3.38</v>
      </c>
      <c r="G7442">
        <v>3.81</v>
      </c>
      <c r="H7442">
        <v>3.77</v>
      </c>
      <c r="I7442">
        <v>3.68</v>
      </c>
      <c r="J7442">
        <v>3.07</v>
      </c>
      <c r="K7442">
        <v>3.17</v>
      </c>
      <c r="L7442">
        <v>3.08</v>
      </c>
      <c r="M7442">
        <v>3.613</v>
      </c>
      <c r="N7442">
        <v>3.9743339999999998</v>
      </c>
      <c r="O7442">
        <v>3.3043330000000002</v>
      </c>
    </row>
    <row r="7443" spans="3:15">
      <c r="C7443">
        <v>37200</v>
      </c>
      <c r="D7443">
        <v>1.4</v>
      </c>
      <c r="E7443">
        <v>3.43</v>
      </c>
      <c r="F7443">
        <v>3.48</v>
      </c>
      <c r="G7443">
        <v>3.41</v>
      </c>
      <c r="H7443">
        <v>3.81</v>
      </c>
      <c r="I7443">
        <v>3.77</v>
      </c>
      <c r="J7443">
        <v>2.75</v>
      </c>
      <c r="K7443">
        <v>3.07</v>
      </c>
      <c r="L7443">
        <v>3.17</v>
      </c>
      <c r="M7443">
        <v>3.6349999999999998</v>
      </c>
      <c r="N7443">
        <v>4.0999999999999996</v>
      </c>
      <c r="O7443">
        <v>3.3450000000000002</v>
      </c>
    </row>
    <row r="7444" spans="3:15">
      <c r="C7444">
        <v>37205</v>
      </c>
      <c r="D7444">
        <v>3.43</v>
      </c>
      <c r="E7444">
        <v>1.4</v>
      </c>
      <c r="F7444">
        <v>3.43</v>
      </c>
      <c r="G7444">
        <v>3.73</v>
      </c>
      <c r="H7444">
        <v>3.41</v>
      </c>
      <c r="I7444">
        <v>3.81</v>
      </c>
      <c r="J7444">
        <v>3.11</v>
      </c>
      <c r="K7444">
        <v>2.75</v>
      </c>
      <c r="L7444">
        <v>3.07</v>
      </c>
      <c r="M7444">
        <v>3.6293329999999999</v>
      </c>
      <c r="N7444">
        <v>4.1236670000000002</v>
      </c>
      <c r="O7444">
        <v>3.2360000000000002</v>
      </c>
    </row>
    <row r="7445" spans="3:15">
      <c r="C7445">
        <v>37210</v>
      </c>
      <c r="D7445">
        <v>3.59</v>
      </c>
      <c r="E7445">
        <v>3.43</v>
      </c>
      <c r="F7445">
        <v>1.4</v>
      </c>
      <c r="G7445">
        <v>4.03</v>
      </c>
      <c r="H7445">
        <v>3.73</v>
      </c>
      <c r="I7445">
        <v>3.41</v>
      </c>
      <c r="J7445">
        <v>3.35</v>
      </c>
      <c r="K7445">
        <v>3.11</v>
      </c>
      <c r="L7445">
        <v>2.75</v>
      </c>
      <c r="M7445">
        <v>3.64</v>
      </c>
      <c r="N7445">
        <v>4.0999999999999996</v>
      </c>
      <c r="O7445">
        <v>3.4836670000000001</v>
      </c>
    </row>
    <row r="7446" spans="3:15">
      <c r="C7446">
        <v>37215</v>
      </c>
      <c r="D7446">
        <v>3.61</v>
      </c>
      <c r="E7446">
        <v>3.59</v>
      </c>
      <c r="F7446">
        <v>3.43</v>
      </c>
      <c r="G7446">
        <v>3.68</v>
      </c>
      <c r="H7446">
        <v>4.03</v>
      </c>
      <c r="I7446">
        <v>3.73</v>
      </c>
      <c r="J7446">
        <v>3.09</v>
      </c>
      <c r="K7446">
        <v>3.35</v>
      </c>
      <c r="L7446">
        <v>3.11</v>
      </c>
      <c r="M7446">
        <v>3.713333</v>
      </c>
      <c r="N7446">
        <v>4.1283339999999997</v>
      </c>
      <c r="O7446">
        <v>3.383667</v>
      </c>
    </row>
    <row r="7447" spans="3:15">
      <c r="C7447">
        <v>37220</v>
      </c>
      <c r="D7447">
        <v>3.89</v>
      </c>
      <c r="E7447">
        <v>3.61</v>
      </c>
      <c r="F7447">
        <v>3.59</v>
      </c>
      <c r="G7447">
        <v>4.32</v>
      </c>
      <c r="H7447">
        <v>3.68</v>
      </c>
      <c r="I7447">
        <v>4.03</v>
      </c>
      <c r="J7447">
        <v>3.65</v>
      </c>
      <c r="K7447">
        <v>3.09</v>
      </c>
      <c r="L7447">
        <v>3.35</v>
      </c>
      <c r="M7447">
        <v>3.5473330000000001</v>
      </c>
      <c r="N7447">
        <v>4.0713330000000001</v>
      </c>
      <c r="O7447">
        <v>3.2679999999999998</v>
      </c>
    </row>
    <row r="7448" spans="3:15">
      <c r="C7448">
        <v>37225</v>
      </c>
      <c r="D7448">
        <v>2.85</v>
      </c>
      <c r="E7448">
        <v>3.89</v>
      </c>
      <c r="F7448">
        <v>3.61</v>
      </c>
      <c r="G7448">
        <v>3.28</v>
      </c>
      <c r="H7448">
        <v>4.32</v>
      </c>
      <c r="I7448">
        <v>3.68</v>
      </c>
      <c r="J7448">
        <v>2.79</v>
      </c>
      <c r="K7448">
        <v>3.65</v>
      </c>
      <c r="L7448">
        <v>3.09</v>
      </c>
      <c r="M7448">
        <v>3.5006659999999998</v>
      </c>
      <c r="N7448">
        <v>3.9940000000000002</v>
      </c>
      <c r="O7448">
        <v>3.2739989999999999</v>
      </c>
    </row>
    <row r="7449" spans="3:15">
      <c r="C7449">
        <v>37230</v>
      </c>
      <c r="D7449">
        <v>3.55</v>
      </c>
      <c r="E7449">
        <v>2.85</v>
      </c>
      <c r="F7449">
        <v>3.89</v>
      </c>
      <c r="G7449">
        <v>3.8</v>
      </c>
      <c r="H7449">
        <v>3.28</v>
      </c>
      <c r="I7449">
        <v>4.32</v>
      </c>
      <c r="J7449">
        <v>2.98</v>
      </c>
      <c r="K7449">
        <v>2.79</v>
      </c>
      <c r="L7449">
        <v>3.65</v>
      </c>
      <c r="M7449">
        <v>3.37</v>
      </c>
      <c r="N7449">
        <v>3.9169999999999998</v>
      </c>
      <c r="O7449">
        <v>3.198334</v>
      </c>
    </row>
    <row r="7450" spans="3:15">
      <c r="C7450">
        <v>37235</v>
      </c>
      <c r="D7450">
        <v>3.26</v>
      </c>
      <c r="E7450">
        <v>3.55</v>
      </c>
      <c r="F7450">
        <v>2.85</v>
      </c>
      <c r="G7450">
        <v>3.6</v>
      </c>
      <c r="H7450">
        <v>3.8</v>
      </c>
      <c r="I7450">
        <v>3.28</v>
      </c>
      <c r="J7450">
        <v>3.15</v>
      </c>
      <c r="K7450">
        <v>2.98</v>
      </c>
      <c r="L7450">
        <v>2.79</v>
      </c>
      <c r="M7450">
        <v>3.448334</v>
      </c>
      <c r="N7450">
        <v>3.9409999999999998</v>
      </c>
      <c r="O7450">
        <v>3.2663340000000001</v>
      </c>
    </row>
    <row r="7451" spans="3:15">
      <c r="C7451">
        <v>37240</v>
      </c>
      <c r="D7451">
        <v>3.4</v>
      </c>
      <c r="E7451">
        <v>3.26</v>
      </c>
      <c r="F7451">
        <v>3.55</v>
      </c>
      <c r="G7451">
        <v>3.92</v>
      </c>
      <c r="H7451">
        <v>3.6</v>
      </c>
      <c r="I7451">
        <v>3.8</v>
      </c>
      <c r="J7451">
        <v>3.05</v>
      </c>
      <c r="K7451">
        <v>3.15</v>
      </c>
      <c r="L7451">
        <v>2.98</v>
      </c>
      <c r="M7451">
        <v>3.3666670000000001</v>
      </c>
      <c r="N7451">
        <v>3.9009999999999998</v>
      </c>
      <c r="O7451">
        <v>3.2316669999999998</v>
      </c>
    </row>
    <row r="7452" spans="3:15">
      <c r="C7452">
        <v>37245</v>
      </c>
      <c r="D7452">
        <v>3.6</v>
      </c>
      <c r="E7452">
        <v>3.4</v>
      </c>
      <c r="F7452">
        <v>3.26</v>
      </c>
      <c r="G7452">
        <v>4.07</v>
      </c>
      <c r="H7452">
        <v>3.92</v>
      </c>
      <c r="I7452">
        <v>3.6</v>
      </c>
      <c r="J7452">
        <v>3.46</v>
      </c>
      <c r="K7452">
        <v>3.05</v>
      </c>
      <c r="L7452">
        <v>3.15</v>
      </c>
      <c r="M7452">
        <v>3.4306670000000001</v>
      </c>
      <c r="N7452">
        <v>3.851334</v>
      </c>
      <c r="O7452">
        <v>3.1126670000000001</v>
      </c>
    </row>
    <row r="7453" spans="3:15">
      <c r="C7453">
        <v>37250</v>
      </c>
      <c r="D7453">
        <v>3.33</v>
      </c>
      <c r="E7453">
        <v>3.6</v>
      </c>
      <c r="F7453">
        <v>3.4</v>
      </c>
      <c r="G7453">
        <v>3.85</v>
      </c>
      <c r="H7453">
        <v>4.07</v>
      </c>
      <c r="I7453">
        <v>3.92</v>
      </c>
      <c r="J7453">
        <v>3.15</v>
      </c>
      <c r="K7453">
        <v>3.46</v>
      </c>
      <c r="L7453">
        <v>3.05</v>
      </c>
      <c r="M7453">
        <v>3.1756669999999998</v>
      </c>
      <c r="N7453">
        <v>3.7113339999999999</v>
      </c>
      <c r="O7453">
        <v>3.0266670000000002</v>
      </c>
    </row>
    <row r="7454" spans="3:15">
      <c r="C7454">
        <v>37255</v>
      </c>
      <c r="D7454">
        <v>3.01</v>
      </c>
      <c r="E7454">
        <v>3.33</v>
      </c>
      <c r="F7454">
        <v>3.6</v>
      </c>
      <c r="G7454">
        <v>3.36</v>
      </c>
      <c r="H7454">
        <v>3.85</v>
      </c>
      <c r="I7454">
        <v>4.07</v>
      </c>
      <c r="J7454">
        <v>2.77</v>
      </c>
      <c r="K7454">
        <v>3.15</v>
      </c>
      <c r="L7454">
        <v>3.46</v>
      </c>
      <c r="M7454">
        <v>3.1586669999999999</v>
      </c>
      <c r="N7454">
        <v>3.609</v>
      </c>
      <c r="O7454">
        <v>2.95</v>
      </c>
    </row>
    <row r="7455" spans="3:15">
      <c r="C7455">
        <v>37260</v>
      </c>
      <c r="D7455">
        <v>2.85</v>
      </c>
      <c r="E7455">
        <v>3.01</v>
      </c>
      <c r="F7455">
        <v>3.33</v>
      </c>
      <c r="G7455">
        <v>3.25</v>
      </c>
      <c r="H7455">
        <v>3.36</v>
      </c>
      <c r="I7455">
        <v>3.85</v>
      </c>
      <c r="J7455">
        <v>2.77</v>
      </c>
      <c r="K7455">
        <v>2.77</v>
      </c>
      <c r="L7455">
        <v>3.15</v>
      </c>
      <c r="M7455">
        <v>3.3736670000000002</v>
      </c>
      <c r="N7455">
        <v>3.890333</v>
      </c>
      <c r="O7455">
        <v>3.206</v>
      </c>
    </row>
    <row r="7456" spans="3:15">
      <c r="C7456">
        <v>37265</v>
      </c>
      <c r="D7456">
        <v>3.47</v>
      </c>
      <c r="E7456">
        <v>2.85</v>
      </c>
      <c r="F7456">
        <v>3.01</v>
      </c>
      <c r="G7456">
        <v>3.77</v>
      </c>
      <c r="H7456">
        <v>3.25</v>
      </c>
      <c r="I7456">
        <v>3.36</v>
      </c>
      <c r="J7456">
        <v>3.07</v>
      </c>
      <c r="K7456">
        <v>2.77</v>
      </c>
      <c r="L7456">
        <v>2.77</v>
      </c>
      <c r="M7456">
        <v>3.3053330000000001</v>
      </c>
      <c r="N7456">
        <v>3.8113329999999999</v>
      </c>
      <c r="O7456">
        <v>3.0960000000000001</v>
      </c>
    </row>
    <row r="7457" spans="3:15">
      <c r="C7457">
        <v>37270</v>
      </c>
      <c r="D7457">
        <v>3.92</v>
      </c>
      <c r="E7457">
        <v>3.47</v>
      </c>
      <c r="F7457">
        <v>2.85</v>
      </c>
      <c r="G7457">
        <v>4.28</v>
      </c>
      <c r="H7457">
        <v>3.77</v>
      </c>
      <c r="I7457">
        <v>3.25</v>
      </c>
      <c r="J7457">
        <v>3.76</v>
      </c>
      <c r="K7457">
        <v>3.07</v>
      </c>
      <c r="L7457">
        <v>2.77</v>
      </c>
      <c r="M7457">
        <v>3.4033329999999999</v>
      </c>
      <c r="N7457">
        <v>3.9413339999999999</v>
      </c>
      <c r="O7457">
        <v>3.2433329999999998</v>
      </c>
    </row>
    <row r="7458" spans="3:15">
      <c r="C7458">
        <v>37275</v>
      </c>
      <c r="D7458">
        <v>3.56</v>
      </c>
      <c r="E7458">
        <v>3.92</v>
      </c>
      <c r="F7458">
        <v>3.47</v>
      </c>
      <c r="G7458">
        <v>3.83</v>
      </c>
      <c r="H7458">
        <v>4.28</v>
      </c>
      <c r="I7458">
        <v>3.77</v>
      </c>
      <c r="J7458">
        <v>3.09</v>
      </c>
      <c r="K7458">
        <v>3.76</v>
      </c>
      <c r="L7458">
        <v>3.07</v>
      </c>
      <c r="M7458">
        <v>3.4073329999999999</v>
      </c>
      <c r="N7458">
        <v>3.8769999999999998</v>
      </c>
      <c r="O7458">
        <v>3.205667</v>
      </c>
    </row>
    <row r="7459" spans="3:15">
      <c r="C7459">
        <v>37280</v>
      </c>
      <c r="D7459">
        <v>3.19</v>
      </c>
      <c r="E7459">
        <v>3.56</v>
      </c>
      <c r="F7459">
        <v>3.92</v>
      </c>
      <c r="G7459">
        <v>3.71</v>
      </c>
      <c r="H7459">
        <v>3.83</v>
      </c>
      <c r="I7459">
        <v>4.28</v>
      </c>
      <c r="J7459">
        <v>3.09</v>
      </c>
      <c r="K7459">
        <v>3.09</v>
      </c>
      <c r="L7459">
        <v>3.76</v>
      </c>
      <c r="M7459">
        <v>3.5756670000000002</v>
      </c>
      <c r="N7459">
        <v>3.9703330000000001</v>
      </c>
      <c r="O7459">
        <v>3.3090000000000002</v>
      </c>
    </row>
    <row r="7460" spans="3:15">
      <c r="C7460">
        <v>37285</v>
      </c>
      <c r="D7460">
        <v>3.09</v>
      </c>
      <c r="E7460">
        <v>3.19</v>
      </c>
      <c r="F7460">
        <v>3.56</v>
      </c>
      <c r="G7460">
        <v>3.41</v>
      </c>
      <c r="H7460">
        <v>3.71</v>
      </c>
      <c r="I7460">
        <v>3.83</v>
      </c>
      <c r="J7460">
        <v>2.83</v>
      </c>
      <c r="K7460">
        <v>3.09</v>
      </c>
      <c r="L7460">
        <v>3.09</v>
      </c>
      <c r="M7460">
        <v>3.5409999999999999</v>
      </c>
      <c r="N7460">
        <v>3.9056670000000002</v>
      </c>
      <c r="O7460">
        <v>3.2463329999999999</v>
      </c>
    </row>
    <row r="7461" spans="3:15">
      <c r="C7461">
        <v>37290</v>
      </c>
      <c r="D7461">
        <v>2.89</v>
      </c>
      <c r="E7461">
        <v>3.09</v>
      </c>
      <c r="F7461">
        <v>3.19</v>
      </c>
      <c r="G7461">
        <v>3.39</v>
      </c>
      <c r="H7461">
        <v>3.41</v>
      </c>
      <c r="I7461">
        <v>3.71</v>
      </c>
      <c r="J7461">
        <v>2.8</v>
      </c>
      <c r="K7461">
        <v>2.83</v>
      </c>
      <c r="L7461">
        <v>3.09</v>
      </c>
      <c r="M7461">
        <v>3.165</v>
      </c>
      <c r="N7461">
        <v>3.8113329999999999</v>
      </c>
      <c r="O7461">
        <v>3.1706669999999999</v>
      </c>
    </row>
    <row r="7462" spans="3:15">
      <c r="C7462">
        <v>37295</v>
      </c>
      <c r="D7462">
        <v>3.31</v>
      </c>
      <c r="E7462">
        <v>2.89</v>
      </c>
      <c r="F7462">
        <v>3.09</v>
      </c>
      <c r="G7462">
        <v>3.68</v>
      </c>
      <c r="H7462">
        <v>3.39</v>
      </c>
      <c r="I7462">
        <v>3.41</v>
      </c>
      <c r="J7462">
        <v>2.81</v>
      </c>
      <c r="K7462">
        <v>2.8</v>
      </c>
      <c r="L7462">
        <v>2.83</v>
      </c>
      <c r="M7462">
        <v>3.423333</v>
      </c>
      <c r="N7462">
        <v>3.8546670000000001</v>
      </c>
      <c r="O7462">
        <v>3.1276670000000002</v>
      </c>
    </row>
    <row r="7463" spans="3:15">
      <c r="C7463">
        <v>37300</v>
      </c>
      <c r="D7463">
        <v>2.93</v>
      </c>
      <c r="E7463">
        <v>3.31</v>
      </c>
      <c r="F7463">
        <v>2.89</v>
      </c>
      <c r="G7463">
        <v>3.32</v>
      </c>
      <c r="H7463">
        <v>3.68</v>
      </c>
      <c r="I7463">
        <v>3.39</v>
      </c>
      <c r="J7463">
        <v>2.77</v>
      </c>
      <c r="K7463">
        <v>2.81</v>
      </c>
      <c r="L7463">
        <v>2.8</v>
      </c>
      <c r="M7463">
        <v>3.2549999999999999</v>
      </c>
      <c r="N7463">
        <v>3.6473330000000002</v>
      </c>
      <c r="O7463">
        <v>2.988334</v>
      </c>
    </row>
    <row r="7464" spans="3:15">
      <c r="C7464">
        <v>37305</v>
      </c>
      <c r="D7464">
        <v>2.83</v>
      </c>
      <c r="E7464">
        <v>2.93</v>
      </c>
      <c r="F7464">
        <v>3.31</v>
      </c>
      <c r="G7464">
        <v>3.27</v>
      </c>
      <c r="H7464">
        <v>3.32</v>
      </c>
      <c r="I7464">
        <v>3.68</v>
      </c>
      <c r="J7464">
        <v>2.75</v>
      </c>
      <c r="K7464">
        <v>2.77</v>
      </c>
      <c r="L7464">
        <v>2.81</v>
      </c>
      <c r="M7464">
        <v>3.2450000000000001</v>
      </c>
      <c r="N7464">
        <v>3.6890000000000001</v>
      </c>
      <c r="O7464">
        <v>3.0546669999999998</v>
      </c>
    </row>
    <row r="7465" spans="3:15">
      <c r="C7465">
        <v>37310</v>
      </c>
      <c r="D7465">
        <v>2.89</v>
      </c>
      <c r="E7465">
        <v>2.83</v>
      </c>
      <c r="F7465">
        <v>2.93</v>
      </c>
      <c r="G7465">
        <v>3.25</v>
      </c>
      <c r="H7465">
        <v>3.27</v>
      </c>
      <c r="I7465">
        <v>3.32</v>
      </c>
      <c r="J7465">
        <v>2.68</v>
      </c>
      <c r="K7465">
        <v>2.75</v>
      </c>
      <c r="L7465">
        <v>2.77</v>
      </c>
      <c r="M7465">
        <v>3.2196660000000001</v>
      </c>
      <c r="N7465">
        <v>3.7163339999999998</v>
      </c>
      <c r="O7465">
        <v>2.988334</v>
      </c>
    </row>
    <row r="7466" spans="3:15">
      <c r="C7466">
        <v>37315</v>
      </c>
      <c r="D7466">
        <v>2.5499999999999998</v>
      </c>
      <c r="E7466">
        <v>2.89</v>
      </c>
      <c r="F7466">
        <v>2.83</v>
      </c>
      <c r="G7466">
        <v>2.85</v>
      </c>
      <c r="H7466">
        <v>3.25</v>
      </c>
      <c r="I7466">
        <v>3.27</v>
      </c>
      <c r="J7466">
        <v>2.5299999999999998</v>
      </c>
      <c r="K7466">
        <v>2.68</v>
      </c>
      <c r="L7466">
        <v>2.75</v>
      </c>
      <c r="M7466">
        <v>2.9649999999999999</v>
      </c>
      <c r="N7466">
        <v>3.43</v>
      </c>
      <c r="O7466">
        <v>2.5859999999999999</v>
      </c>
    </row>
    <row r="7467" spans="3:15">
      <c r="C7467">
        <v>37320</v>
      </c>
      <c r="D7467">
        <v>2.85</v>
      </c>
      <c r="E7467">
        <v>2.5499999999999998</v>
      </c>
      <c r="F7467">
        <v>2.89</v>
      </c>
      <c r="G7467">
        <v>3.15</v>
      </c>
      <c r="H7467">
        <v>2.85</v>
      </c>
      <c r="I7467">
        <v>3.25</v>
      </c>
      <c r="J7467">
        <v>2.59</v>
      </c>
      <c r="K7467">
        <v>2.5299999999999998</v>
      </c>
      <c r="L7467">
        <v>2.68</v>
      </c>
      <c r="M7467">
        <v>2.948</v>
      </c>
      <c r="N7467">
        <v>3.2553339999999999</v>
      </c>
      <c r="O7467">
        <v>2.7563339999999998</v>
      </c>
    </row>
    <row r="7468" spans="3:15">
      <c r="C7468">
        <v>37325</v>
      </c>
      <c r="D7468">
        <v>2.19</v>
      </c>
      <c r="E7468">
        <v>2.85</v>
      </c>
      <c r="F7468">
        <v>2.5499999999999998</v>
      </c>
      <c r="G7468">
        <v>2.54</v>
      </c>
      <c r="H7468">
        <v>3.15</v>
      </c>
      <c r="I7468">
        <v>2.85</v>
      </c>
      <c r="J7468">
        <v>2.19</v>
      </c>
      <c r="K7468">
        <v>2.59</v>
      </c>
      <c r="L7468">
        <v>2.5299999999999998</v>
      </c>
      <c r="M7468">
        <v>2.931667</v>
      </c>
      <c r="N7468">
        <v>3.31</v>
      </c>
      <c r="O7468">
        <v>2.7250009999999998</v>
      </c>
    </row>
    <row r="7469" spans="3:15">
      <c r="C7469">
        <v>37330</v>
      </c>
      <c r="D7469">
        <v>3.12</v>
      </c>
      <c r="E7469">
        <v>2.19</v>
      </c>
      <c r="F7469">
        <v>2.85</v>
      </c>
      <c r="G7469">
        <v>3.19</v>
      </c>
      <c r="H7469">
        <v>2.54</v>
      </c>
      <c r="I7469">
        <v>3.15</v>
      </c>
      <c r="J7469">
        <v>2.61</v>
      </c>
      <c r="K7469">
        <v>2.19</v>
      </c>
      <c r="L7469">
        <v>2.59</v>
      </c>
      <c r="M7469">
        <v>2.984</v>
      </c>
      <c r="N7469">
        <v>3.3490000000000002</v>
      </c>
      <c r="O7469">
        <v>2.7570000000000001</v>
      </c>
    </row>
    <row r="7470" spans="3:15">
      <c r="C7470">
        <v>37335</v>
      </c>
      <c r="D7470">
        <v>2.84</v>
      </c>
      <c r="E7470">
        <v>3.12</v>
      </c>
      <c r="F7470">
        <v>2.19</v>
      </c>
      <c r="G7470">
        <v>3.36</v>
      </c>
      <c r="H7470">
        <v>3.19</v>
      </c>
      <c r="I7470">
        <v>2.54</v>
      </c>
      <c r="J7470">
        <v>2.79</v>
      </c>
      <c r="K7470">
        <v>2.61</v>
      </c>
      <c r="L7470">
        <v>2.19</v>
      </c>
      <c r="M7470">
        <v>2.84</v>
      </c>
      <c r="N7470">
        <v>3.1736659999999999</v>
      </c>
      <c r="O7470">
        <v>2.6520000000000001</v>
      </c>
    </row>
    <row r="7471" spans="3:15">
      <c r="C7471">
        <v>37340</v>
      </c>
      <c r="D7471">
        <v>2.52</v>
      </c>
      <c r="E7471">
        <v>2.84</v>
      </c>
      <c r="F7471">
        <v>3.12</v>
      </c>
      <c r="G7471">
        <v>2.66</v>
      </c>
      <c r="H7471">
        <v>3.36</v>
      </c>
      <c r="I7471">
        <v>3.19</v>
      </c>
      <c r="J7471">
        <v>1.53</v>
      </c>
      <c r="K7471">
        <v>2.79</v>
      </c>
      <c r="L7471">
        <v>2.61</v>
      </c>
      <c r="M7471">
        <v>2.6893340000000001</v>
      </c>
      <c r="N7471">
        <v>3.093</v>
      </c>
      <c r="O7471">
        <v>2.4086660000000002</v>
      </c>
    </row>
    <row r="7472" spans="3:15">
      <c r="C7472">
        <v>37345</v>
      </c>
      <c r="D7472">
        <v>2.2400000000000002</v>
      </c>
      <c r="E7472">
        <v>2.52</v>
      </c>
      <c r="F7472">
        <v>2.84</v>
      </c>
      <c r="G7472">
        <v>2.5499999999999998</v>
      </c>
      <c r="H7472">
        <v>2.66</v>
      </c>
      <c r="I7472">
        <v>3.36</v>
      </c>
      <c r="J7472">
        <v>2.0699999999999998</v>
      </c>
      <c r="K7472">
        <v>1.53</v>
      </c>
      <c r="L7472">
        <v>2.79</v>
      </c>
      <c r="M7472">
        <v>2.724666</v>
      </c>
      <c r="N7472">
        <v>3.048667</v>
      </c>
      <c r="O7472">
        <v>2.515666</v>
      </c>
    </row>
    <row r="7473" spans="3:15">
      <c r="C7473">
        <v>37350</v>
      </c>
      <c r="D7473">
        <v>2.29</v>
      </c>
      <c r="E7473">
        <v>2.2400000000000002</v>
      </c>
      <c r="F7473">
        <v>2.52</v>
      </c>
      <c r="G7473">
        <v>2.4900000000000002</v>
      </c>
      <c r="H7473">
        <v>2.5499999999999998</v>
      </c>
      <c r="I7473">
        <v>2.66</v>
      </c>
      <c r="J7473">
        <v>1.93</v>
      </c>
      <c r="K7473">
        <v>2.0699999999999998</v>
      </c>
      <c r="L7473">
        <v>1.53</v>
      </c>
      <c r="M7473">
        <v>2.6383329999999998</v>
      </c>
      <c r="N7473">
        <v>2.951667</v>
      </c>
      <c r="O7473">
        <v>2.38</v>
      </c>
    </row>
    <row r="7474" spans="3:15">
      <c r="C7474">
        <v>37355</v>
      </c>
      <c r="D7474">
        <v>2.27</v>
      </c>
      <c r="E7474">
        <v>2.29</v>
      </c>
      <c r="F7474">
        <v>2.2400000000000002</v>
      </c>
      <c r="G7474">
        <v>2.4700000000000002</v>
      </c>
      <c r="H7474">
        <v>2.4900000000000002</v>
      </c>
      <c r="I7474">
        <v>2.5499999999999998</v>
      </c>
      <c r="J7474">
        <v>1.96</v>
      </c>
      <c r="K7474">
        <v>1.93</v>
      </c>
      <c r="L7474">
        <v>2.0699999999999998</v>
      </c>
      <c r="M7474">
        <v>2.5386660000000001</v>
      </c>
      <c r="N7474">
        <v>2.8576670000000002</v>
      </c>
      <c r="O7474">
        <v>2.2883330000000002</v>
      </c>
    </row>
    <row r="7475" spans="3:15">
      <c r="C7475">
        <v>37360</v>
      </c>
      <c r="D7475">
        <v>2.33</v>
      </c>
      <c r="E7475">
        <v>2.27</v>
      </c>
      <c r="F7475">
        <v>2.29</v>
      </c>
      <c r="G7475">
        <v>2.78</v>
      </c>
      <c r="H7475">
        <v>2.4700000000000002</v>
      </c>
      <c r="I7475">
        <v>2.4900000000000002</v>
      </c>
      <c r="J7475">
        <v>2.3199999999999998</v>
      </c>
      <c r="K7475">
        <v>1.96</v>
      </c>
      <c r="L7475">
        <v>1.93</v>
      </c>
      <c r="M7475">
        <v>2.644666</v>
      </c>
      <c r="N7475">
        <v>2.9460000000000002</v>
      </c>
      <c r="O7475">
        <v>2.3679999999999999</v>
      </c>
    </row>
    <row r="7476" spans="3:15">
      <c r="C7476">
        <v>37365</v>
      </c>
      <c r="D7476">
        <v>1.85</v>
      </c>
      <c r="E7476">
        <v>2.33</v>
      </c>
      <c r="F7476">
        <v>2.27</v>
      </c>
      <c r="G7476">
        <v>2.09</v>
      </c>
      <c r="H7476">
        <v>2.78</v>
      </c>
      <c r="I7476">
        <v>2.4700000000000002</v>
      </c>
      <c r="J7476">
        <v>1.75</v>
      </c>
      <c r="K7476">
        <v>2.3199999999999998</v>
      </c>
      <c r="L7476">
        <v>1.96</v>
      </c>
      <c r="M7476">
        <v>2.3723339999999999</v>
      </c>
      <c r="N7476">
        <v>2.7033330000000002</v>
      </c>
      <c r="O7476">
        <v>2.1533329999999999</v>
      </c>
    </row>
    <row r="7477" spans="3:15">
      <c r="C7477">
        <v>37370</v>
      </c>
      <c r="D7477">
        <v>2.08</v>
      </c>
      <c r="E7477">
        <v>1.85</v>
      </c>
      <c r="F7477">
        <v>2.33</v>
      </c>
      <c r="G7477">
        <v>2.19</v>
      </c>
      <c r="H7477">
        <v>2.09</v>
      </c>
      <c r="I7477">
        <v>2.78</v>
      </c>
      <c r="J7477">
        <v>1.69</v>
      </c>
      <c r="K7477">
        <v>1.75</v>
      </c>
      <c r="L7477">
        <v>2.3199999999999998</v>
      </c>
      <c r="M7477">
        <v>2.3033329999999999</v>
      </c>
      <c r="N7477">
        <v>2.5803340000000001</v>
      </c>
      <c r="O7477">
        <v>2.007666</v>
      </c>
    </row>
    <row r="7478" spans="3:15">
      <c r="C7478">
        <v>37375</v>
      </c>
      <c r="D7478">
        <v>1.75</v>
      </c>
      <c r="E7478">
        <v>2.08</v>
      </c>
      <c r="F7478">
        <v>1.85</v>
      </c>
      <c r="G7478">
        <v>2.19</v>
      </c>
      <c r="H7478">
        <v>2.19</v>
      </c>
      <c r="I7478">
        <v>2.09</v>
      </c>
      <c r="J7478">
        <v>1.81</v>
      </c>
      <c r="K7478">
        <v>1.69</v>
      </c>
      <c r="L7478">
        <v>1.75</v>
      </c>
      <c r="M7478">
        <v>1.905</v>
      </c>
      <c r="N7478">
        <v>2.278</v>
      </c>
      <c r="O7478">
        <v>1.8156669999999999</v>
      </c>
    </row>
    <row r="7479" spans="3:15">
      <c r="C7479">
        <v>37380</v>
      </c>
      <c r="D7479">
        <v>1.32</v>
      </c>
      <c r="E7479">
        <v>1.75</v>
      </c>
      <c r="F7479">
        <v>2.08</v>
      </c>
      <c r="G7479">
        <v>1.5</v>
      </c>
      <c r="H7479">
        <v>2.19</v>
      </c>
      <c r="I7479">
        <v>2.19</v>
      </c>
      <c r="J7479">
        <v>1.27</v>
      </c>
      <c r="K7479">
        <v>1.81</v>
      </c>
      <c r="L7479">
        <v>1.69</v>
      </c>
      <c r="M7479">
        <v>1.7863329999999999</v>
      </c>
      <c r="N7479">
        <v>2.0990000000000002</v>
      </c>
      <c r="O7479">
        <v>1.732</v>
      </c>
    </row>
    <row r="7480" spans="3:15">
      <c r="C7480">
        <v>37385</v>
      </c>
      <c r="D7480">
        <v>1.65</v>
      </c>
      <c r="E7480">
        <v>1.32</v>
      </c>
      <c r="F7480">
        <v>1.75</v>
      </c>
      <c r="G7480">
        <v>1.91</v>
      </c>
      <c r="H7480">
        <v>1.5</v>
      </c>
      <c r="I7480">
        <v>2.19</v>
      </c>
      <c r="J7480">
        <v>1.53</v>
      </c>
      <c r="K7480">
        <v>1.27</v>
      </c>
      <c r="L7480">
        <v>1.81</v>
      </c>
      <c r="M7480">
        <v>1.782</v>
      </c>
      <c r="N7480">
        <v>2.028667</v>
      </c>
      <c r="O7480">
        <v>1.6566669999999999</v>
      </c>
    </row>
    <row r="7481" spans="3:15">
      <c r="C7481">
        <v>37390</v>
      </c>
      <c r="D7481">
        <v>1.84</v>
      </c>
      <c r="E7481">
        <v>1.65</v>
      </c>
      <c r="F7481">
        <v>1.32</v>
      </c>
      <c r="G7481">
        <v>2.0299999999999998</v>
      </c>
      <c r="H7481">
        <v>1.91</v>
      </c>
      <c r="I7481">
        <v>1.5</v>
      </c>
      <c r="J7481">
        <v>1.48</v>
      </c>
      <c r="K7481">
        <v>1.53</v>
      </c>
      <c r="L7481">
        <v>1.27</v>
      </c>
      <c r="M7481">
        <v>1.807334</v>
      </c>
      <c r="N7481">
        <v>2.0196670000000001</v>
      </c>
      <c r="O7481">
        <v>1.647</v>
      </c>
    </row>
    <row r="7482" spans="3:15">
      <c r="C7482">
        <v>37395</v>
      </c>
      <c r="D7482">
        <v>1.79</v>
      </c>
      <c r="E7482">
        <v>1.84</v>
      </c>
      <c r="F7482">
        <v>1.65</v>
      </c>
      <c r="G7482">
        <v>2.11</v>
      </c>
      <c r="H7482">
        <v>2.0299999999999998</v>
      </c>
      <c r="I7482">
        <v>1.91</v>
      </c>
      <c r="J7482">
        <v>1.58</v>
      </c>
      <c r="K7482">
        <v>1.48</v>
      </c>
      <c r="L7482">
        <v>1.53</v>
      </c>
      <c r="M7482">
        <v>1.55</v>
      </c>
      <c r="N7482">
        <v>1.8573329999999999</v>
      </c>
      <c r="O7482">
        <v>1.473333</v>
      </c>
    </row>
    <row r="7483" spans="3:15">
      <c r="C7483">
        <v>37400</v>
      </c>
      <c r="D7483">
        <v>2.02</v>
      </c>
      <c r="E7483">
        <v>1.79</v>
      </c>
      <c r="F7483">
        <v>1.84</v>
      </c>
      <c r="G7483">
        <v>2.27</v>
      </c>
      <c r="H7483">
        <v>2.11</v>
      </c>
      <c r="I7483">
        <v>2.0299999999999998</v>
      </c>
      <c r="J7483">
        <v>2.02</v>
      </c>
      <c r="K7483">
        <v>1.58</v>
      </c>
      <c r="L7483">
        <v>1.48</v>
      </c>
      <c r="M7483">
        <v>1.508667</v>
      </c>
      <c r="N7483">
        <v>1.739333</v>
      </c>
      <c r="O7483">
        <v>1.421333</v>
      </c>
    </row>
    <row r="7484" spans="3:15">
      <c r="C7484">
        <v>37405</v>
      </c>
      <c r="D7484">
        <v>1.88</v>
      </c>
      <c r="E7484">
        <v>2.02</v>
      </c>
      <c r="F7484">
        <v>1.79</v>
      </c>
      <c r="G7484">
        <v>2.13</v>
      </c>
      <c r="H7484">
        <v>2.27</v>
      </c>
      <c r="I7484">
        <v>2.11</v>
      </c>
      <c r="J7484">
        <v>1.75</v>
      </c>
      <c r="K7484">
        <v>2.02</v>
      </c>
      <c r="L7484">
        <v>1.58</v>
      </c>
      <c r="M7484">
        <v>1.4730000000000001</v>
      </c>
      <c r="N7484">
        <v>1.6786669999999999</v>
      </c>
      <c r="O7484">
        <v>1.3109999999999999</v>
      </c>
    </row>
    <row r="7485" spans="3:15">
      <c r="C7485">
        <v>37410</v>
      </c>
      <c r="D7485">
        <v>1.44</v>
      </c>
      <c r="E7485">
        <v>1.88</v>
      </c>
      <c r="F7485">
        <v>2.02</v>
      </c>
      <c r="G7485">
        <v>1.73</v>
      </c>
      <c r="H7485">
        <v>2.13</v>
      </c>
      <c r="I7485">
        <v>2.27</v>
      </c>
      <c r="J7485">
        <v>1.45</v>
      </c>
      <c r="K7485">
        <v>1.75</v>
      </c>
      <c r="L7485">
        <v>2.02</v>
      </c>
      <c r="M7485">
        <v>1.334333</v>
      </c>
      <c r="N7485">
        <v>1.5216670000000001</v>
      </c>
      <c r="O7485">
        <v>1.264</v>
      </c>
    </row>
    <row r="7486" spans="3:15">
      <c r="C7486">
        <v>37415</v>
      </c>
      <c r="D7486">
        <v>1.05</v>
      </c>
      <c r="E7486">
        <v>1.44</v>
      </c>
      <c r="F7486">
        <v>1.88</v>
      </c>
      <c r="G7486">
        <v>1.1399999999999999</v>
      </c>
      <c r="H7486">
        <v>1.73</v>
      </c>
      <c r="I7486">
        <v>2.13</v>
      </c>
      <c r="J7486">
        <v>0.91</v>
      </c>
      <c r="K7486">
        <v>1.45</v>
      </c>
      <c r="L7486">
        <v>1.75</v>
      </c>
      <c r="M7486">
        <v>1.2993330000000001</v>
      </c>
      <c r="N7486">
        <v>1.516667</v>
      </c>
      <c r="O7486">
        <v>1.1819999999999999</v>
      </c>
    </row>
    <row r="7487" spans="3:15">
      <c r="C7487">
        <v>37420</v>
      </c>
      <c r="D7487">
        <v>1.05</v>
      </c>
      <c r="E7487">
        <v>1.05</v>
      </c>
      <c r="F7487">
        <v>1.44</v>
      </c>
      <c r="G7487">
        <v>1.21</v>
      </c>
      <c r="H7487">
        <v>1.1399999999999999</v>
      </c>
      <c r="I7487">
        <v>1.73</v>
      </c>
      <c r="J7487">
        <v>1.02</v>
      </c>
      <c r="K7487">
        <v>0.91</v>
      </c>
      <c r="L7487">
        <v>1.45</v>
      </c>
      <c r="M7487">
        <v>1.2723329999999999</v>
      </c>
      <c r="N7487">
        <v>1.451667</v>
      </c>
      <c r="O7487">
        <v>1.19</v>
      </c>
    </row>
    <row r="7488" spans="3:15">
      <c r="C7488">
        <v>37425</v>
      </c>
      <c r="D7488">
        <v>0.53</v>
      </c>
      <c r="E7488">
        <v>1.05</v>
      </c>
      <c r="F7488">
        <v>1.05</v>
      </c>
      <c r="G7488">
        <v>1.22</v>
      </c>
      <c r="H7488">
        <v>1.21</v>
      </c>
      <c r="I7488">
        <v>1.1399999999999999</v>
      </c>
      <c r="J7488">
        <v>0.84</v>
      </c>
      <c r="K7488">
        <v>1.02</v>
      </c>
      <c r="L7488">
        <v>0.91</v>
      </c>
      <c r="M7488">
        <v>1.1306670000000001</v>
      </c>
      <c r="N7488">
        <v>1.3386670000000001</v>
      </c>
      <c r="O7488">
        <v>1.072667</v>
      </c>
    </row>
    <row r="7489" spans="3:15">
      <c r="C7489">
        <v>37430</v>
      </c>
      <c r="D7489">
        <v>1</v>
      </c>
      <c r="E7489">
        <v>0.53</v>
      </c>
      <c r="F7489">
        <v>1.05</v>
      </c>
      <c r="G7489">
        <v>1.04</v>
      </c>
      <c r="H7489">
        <v>1.22</v>
      </c>
      <c r="I7489">
        <v>1.21</v>
      </c>
      <c r="J7489">
        <v>0.91</v>
      </c>
      <c r="K7489">
        <v>0.84</v>
      </c>
      <c r="L7489">
        <v>1.02</v>
      </c>
      <c r="M7489">
        <v>1.0863339999999999</v>
      </c>
      <c r="N7489">
        <v>1.272667</v>
      </c>
      <c r="O7489">
        <v>0.97699999999999998</v>
      </c>
    </row>
    <row r="7490" spans="3:15">
      <c r="C7490">
        <v>37435</v>
      </c>
      <c r="D7490">
        <v>0.91</v>
      </c>
      <c r="E7490">
        <v>1</v>
      </c>
      <c r="F7490">
        <v>0.53</v>
      </c>
      <c r="G7490">
        <v>1.04</v>
      </c>
      <c r="H7490">
        <v>1.04</v>
      </c>
      <c r="I7490">
        <v>1.22</v>
      </c>
      <c r="J7490">
        <v>0.85</v>
      </c>
      <c r="K7490">
        <v>0.91</v>
      </c>
      <c r="L7490">
        <v>0.84</v>
      </c>
      <c r="M7490">
        <v>1.022667</v>
      </c>
      <c r="N7490">
        <v>1.2063330000000001</v>
      </c>
      <c r="O7490">
        <v>1.003333</v>
      </c>
    </row>
    <row r="7491" spans="3:15">
      <c r="C7491">
        <v>37440</v>
      </c>
      <c r="D7491">
        <v>0.95</v>
      </c>
      <c r="E7491">
        <v>0.91</v>
      </c>
      <c r="F7491">
        <v>1</v>
      </c>
      <c r="G7491">
        <v>1.03</v>
      </c>
      <c r="H7491">
        <v>1.04</v>
      </c>
      <c r="I7491">
        <v>1.04</v>
      </c>
      <c r="J7491">
        <v>0.75</v>
      </c>
      <c r="K7491">
        <v>0.85</v>
      </c>
      <c r="L7491">
        <v>0.91</v>
      </c>
      <c r="M7491">
        <v>0.87766699999999997</v>
      </c>
      <c r="N7491">
        <v>1.0056670000000001</v>
      </c>
      <c r="O7491">
        <v>0.78700000000000003</v>
      </c>
    </row>
    <row r="7492" spans="3:15">
      <c r="C7492">
        <v>37445</v>
      </c>
      <c r="D7492">
        <v>1.07</v>
      </c>
      <c r="E7492">
        <v>0.95</v>
      </c>
      <c r="F7492">
        <v>0.91</v>
      </c>
      <c r="G7492">
        <v>1.23</v>
      </c>
      <c r="H7492">
        <v>1.03</v>
      </c>
      <c r="I7492">
        <v>1.04</v>
      </c>
      <c r="J7492">
        <v>1</v>
      </c>
      <c r="K7492">
        <v>0.75</v>
      </c>
      <c r="L7492">
        <v>0.85</v>
      </c>
      <c r="M7492">
        <v>0.93333299999999997</v>
      </c>
      <c r="N7492">
        <v>1.0609999999999999</v>
      </c>
      <c r="O7492">
        <v>0.86</v>
      </c>
    </row>
    <row r="7493" spans="3:15">
      <c r="C7493">
        <v>37450</v>
      </c>
      <c r="D7493">
        <v>1.1599999999999999</v>
      </c>
      <c r="E7493">
        <v>1.07</v>
      </c>
      <c r="F7493">
        <v>0.95</v>
      </c>
      <c r="G7493">
        <v>1.23</v>
      </c>
      <c r="H7493">
        <v>1.23</v>
      </c>
      <c r="I7493">
        <v>1.03</v>
      </c>
      <c r="J7493">
        <v>0.35</v>
      </c>
      <c r="K7493">
        <v>1</v>
      </c>
      <c r="L7493">
        <v>0.75</v>
      </c>
      <c r="M7493">
        <v>0.85666699999999996</v>
      </c>
      <c r="N7493">
        <v>1.002667</v>
      </c>
      <c r="O7493">
        <v>0.79666700000000001</v>
      </c>
    </row>
    <row r="7494" spans="3:15">
      <c r="C7494">
        <v>37455</v>
      </c>
      <c r="D7494">
        <v>1.02</v>
      </c>
      <c r="E7494">
        <v>1.1599999999999999</v>
      </c>
      <c r="F7494">
        <v>1.07</v>
      </c>
      <c r="G7494">
        <v>1.1000000000000001</v>
      </c>
      <c r="H7494">
        <v>1.23</v>
      </c>
      <c r="I7494">
        <v>1.23</v>
      </c>
      <c r="J7494">
        <v>0</v>
      </c>
      <c r="K7494">
        <v>0.35</v>
      </c>
      <c r="L7494">
        <v>1</v>
      </c>
      <c r="M7494">
        <v>0.69466700000000003</v>
      </c>
      <c r="N7494">
        <v>0.84366699999999994</v>
      </c>
      <c r="O7494">
        <v>0.64333300000000004</v>
      </c>
    </row>
    <row r="7495" spans="3:15">
      <c r="C7495">
        <v>37460</v>
      </c>
      <c r="D7495">
        <v>1</v>
      </c>
      <c r="E7495">
        <v>1.02</v>
      </c>
      <c r="F7495">
        <v>1.1599999999999999</v>
      </c>
      <c r="G7495">
        <v>1.1000000000000001</v>
      </c>
      <c r="H7495">
        <v>1.1000000000000001</v>
      </c>
      <c r="I7495">
        <v>1.23</v>
      </c>
      <c r="J7495">
        <v>0.73</v>
      </c>
      <c r="K7495">
        <v>0</v>
      </c>
      <c r="L7495">
        <v>0.35</v>
      </c>
      <c r="M7495">
        <v>0.75366699999999998</v>
      </c>
      <c r="N7495">
        <v>0.86933300000000002</v>
      </c>
      <c r="O7495">
        <v>0.65133300000000005</v>
      </c>
    </row>
    <row r="7496" spans="3:15">
      <c r="C7496">
        <v>37465</v>
      </c>
      <c r="D7496">
        <v>0.9</v>
      </c>
      <c r="E7496">
        <v>1</v>
      </c>
      <c r="F7496">
        <v>1.02</v>
      </c>
      <c r="G7496">
        <v>0.97</v>
      </c>
      <c r="H7496">
        <v>1.1000000000000001</v>
      </c>
      <c r="I7496">
        <v>1.1000000000000001</v>
      </c>
      <c r="J7496">
        <v>0.69</v>
      </c>
      <c r="K7496">
        <v>0.73</v>
      </c>
      <c r="L7496">
        <v>0</v>
      </c>
      <c r="M7496">
        <v>0.74833300000000003</v>
      </c>
      <c r="N7496">
        <v>0.874</v>
      </c>
      <c r="O7496">
        <v>0.724333</v>
      </c>
    </row>
    <row r="7497" spans="3:15">
      <c r="C7497">
        <v>37470</v>
      </c>
      <c r="D7497">
        <v>0.83</v>
      </c>
      <c r="E7497">
        <v>0.9</v>
      </c>
      <c r="F7497">
        <v>1</v>
      </c>
      <c r="G7497">
        <v>1.03</v>
      </c>
      <c r="H7497">
        <v>0.97</v>
      </c>
      <c r="I7497">
        <v>1.1000000000000001</v>
      </c>
      <c r="J7497">
        <v>0.69</v>
      </c>
      <c r="K7497">
        <v>0.69</v>
      </c>
      <c r="L7497">
        <v>0.73</v>
      </c>
      <c r="M7497">
        <v>0.67933299999999996</v>
      </c>
      <c r="N7497">
        <v>0.79133299999999995</v>
      </c>
      <c r="O7497">
        <v>0.63900000000000001</v>
      </c>
    </row>
    <row r="7498" spans="3:15">
      <c r="C7498">
        <v>37475</v>
      </c>
      <c r="D7498">
        <v>0.51</v>
      </c>
      <c r="E7498">
        <v>0.83</v>
      </c>
      <c r="F7498">
        <v>0.9</v>
      </c>
      <c r="G7498">
        <v>0.65</v>
      </c>
      <c r="H7498">
        <v>1.03</v>
      </c>
      <c r="I7498">
        <v>0.97</v>
      </c>
      <c r="J7498">
        <v>0.56999999999999995</v>
      </c>
      <c r="K7498">
        <v>0.69</v>
      </c>
      <c r="L7498">
        <v>0.69</v>
      </c>
      <c r="M7498">
        <v>0.62133300000000002</v>
      </c>
      <c r="N7498">
        <v>0.720333</v>
      </c>
      <c r="O7498">
        <v>0.60099999999999998</v>
      </c>
    </row>
    <row r="7499" spans="3:15">
      <c r="C7499">
        <v>37480</v>
      </c>
      <c r="D7499">
        <v>0.59</v>
      </c>
      <c r="E7499">
        <v>0.51</v>
      </c>
      <c r="F7499">
        <v>0.83</v>
      </c>
      <c r="G7499">
        <v>0.71</v>
      </c>
      <c r="H7499">
        <v>0.65</v>
      </c>
      <c r="I7499">
        <v>1.03</v>
      </c>
      <c r="J7499">
        <v>0.51</v>
      </c>
      <c r="K7499">
        <v>0.56999999999999995</v>
      </c>
      <c r="L7499">
        <v>0.69</v>
      </c>
      <c r="M7499">
        <v>0.64366699999999999</v>
      </c>
      <c r="N7499">
        <v>0.73166699999999996</v>
      </c>
      <c r="O7499">
        <v>0.599333</v>
      </c>
    </row>
    <row r="7500" spans="3:15">
      <c r="C7500">
        <v>37485</v>
      </c>
      <c r="D7500">
        <v>0.75</v>
      </c>
      <c r="E7500">
        <v>0.59</v>
      </c>
      <c r="F7500">
        <v>0.51</v>
      </c>
      <c r="G7500">
        <v>0.77</v>
      </c>
      <c r="H7500">
        <v>0.71</v>
      </c>
      <c r="I7500">
        <v>0.65</v>
      </c>
      <c r="J7500">
        <v>0.55000000000000004</v>
      </c>
      <c r="K7500">
        <v>0.51</v>
      </c>
      <c r="L7500">
        <v>0.56999999999999995</v>
      </c>
      <c r="M7500">
        <v>0.58666700000000005</v>
      </c>
      <c r="N7500">
        <v>0.67800000000000005</v>
      </c>
      <c r="O7500">
        <v>0.57133299999999998</v>
      </c>
    </row>
    <row r="7501" spans="3:15">
      <c r="C7501">
        <v>37490</v>
      </c>
      <c r="D7501">
        <v>0.65</v>
      </c>
      <c r="E7501">
        <v>0.75</v>
      </c>
      <c r="F7501">
        <v>0.59</v>
      </c>
      <c r="G7501">
        <v>0.74</v>
      </c>
      <c r="H7501">
        <v>0.77</v>
      </c>
      <c r="I7501">
        <v>0.71</v>
      </c>
      <c r="J7501">
        <v>0.56000000000000005</v>
      </c>
      <c r="K7501">
        <v>0.55000000000000004</v>
      </c>
      <c r="L7501">
        <v>0.51</v>
      </c>
      <c r="M7501">
        <v>0.56699999999999995</v>
      </c>
      <c r="N7501">
        <v>0.63466699999999998</v>
      </c>
      <c r="O7501">
        <v>0.50333300000000003</v>
      </c>
    </row>
    <row r="7502" spans="3:15">
      <c r="C7502">
        <v>37495</v>
      </c>
      <c r="D7502">
        <v>0.39</v>
      </c>
      <c r="E7502">
        <v>0.65</v>
      </c>
      <c r="F7502">
        <v>0.75</v>
      </c>
      <c r="G7502">
        <v>0.41</v>
      </c>
      <c r="H7502">
        <v>0.74</v>
      </c>
      <c r="I7502">
        <v>0.77</v>
      </c>
      <c r="J7502">
        <v>0.48</v>
      </c>
      <c r="K7502">
        <v>0.56000000000000005</v>
      </c>
      <c r="L7502">
        <v>0.55000000000000004</v>
      </c>
      <c r="M7502">
        <v>0.54400000000000004</v>
      </c>
      <c r="N7502">
        <v>0.64633300000000005</v>
      </c>
      <c r="O7502">
        <v>0.53033300000000005</v>
      </c>
    </row>
    <row r="7503" spans="3:15">
      <c r="C7503">
        <v>37500</v>
      </c>
      <c r="D7503">
        <v>0.52</v>
      </c>
      <c r="E7503">
        <v>0.39</v>
      </c>
      <c r="F7503">
        <v>0.65</v>
      </c>
      <c r="G7503">
        <v>0.65</v>
      </c>
      <c r="H7503">
        <v>0.41</v>
      </c>
      <c r="I7503">
        <v>0.74</v>
      </c>
      <c r="J7503">
        <v>0.56000000000000005</v>
      </c>
      <c r="K7503">
        <v>0.48</v>
      </c>
      <c r="L7503">
        <v>0.56000000000000005</v>
      </c>
      <c r="M7503">
        <v>0.53700000000000003</v>
      </c>
      <c r="N7503">
        <v>0.61433300000000002</v>
      </c>
      <c r="O7503">
        <v>0.49966699999999997</v>
      </c>
    </row>
    <row r="7504" spans="3:15">
      <c r="C7504">
        <v>37505</v>
      </c>
      <c r="D7504">
        <v>0.48</v>
      </c>
      <c r="E7504">
        <v>0.52</v>
      </c>
      <c r="F7504">
        <v>0.39</v>
      </c>
      <c r="G7504">
        <v>0.57999999999999996</v>
      </c>
      <c r="H7504">
        <v>0.65</v>
      </c>
      <c r="I7504">
        <v>0.41</v>
      </c>
      <c r="J7504">
        <v>0.36</v>
      </c>
      <c r="K7504">
        <v>0.56000000000000005</v>
      </c>
      <c r="L7504">
        <v>0.48</v>
      </c>
      <c r="M7504">
        <v>0.52700000000000002</v>
      </c>
      <c r="N7504">
        <v>0.59799999999999998</v>
      </c>
      <c r="O7504">
        <v>0.43832500000000002</v>
      </c>
    </row>
    <row r="7505" spans="3:15">
      <c r="C7505">
        <v>37510</v>
      </c>
      <c r="D7505">
        <v>0.52</v>
      </c>
      <c r="E7505">
        <v>0.48</v>
      </c>
      <c r="F7505">
        <v>0.52</v>
      </c>
      <c r="G7505">
        <v>0.64</v>
      </c>
      <c r="H7505">
        <v>0.57999999999999996</v>
      </c>
      <c r="I7505">
        <v>0.65</v>
      </c>
      <c r="J7505">
        <v>0.59</v>
      </c>
      <c r="K7505">
        <v>0.36</v>
      </c>
      <c r="L7505">
        <v>0.56000000000000005</v>
      </c>
      <c r="M7505">
        <v>0.54500000000000004</v>
      </c>
      <c r="N7505">
        <v>0.63133300000000003</v>
      </c>
      <c r="O7505">
        <v>0.48466700000000001</v>
      </c>
    </row>
    <row r="7506" spans="3:15">
      <c r="C7506">
        <v>37515</v>
      </c>
      <c r="D7506">
        <v>0.63</v>
      </c>
      <c r="E7506">
        <v>0.52</v>
      </c>
      <c r="F7506">
        <v>0.48</v>
      </c>
      <c r="G7506">
        <v>0.66</v>
      </c>
      <c r="H7506">
        <v>0.64</v>
      </c>
      <c r="I7506">
        <v>0.57999999999999996</v>
      </c>
      <c r="J7506">
        <v>0.59</v>
      </c>
      <c r="K7506">
        <v>0.59</v>
      </c>
      <c r="L7506">
        <v>0.36</v>
      </c>
      <c r="M7506">
        <v>0.465667</v>
      </c>
      <c r="N7506">
        <v>0.53666700000000001</v>
      </c>
      <c r="O7506">
        <v>0.45866699999999999</v>
      </c>
    </row>
    <row r="7507" spans="3:15">
      <c r="C7507">
        <v>37520</v>
      </c>
      <c r="D7507">
        <v>0.54</v>
      </c>
      <c r="E7507">
        <v>0.63</v>
      </c>
      <c r="F7507">
        <v>0.52</v>
      </c>
      <c r="G7507">
        <v>0.62</v>
      </c>
      <c r="H7507">
        <v>0.66</v>
      </c>
      <c r="I7507">
        <v>0.64</v>
      </c>
      <c r="J7507">
        <v>0.64</v>
      </c>
      <c r="K7507">
        <v>0.59</v>
      </c>
      <c r="L7507">
        <v>0.59</v>
      </c>
      <c r="M7507">
        <v>0.46</v>
      </c>
      <c r="N7507">
        <v>0.54866700000000002</v>
      </c>
      <c r="O7507">
        <v>0.42399999999999999</v>
      </c>
    </row>
    <row r="7508" spans="3:15">
      <c r="C7508">
        <v>37525</v>
      </c>
      <c r="D7508">
        <v>0.6</v>
      </c>
      <c r="E7508">
        <v>0.54</v>
      </c>
      <c r="F7508">
        <v>0.63</v>
      </c>
      <c r="G7508">
        <v>0.69</v>
      </c>
      <c r="H7508">
        <v>0.62</v>
      </c>
      <c r="I7508">
        <v>0.66</v>
      </c>
      <c r="J7508">
        <v>0.55000000000000004</v>
      </c>
      <c r="K7508">
        <v>0.64</v>
      </c>
      <c r="L7508">
        <v>0.59</v>
      </c>
      <c r="M7508">
        <v>0.45233299999999999</v>
      </c>
      <c r="N7508">
        <v>0.51966699999999999</v>
      </c>
      <c r="O7508">
        <v>0.41566700000000001</v>
      </c>
    </row>
    <row r="7509" spans="3:15">
      <c r="C7509">
        <v>37530</v>
      </c>
      <c r="D7509">
        <v>0.28999999999999998</v>
      </c>
      <c r="E7509">
        <v>0.6</v>
      </c>
      <c r="F7509">
        <v>0.54</v>
      </c>
      <c r="G7509">
        <v>0.36</v>
      </c>
      <c r="H7509">
        <v>0.69</v>
      </c>
      <c r="I7509">
        <v>0.62</v>
      </c>
      <c r="J7509">
        <v>0.27</v>
      </c>
      <c r="K7509">
        <v>0.55000000000000004</v>
      </c>
      <c r="L7509">
        <v>0.64</v>
      </c>
      <c r="M7509">
        <v>0.48666700000000002</v>
      </c>
      <c r="N7509">
        <v>0.55233299999999996</v>
      </c>
      <c r="O7509">
        <v>0.44900000000000001</v>
      </c>
    </row>
    <row r="7510" spans="3:15">
      <c r="C7510">
        <v>37535</v>
      </c>
      <c r="D7510">
        <v>0.5</v>
      </c>
      <c r="E7510">
        <v>0.28999999999999998</v>
      </c>
      <c r="F7510">
        <v>0.6</v>
      </c>
      <c r="G7510">
        <v>0.56000000000000005</v>
      </c>
      <c r="H7510">
        <v>0.36</v>
      </c>
      <c r="I7510">
        <v>0.69</v>
      </c>
      <c r="J7510">
        <v>0.41</v>
      </c>
      <c r="K7510">
        <v>0.27</v>
      </c>
      <c r="L7510">
        <v>0.55000000000000004</v>
      </c>
      <c r="M7510">
        <v>0.5</v>
      </c>
      <c r="N7510">
        <v>0.56866700000000003</v>
      </c>
      <c r="O7510">
        <v>0.45133299999999998</v>
      </c>
    </row>
    <row r="7511" spans="3:15">
      <c r="C7511">
        <v>37540</v>
      </c>
      <c r="D7511">
        <v>0.38</v>
      </c>
      <c r="E7511">
        <v>0.5</v>
      </c>
      <c r="F7511">
        <v>0.28999999999999998</v>
      </c>
      <c r="G7511">
        <v>0.45</v>
      </c>
      <c r="H7511">
        <v>0.56000000000000005</v>
      </c>
      <c r="I7511">
        <v>0.36</v>
      </c>
      <c r="J7511">
        <v>0.4</v>
      </c>
      <c r="K7511">
        <v>0.41</v>
      </c>
      <c r="L7511">
        <v>0.27</v>
      </c>
      <c r="M7511">
        <v>0.405057</v>
      </c>
      <c r="N7511">
        <v>0.49366700000000002</v>
      </c>
      <c r="O7511">
        <v>0.41199999999999998</v>
      </c>
    </row>
    <row r="7512" spans="3:15">
      <c r="C7512">
        <v>37545</v>
      </c>
      <c r="D7512">
        <v>0.39</v>
      </c>
      <c r="E7512">
        <v>0.38</v>
      </c>
      <c r="F7512">
        <v>0.5</v>
      </c>
      <c r="G7512">
        <v>0.41</v>
      </c>
      <c r="H7512">
        <v>0.45</v>
      </c>
      <c r="I7512">
        <v>0.56000000000000005</v>
      </c>
      <c r="J7512">
        <v>0.45</v>
      </c>
      <c r="K7512">
        <v>0.4</v>
      </c>
      <c r="L7512">
        <v>0.41</v>
      </c>
      <c r="M7512">
        <v>0.42966700000000002</v>
      </c>
      <c r="N7512">
        <v>0.52200000000000002</v>
      </c>
      <c r="O7512">
        <v>0.394453</v>
      </c>
    </row>
    <row r="7513" spans="3:15">
      <c r="C7513">
        <v>37550</v>
      </c>
      <c r="D7513">
        <v>0.7</v>
      </c>
      <c r="E7513">
        <v>0.39</v>
      </c>
      <c r="F7513">
        <v>0.38</v>
      </c>
      <c r="G7513">
        <v>0.66</v>
      </c>
      <c r="H7513">
        <v>0.41</v>
      </c>
      <c r="I7513">
        <v>0.45</v>
      </c>
      <c r="J7513">
        <v>0.46</v>
      </c>
      <c r="K7513">
        <v>0.45</v>
      </c>
      <c r="L7513">
        <v>0.4</v>
      </c>
      <c r="M7513">
        <v>0.42799999999999999</v>
      </c>
      <c r="N7513">
        <v>0.49133300000000002</v>
      </c>
      <c r="O7513">
        <v>0.41166700000000001</v>
      </c>
    </row>
    <row r="7514" spans="3:15">
      <c r="C7514">
        <v>37555</v>
      </c>
      <c r="D7514">
        <v>0.49</v>
      </c>
      <c r="E7514">
        <v>0.7</v>
      </c>
      <c r="F7514">
        <v>0.39</v>
      </c>
      <c r="G7514">
        <v>0.67</v>
      </c>
      <c r="H7514">
        <v>0.66</v>
      </c>
      <c r="I7514">
        <v>0.41</v>
      </c>
      <c r="J7514">
        <v>0.56999999999999995</v>
      </c>
      <c r="K7514">
        <v>0.46</v>
      </c>
      <c r="L7514">
        <v>0.45</v>
      </c>
      <c r="M7514">
        <v>0.38300899999999999</v>
      </c>
      <c r="N7514">
        <v>0.46133299999999999</v>
      </c>
      <c r="O7514">
        <v>0.36896699999999999</v>
      </c>
    </row>
    <row r="7515" spans="3:15">
      <c r="C7515">
        <v>37560</v>
      </c>
      <c r="D7515">
        <v>0.55000000000000004</v>
      </c>
      <c r="E7515">
        <v>0.49</v>
      </c>
      <c r="F7515">
        <v>0.7</v>
      </c>
      <c r="G7515">
        <v>0.62</v>
      </c>
      <c r="H7515">
        <v>0.67</v>
      </c>
      <c r="I7515">
        <v>0.66</v>
      </c>
      <c r="J7515">
        <v>0.48</v>
      </c>
      <c r="K7515">
        <v>0.56999999999999995</v>
      </c>
      <c r="L7515">
        <v>0.46</v>
      </c>
      <c r="M7515">
        <v>0.36699999999999999</v>
      </c>
      <c r="N7515">
        <v>0.43866699999999997</v>
      </c>
      <c r="O7515">
        <v>0.35899999999999999</v>
      </c>
    </row>
    <row r="7516" spans="3:15">
      <c r="C7516">
        <v>37565</v>
      </c>
      <c r="D7516">
        <v>0.25</v>
      </c>
      <c r="E7516">
        <v>0.55000000000000004</v>
      </c>
      <c r="F7516">
        <v>0.49</v>
      </c>
      <c r="G7516">
        <v>0.21</v>
      </c>
      <c r="H7516">
        <v>0.62</v>
      </c>
      <c r="I7516">
        <v>0.67</v>
      </c>
      <c r="J7516">
        <v>0.18</v>
      </c>
      <c r="K7516">
        <v>0.48</v>
      </c>
      <c r="L7516">
        <v>0.56999999999999995</v>
      </c>
      <c r="M7516">
        <v>0.402333</v>
      </c>
      <c r="N7516">
        <v>0.46233299999999999</v>
      </c>
      <c r="O7516">
        <v>0.38333299999999998</v>
      </c>
    </row>
    <row r="7517" spans="3:15">
      <c r="C7517">
        <v>37570</v>
      </c>
      <c r="D7517">
        <v>0.52</v>
      </c>
      <c r="E7517">
        <v>0.25</v>
      </c>
      <c r="F7517">
        <v>0.55000000000000004</v>
      </c>
      <c r="G7517">
        <v>0.69</v>
      </c>
      <c r="H7517">
        <v>0.21</v>
      </c>
      <c r="I7517">
        <v>0.62</v>
      </c>
      <c r="J7517">
        <v>0.48</v>
      </c>
      <c r="K7517">
        <v>0.18</v>
      </c>
      <c r="L7517">
        <v>0.48</v>
      </c>
      <c r="M7517">
        <v>0.43733300000000003</v>
      </c>
      <c r="N7517">
        <v>0.51866699999999999</v>
      </c>
      <c r="O7517">
        <v>0.39300000000000002</v>
      </c>
    </row>
    <row r="7518" spans="3:15">
      <c r="C7518">
        <v>37575</v>
      </c>
      <c r="D7518">
        <v>0.45</v>
      </c>
      <c r="E7518">
        <v>0.52</v>
      </c>
      <c r="F7518">
        <v>0.25</v>
      </c>
      <c r="G7518">
        <v>0.53</v>
      </c>
      <c r="H7518">
        <v>0.69</v>
      </c>
      <c r="I7518">
        <v>0.21</v>
      </c>
      <c r="J7518">
        <v>0.41</v>
      </c>
      <c r="K7518">
        <v>0.48</v>
      </c>
      <c r="L7518">
        <v>0.18</v>
      </c>
      <c r="M7518">
        <v>0.46500000000000002</v>
      </c>
      <c r="N7518">
        <v>0.54966700000000002</v>
      </c>
      <c r="O7518">
        <v>0.45766699999999999</v>
      </c>
    </row>
    <row r="7519" spans="3:15">
      <c r="C7519">
        <v>37580</v>
      </c>
      <c r="D7519">
        <v>0.68</v>
      </c>
      <c r="E7519">
        <v>0.45</v>
      </c>
      <c r="F7519">
        <v>0.52</v>
      </c>
      <c r="G7519">
        <v>0.71</v>
      </c>
      <c r="H7519">
        <v>0.53</v>
      </c>
      <c r="I7519">
        <v>0.69</v>
      </c>
      <c r="J7519">
        <v>0.55000000000000004</v>
      </c>
      <c r="K7519">
        <v>0.41</v>
      </c>
      <c r="L7519">
        <v>0.48</v>
      </c>
      <c r="M7519">
        <v>0.467667</v>
      </c>
      <c r="N7519">
        <v>0.52466699999999999</v>
      </c>
      <c r="O7519">
        <v>0.42733300000000002</v>
      </c>
    </row>
    <row r="7520" spans="3:15">
      <c r="C7520">
        <v>37585</v>
      </c>
      <c r="D7520">
        <v>0.46</v>
      </c>
      <c r="E7520">
        <v>0.68</v>
      </c>
      <c r="F7520">
        <v>0.45</v>
      </c>
      <c r="G7520">
        <v>0.53</v>
      </c>
      <c r="H7520">
        <v>0.71</v>
      </c>
      <c r="I7520">
        <v>0.53</v>
      </c>
      <c r="J7520">
        <v>0.48</v>
      </c>
      <c r="K7520">
        <v>0.55000000000000004</v>
      </c>
      <c r="L7520">
        <v>0.41</v>
      </c>
      <c r="M7520">
        <v>0.54066700000000001</v>
      </c>
      <c r="N7520">
        <v>0.627</v>
      </c>
      <c r="O7520">
        <v>0.502556</v>
      </c>
    </row>
    <row r="7521" spans="3:15">
      <c r="C7521">
        <v>37590</v>
      </c>
      <c r="D7521">
        <v>0.6</v>
      </c>
      <c r="E7521">
        <v>0.46</v>
      </c>
      <c r="F7521">
        <v>0.68</v>
      </c>
      <c r="G7521">
        <v>0.7</v>
      </c>
      <c r="H7521">
        <v>0.53</v>
      </c>
      <c r="I7521">
        <v>0.71</v>
      </c>
      <c r="J7521">
        <v>0.53</v>
      </c>
      <c r="K7521">
        <v>0.48</v>
      </c>
      <c r="L7521">
        <v>0.55000000000000004</v>
      </c>
      <c r="M7521">
        <v>0.56499999999999995</v>
      </c>
      <c r="N7521">
        <v>0.63400000000000001</v>
      </c>
      <c r="O7521">
        <v>0.51633300000000004</v>
      </c>
    </row>
    <row r="7522" spans="3:15">
      <c r="C7522">
        <v>37595</v>
      </c>
      <c r="D7522">
        <v>0.33</v>
      </c>
      <c r="E7522">
        <v>0.6</v>
      </c>
      <c r="F7522">
        <v>0.46</v>
      </c>
      <c r="G7522">
        <v>0.43</v>
      </c>
      <c r="H7522">
        <v>0.7</v>
      </c>
      <c r="I7522">
        <v>0.53</v>
      </c>
      <c r="J7522">
        <v>0.38</v>
      </c>
      <c r="K7522">
        <v>0.53</v>
      </c>
      <c r="L7522">
        <v>0.48</v>
      </c>
      <c r="M7522">
        <v>0.46033299999999999</v>
      </c>
      <c r="N7522">
        <v>0.55000000000000004</v>
      </c>
      <c r="O7522">
        <v>0.42234899999999997</v>
      </c>
    </row>
    <row r="7523" spans="3:15">
      <c r="C7523">
        <v>37600</v>
      </c>
      <c r="D7523">
        <v>0.35</v>
      </c>
      <c r="E7523">
        <v>0.33</v>
      </c>
      <c r="F7523">
        <v>0.6</v>
      </c>
      <c r="G7523">
        <v>0.53</v>
      </c>
      <c r="H7523">
        <v>0.43</v>
      </c>
      <c r="I7523">
        <v>0.7</v>
      </c>
      <c r="J7523">
        <v>0.28000000000000003</v>
      </c>
      <c r="K7523">
        <v>0.38</v>
      </c>
      <c r="L7523">
        <v>0.53</v>
      </c>
      <c r="M7523">
        <v>0.471667</v>
      </c>
      <c r="N7523">
        <v>0.58966700000000005</v>
      </c>
      <c r="O7523">
        <v>0.46500000000000002</v>
      </c>
    </row>
    <row r="7524" spans="3:15">
      <c r="C7524">
        <v>37605</v>
      </c>
      <c r="D7524">
        <v>0.52</v>
      </c>
      <c r="E7524">
        <v>0.35</v>
      </c>
      <c r="F7524">
        <v>0.33</v>
      </c>
      <c r="G7524">
        <v>0.52</v>
      </c>
      <c r="H7524">
        <v>0.53</v>
      </c>
      <c r="I7524">
        <v>0.43</v>
      </c>
      <c r="J7524">
        <v>0</v>
      </c>
      <c r="K7524">
        <v>0.28000000000000003</v>
      </c>
      <c r="L7524">
        <v>0.38</v>
      </c>
      <c r="M7524">
        <v>0.49333300000000002</v>
      </c>
      <c r="N7524">
        <v>0.60333300000000001</v>
      </c>
      <c r="O7524">
        <v>0.470333</v>
      </c>
    </row>
    <row r="7525" spans="3:15">
      <c r="C7525">
        <v>37610</v>
      </c>
      <c r="D7525">
        <v>0.6</v>
      </c>
      <c r="E7525">
        <v>0.52</v>
      </c>
      <c r="F7525">
        <v>0.35</v>
      </c>
      <c r="G7525">
        <v>0.75</v>
      </c>
      <c r="H7525">
        <v>0.52</v>
      </c>
      <c r="I7525">
        <v>0.53</v>
      </c>
      <c r="J7525">
        <v>0.63</v>
      </c>
      <c r="K7525">
        <v>0</v>
      </c>
      <c r="L7525">
        <v>0.28000000000000003</v>
      </c>
      <c r="M7525">
        <v>0.47633300000000001</v>
      </c>
      <c r="N7525">
        <v>0.54633299999999996</v>
      </c>
      <c r="O7525">
        <v>0.43712800000000002</v>
      </c>
    </row>
    <row r="7526" spans="3:15">
      <c r="C7526">
        <v>37615</v>
      </c>
      <c r="D7526">
        <v>0.46</v>
      </c>
      <c r="E7526">
        <v>0.6</v>
      </c>
      <c r="F7526">
        <v>0.52</v>
      </c>
      <c r="G7526">
        <v>0.38</v>
      </c>
      <c r="H7526">
        <v>0.75</v>
      </c>
      <c r="I7526">
        <v>0.52</v>
      </c>
      <c r="J7526">
        <v>0.19</v>
      </c>
      <c r="K7526">
        <v>0.63</v>
      </c>
      <c r="L7526">
        <v>0</v>
      </c>
      <c r="M7526">
        <v>0.48966700000000002</v>
      </c>
      <c r="N7526">
        <v>0.56166700000000003</v>
      </c>
      <c r="O7526">
        <v>0.45400000000000001</v>
      </c>
    </row>
    <row r="7527" spans="3:15">
      <c r="C7527">
        <v>37620</v>
      </c>
      <c r="D7527">
        <v>0.46</v>
      </c>
      <c r="E7527">
        <v>0.46</v>
      </c>
      <c r="F7527">
        <v>0.6</v>
      </c>
      <c r="G7527">
        <v>0.45</v>
      </c>
      <c r="H7527">
        <v>0.38</v>
      </c>
      <c r="I7527">
        <v>0.75</v>
      </c>
      <c r="J7527">
        <v>0.27</v>
      </c>
      <c r="K7527">
        <v>0.19</v>
      </c>
      <c r="L7527">
        <v>0.63</v>
      </c>
      <c r="M7527">
        <v>0.47099999999999997</v>
      </c>
      <c r="N7527">
        <v>0.53233299999999995</v>
      </c>
      <c r="O7527">
        <v>0.44400000000000001</v>
      </c>
    </row>
    <row r="7528" spans="3:15">
      <c r="C7528">
        <v>37625</v>
      </c>
      <c r="D7528">
        <v>0.54</v>
      </c>
      <c r="E7528">
        <v>0.46</v>
      </c>
      <c r="F7528">
        <v>0.46</v>
      </c>
      <c r="G7528">
        <v>0.49</v>
      </c>
      <c r="H7528">
        <v>0.45</v>
      </c>
      <c r="I7528">
        <v>0.38</v>
      </c>
      <c r="J7528">
        <v>0.41</v>
      </c>
      <c r="K7528">
        <v>0.27</v>
      </c>
      <c r="L7528">
        <v>0.19</v>
      </c>
      <c r="M7528">
        <v>0.45655600000000002</v>
      </c>
      <c r="N7528">
        <v>0.48756300000000002</v>
      </c>
      <c r="O7528">
        <v>0.39633299999999999</v>
      </c>
    </row>
    <row r="7529" spans="3:15">
      <c r="C7529">
        <v>37630</v>
      </c>
      <c r="D7529">
        <v>0.75</v>
      </c>
      <c r="E7529">
        <v>0.54</v>
      </c>
      <c r="F7529">
        <v>0.46</v>
      </c>
      <c r="G7529">
        <v>0.8</v>
      </c>
      <c r="H7529">
        <v>0.49</v>
      </c>
      <c r="I7529">
        <v>0.45</v>
      </c>
      <c r="J7529">
        <v>0.76</v>
      </c>
      <c r="K7529">
        <v>0.41</v>
      </c>
      <c r="L7529">
        <v>0.27</v>
      </c>
      <c r="M7529">
        <v>0.425423</v>
      </c>
      <c r="N7529">
        <v>0.48416199999999998</v>
      </c>
      <c r="O7529">
        <v>0.41236299999999998</v>
      </c>
    </row>
    <row r="7530" spans="3:15">
      <c r="C7530">
        <v>37635</v>
      </c>
      <c r="D7530">
        <v>0.57999999999999996</v>
      </c>
      <c r="E7530">
        <v>0.75</v>
      </c>
      <c r="F7530">
        <v>0.54</v>
      </c>
      <c r="G7530">
        <v>0.47</v>
      </c>
      <c r="H7530">
        <v>0.8</v>
      </c>
      <c r="I7530">
        <v>0.49</v>
      </c>
      <c r="J7530">
        <v>0.45</v>
      </c>
      <c r="K7530">
        <v>0.76</v>
      </c>
      <c r="L7530">
        <v>0.41</v>
      </c>
      <c r="M7530">
        <v>0.32103599999999999</v>
      </c>
      <c r="N7530">
        <v>0.38633299999999998</v>
      </c>
      <c r="O7530">
        <v>0.341694</v>
      </c>
    </row>
    <row r="7531" spans="3:15">
      <c r="C7531">
        <v>37640</v>
      </c>
      <c r="D7531">
        <v>0.61</v>
      </c>
      <c r="E7531">
        <v>0.57999999999999996</v>
      </c>
      <c r="F7531">
        <v>0.75</v>
      </c>
      <c r="G7531">
        <v>0.83</v>
      </c>
      <c r="H7531">
        <v>0.47</v>
      </c>
      <c r="I7531">
        <v>0.8</v>
      </c>
      <c r="J7531">
        <v>0.66</v>
      </c>
      <c r="K7531">
        <v>0.45</v>
      </c>
      <c r="L7531">
        <v>0.76</v>
      </c>
      <c r="M7531">
        <v>0.28658600000000001</v>
      </c>
      <c r="N7531">
        <v>0.31112499999999998</v>
      </c>
      <c r="O7531">
        <v>0.248582</v>
      </c>
    </row>
    <row r="7532" spans="3:15">
      <c r="C7532">
        <v>37645</v>
      </c>
      <c r="D7532">
        <v>0.72</v>
      </c>
      <c r="E7532">
        <v>0.61</v>
      </c>
      <c r="F7532">
        <v>0.57999999999999996</v>
      </c>
      <c r="G7532">
        <v>0.74</v>
      </c>
      <c r="H7532">
        <v>0.83</v>
      </c>
      <c r="I7532">
        <v>0.47</v>
      </c>
      <c r="J7532">
        <v>0.27</v>
      </c>
      <c r="K7532">
        <v>0.66</v>
      </c>
      <c r="L7532">
        <v>0.45</v>
      </c>
      <c r="M7532">
        <v>0.25666699999999998</v>
      </c>
      <c r="N7532">
        <v>0.29566700000000001</v>
      </c>
      <c r="O7532">
        <v>0.24233299999999999</v>
      </c>
    </row>
    <row r="7533" spans="3:15">
      <c r="C7533">
        <v>37650</v>
      </c>
      <c r="D7533">
        <v>0.52</v>
      </c>
      <c r="E7533">
        <v>0.72</v>
      </c>
      <c r="F7533">
        <v>0.61</v>
      </c>
      <c r="G7533">
        <v>0.71</v>
      </c>
      <c r="H7533">
        <v>0.74</v>
      </c>
      <c r="I7533">
        <v>0.83</v>
      </c>
      <c r="J7533">
        <v>0.55000000000000004</v>
      </c>
      <c r="K7533">
        <v>0.27</v>
      </c>
      <c r="L7533">
        <v>0.66</v>
      </c>
      <c r="M7533">
        <v>0.19600000000000001</v>
      </c>
      <c r="N7533">
        <v>0.24299999999999999</v>
      </c>
      <c r="O7533">
        <v>0.189333</v>
      </c>
    </row>
    <row r="7534" spans="3:15">
      <c r="C7534">
        <v>37655</v>
      </c>
      <c r="D7534">
        <v>0.72</v>
      </c>
      <c r="E7534">
        <v>0.52</v>
      </c>
      <c r="F7534">
        <v>0.72</v>
      </c>
      <c r="G7534">
        <v>0.75</v>
      </c>
      <c r="H7534">
        <v>0.71</v>
      </c>
      <c r="I7534">
        <v>0.74</v>
      </c>
      <c r="J7534">
        <v>0.75</v>
      </c>
      <c r="K7534">
        <v>0.55000000000000004</v>
      </c>
      <c r="L7534">
        <v>0.27</v>
      </c>
      <c r="M7534">
        <v>0.189</v>
      </c>
      <c r="N7534">
        <v>0.20933299999999999</v>
      </c>
      <c r="O7534">
        <v>0.173206</v>
      </c>
    </row>
    <row r="7535" spans="3:15">
      <c r="C7535">
        <v>37660</v>
      </c>
      <c r="D7535">
        <v>0.67</v>
      </c>
      <c r="E7535">
        <v>0.72</v>
      </c>
      <c r="F7535">
        <v>0.52</v>
      </c>
      <c r="G7535">
        <v>0.86</v>
      </c>
      <c r="H7535">
        <v>0.75</v>
      </c>
      <c r="I7535">
        <v>0.71</v>
      </c>
      <c r="J7535">
        <v>0.77</v>
      </c>
      <c r="K7535">
        <v>0.75</v>
      </c>
      <c r="L7535">
        <v>0.55000000000000004</v>
      </c>
      <c r="M7535">
        <v>0.218333</v>
      </c>
      <c r="N7535">
        <v>0.249</v>
      </c>
      <c r="O7535">
        <v>0.19733300000000001</v>
      </c>
    </row>
    <row r="7536" spans="3:15">
      <c r="C7536">
        <v>37665</v>
      </c>
      <c r="D7536">
        <v>0.51</v>
      </c>
      <c r="E7536">
        <v>0.67</v>
      </c>
      <c r="F7536">
        <v>0.72</v>
      </c>
      <c r="G7536">
        <v>0.41</v>
      </c>
      <c r="H7536">
        <v>0.86</v>
      </c>
      <c r="I7536">
        <v>0.75</v>
      </c>
      <c r="J7536">
        <v>0.35</v>
      </c>
      <c r="K7536">
        <v>0.77</v>
      </c>
      <c r="L7536">
        <v>0.75</v>
      </c>
      <c r="M7536">
        <v>0.187</v>
      </c>
      <c r="N7536">
        <v>0.20566699999999999</v>
      </c>
      <c r="O7536">
        <v>0.150667</v>
      </c>
    </row>
    <row r="7537" spans="3:15">
      <c r="C7537">
        <v>37670</v>
      </c>
      <c r="D7537">
        <v>0</v>
      </c>
      <c r="E7537">
        <v>0.51</v>
      </c>
      <c r="F7537">
        <v>0.67</v>
      </c>
      <c r="G7537">
        <v>0</v>
      </c>
      <c r="H7537">
        <v>0.41</v>
      </c>
      <c r="I7537">
        <v>0.86</v>
      </c>
      <c r="J7537">
        <v>0</v>
      </c>
      <c r="K7537">
        <v>0.35</v>
      </c>
      <c r="L7537">
        <v>0.77</v>
      </c>
      <c r="M7537">
        <v>0.18099999999999999</v>
      </c>
      <c r="N7537">
        <v>0.190333</v>
      </c>
      <c r="O7537">
        <v>0.159667</v>
      </c>
    </row>
    <row r="7538" spans="3:15">
      <c r="C7538">
        <v>37675</v>
      </c>
      <c r="D7538">
        <v>0</v>
      </c>
      <c r="E7538">
        <v>0</v>
      </c>
      <c r="F7538">
        <v>0.51</v>
      </c>
      <c r="G7538">
        <v>0</v>
      </c>
      <c r="H7538">
        <v>0</v>
      </c>
      <c r="I7538">
        <v>0.41</v>
      </c>
      <c r="J7538">
        <v>0</v>
      </c>
      <c r="K7538">
        <v>0</v>
      </c>
      <c r="L7538">
        <v>0.35</v>
      </c>
      <c r="M7538">
        <v>0.21</v>
      </c>
      <c r="N7538">
        <v>0.25523400000000002</v>
      </c>
      <c r="O7538">
        <v>0.184667</v>
      </c>
    </row>
    <row r="7539" spans="3:15">
      <c r="C7539">
        <v>37680</v>
      </c>
      <c r="D7539">
        <v>0</v>
      </c>
      <c r="E7539">
        <v>0</v>
      </c>
      <c r="F7539">
        <v>0</v>
      </c>
      <c r="G7539">
        <v>0</v>
      </c>
      <c r="H7539">
        <v>0</v>
      </c>
      <c r="I7539">
        <v>0</v>
      </c>
      <c r="J7539">
        <v>0</v>
      </c>
      <c r="K7539">
        <v>0</v>
      </c>
      <c r="L7539">
        <v>0</v>
      </c>
      <c r="M7539">
        <v>0.297068</v>
      </c>
      <c r="N7539">
        <v>0.344611</v>
      </c>
      <c r="O7539">
        <v>0.263042</v>
      </c>
    </row>
    <row r="7540" spans="3:15">
      <c r="C7540">
        <v>37685</v>
      </c>
      <c r="D7540">
        <v>0</v>
      </c>
      <c r="E7540">
        <v>0</v>
      </c>
      <c r="F7540">
        <v>0</v>
      </c>
      <c r="G7540">
        <v>0</v>
      </c>
      <c r="H7540">
        <v>0</v>
      </c>
      <c r="I7540">
        <v>0</v>
      </c>
      <c r="J7540">
        <v>0</v>
      </c>
      <c r="K7540">
        <v>0</v>
      </c>
      <c r="L7540">
        <v>0</v>
      </c>
      <c r="M7540">
        <v>0.51300000000000001</v>
      </c>
      <c r="N7540">
        <v>0.58899999999999997</v>
      </c>
      <c r="O7540">
        <v>0.42499999999999999</v>
      </c>
    </row>
    <row r="7541" spans="3:15">
      <c r="C7541">
        <v>37690</v>
      </c>
      <c r="D7541">
        <v>0</v>
      </c>
      <c r="E7541">
        <v>0</v>
      </c>
      <c r="F7541">
        <v>0</v>
      </c>
      <c r="G7541">
        <v>0</v>
      </c>
      <c r="H7541">
        <v>0</v>
      </c>
      <c r="I7541">
        <v>0</v>
      </c>
      <c r="J7541">
        <v>0</v>
      </c>
      <c r="K7541">
        <v>0</v>
      </c>
      <c r="L7541">
        <v>0</v>
      </c>
      <c r="M7541">
        <v>0.61099999999999999</v>
      </c>
      <c r="N7541">
        <v>0.75600000000000001</v>
      </c>
      <c r="O7541">
        <v>0.58299999999999996</v>
      </c>
    </row>
    <row r="7542" spans="3:15">
      <c r="C7542">
        <v>37695</v>
      </c>
      <c r="D7542">
        <v>0</v>
      </c>
      <c r="E7542">
        <v>0</v>
      </c>
      <c r="F7542">
        <v>0</v>
      </c>
      <c r="G7542">
        <v>0</v>
      </c>
      <c r="H7542">
        <v>0</v>
      </c>
      <c r="I7542">
        <v>0</v>
      </c>
      <c r="J7542">
        <v>0</v>
      </c>
      <c r="K7542">
        <v>0</v>
      </c>
      <c r="L7542">
        <v>0</v>
      </c>
      <c r="M7542">
        <v>0.82533299999999998</v>
      </c>
      <c r="N7542">
        <v>0.91</v>
      </c>
      <c r="O7542">
        <v>0.754</v>
      </c>
    </row>
    <row r="7543" spans="3:15">
      <c r="C7543">
        <v>37700</v>
      </c>
      <c r="D7543">
        <v>0.25</v>
      </c>
      <c r="E7543">
        <v>0</v>
      </c>
      <c r="F7543">
        <v>0</v>
      </c>
      <c r="G7543">
        <v>0.21</v>
      </c>
      <c r="H7543">
        <v>0</v>
      </c>
      <c r="I7543">
        <v>0</v>
      </c>
      <c r="J7543">
        <v>0</v>
      </c>
      <c r="K7543">
        <v>0</v>
      </c>
      <c r="L7543">
        <v>0</v>
      </c>
      <c r="M7543">
        <v>0.97933300000000001</v>
      </c>
      <c r="N7543">
        <v>1.196</v>
      </c>
      <c r="O7543">
        <v>0.96033299999999999</v>
      </c>
    </row>
    <row r="7544" spans="3:15">
      <c r="C7544">
        <v>37705</v>
      </c>
      <c r="D7544">
        <v>1.61</v>
      </c>
      <c r="E7544">
        <v>0.25</v>
      </c>
      <c r="F7544">
        <v>0</v>
      </c>
      <c r="G7544">
        <v>1.88</v>
      </c>
      <c r="H7544">
        <v>0.21</v>
      </c>
      <c r="I7544">
        <v>0</v>
      </c>
      <c r="J7544">
        <v>1.18</v>
      </c>
      <c r="K7544">
        <v>0</v>
      </c>
      <c r="L7544">
        <v>0</v>
      </c>
      <c r="M7544">
        <v>1.0976669999999999</v>
      </c>
      <c r="N7544">
        <v>1.296333</v>
      </c>
      <c r="O7544">
        <v>1.056333</v>
      </c>
    </row>
    <row r="7545" spans="3:15">
      <c r="C7545">
        <v>37710</v>
      </c>
      <c r="D7545">
        <v>1.05</v>
      </c>
      <c r="E7545">
        <v>1.61</v>
      </c>
      <c r="F7545">
        <v>0.25</v>
      </c>
      <c r="G7545">
        <v>1.05</v>
      </c>
      <c r="H7545">
        <v>1.88</v>
      </c>
      <c r="I7545">
        <v>0.21</v>
      </c>
      <c r="J7545">
        <v>1.08</v>
      </c>
      <c r="K7545">
        <v>1.18</v>
      </c>
      <c r="L7545">
        <v>0</v>
      </c>
      <c r="M7545">
        <v>1.2706660000000001</v>
      </c>
      <c r="N7545">
        <v>1.4396659999999999</v>
      </c>
      <c r="O7545">
        <v>1.150379</v>
      </c>
    </row>
    <row r="7546" spans="3:15">
      <c r="C7546">
        <v>37715</v>
      </c>
      <c r="D7546">
        <v>1.75</v>
      </c>
      <c r="E7546">
        <v>1.05</v>
      </c>
      <c r="F7546">
        <v>1.61</v>
      </c>
      <c r="G7546">
        <v>1.22</v>
      </c>
      <c r="H7546">
        <v>1.05</v>
      </c>
      <c r="I7546">
        <v>1.88</v>
      </c>
      <c r="J7546">
        <v>1.67</v>
      </c>
      <c r="K7546">
        <v>1.08</v>
      </c>
      <c r="L7546">
        <v>1.18</v>
      </c>
      <c r="M7546">
        <v>1.5589999999999999</v>
      </c>
      <c r="N7546">
        <v>1.7216670000000001</v>
      </c>
      <c r="O7546">
        <v>1.335</v>
      </c>
    </row>
    <row r="7547" spans="3:15">
      <c r="C7547">
        <v>37720</v>
      </c>
      <c r="D7547">
        <v>1.78</v>
      </c>
      <c r="E7547">
        <v>1.75</v>
      </c>
      <c r="F7547">
        <v>1.05</v>
      </c>
      <c r="G7547">
        <v>2.0099999999999998</v>
      </c>
      <c r="H7547">
        <v>1.22</v>
      </c>
      <c r="I7547">
        <v>1.05</v>
      </c>
      <c r="J7547">
        <v>1.79</v>
      </c>
      <c r="K7547">
        <v>1.67</v>
      </c>
      <c r="L7547">
        <v>1.08</v>
      </c>
      <c r="M7547">
        <v>1.7070000000000001</v>
      </c>
      <c r="N7547">
        <v>1.9610000000000001</v>
      </c>
      <c r="O7547">
        <v>1.564667</v>
      </c>
    </row>
    <row r="7548" spans="3:15">
      <c r="C7548">
        <v>37725</v>
      </c>
      <c r="D7548">
        <v>1.84</v>
      </c>
      <c r="E7548">
        <v>1.78</v>
      </c>
      <c r="F7548">
        <v>1.75</v>
      </c>
      <c r="G7548">
        <v>2.17</v>
      </c>
      <c r="H7548">
        <v>2.0099999999999998</v>
      </c>
      <c r="I7548">
        <v>1.22</v>
      </c>
      <c r="J7548">
        <v>1.65</v>
      </c>
      <c r="K7548">
        <v>1.79</v>
      </c>
      <c r="L7548">
        <v>1.67</v>
      </c>
      <c r="M7548">
        <v>1.784667</v>
      </c>
      <c r="N7548">
        <v>2.1016659999999998</v>
      </c>
      <c r="O7548">
        <v>1.702</v>
      </c>
    </row>
    <row r="7549" spans="3:15">
      <c r="C7549">
        <v>37730</v>
      </c>
      <c r="D7549">
        <v>2.4</v>
      </c>
      <c r="E7549">
        <v>1.84</v>
      </c>
      <c r="F7549">
        <v>1.78</v>
      </c>
      <c r="G7549">
        <v>2.63</v>
      </c>
      <c r="H7549">
        <v>2.17</v>
      </c>
      <c r="I7549">
        <v>2.0099999999999998</v>
      </c>
      <c r="J7549">
        <v>2.2000000000000002</v>
      </c>
      <c r="K7549">
        <v>1.65</v>
      </c>
      <c r="L7549">
        <v>1.79</v>
      </c>
      <c r="M7549">
        <v>2.0230000000000001</v>
      </c>
      <c r="N7549">
        <v>2.3210000000000002</v>
      </c>
      <c r="O7549">
        <v>1.9113329999999999</v>
      </c>
    </row>
    <row r="7550" spans="3:15">
      <c r="C7550">
        <v>37735</v>
      </c>
      <c r="D7550">
        <v>2.27</v>
      </c>
      <c r="E7550">
        <v>2.4</v>
      </c>
      <c r="F7550">
        <v>1.84</v>
      </c>
      <c r="G7550">
        <v>2.5099999999999998</v>
      </c>
      <c r="H7550">
        <v>2.63</v>
      </c>
      <c r="I7550">
        <v>2.17</v>
      </c>
      <c r="J7550">
        <v>1.97</v>
      </c>
      <c r="K7550">
        <v>2.2000000000000002</v>
      </c>
      <c r="L7550">
        <v>1.65</v>
      </c>
      <c r="M7550">
        <v>2.2423329999999999</v>
      </c>
      <c r="N7550">
        <v>2.4943339999999998</v>
      </c>
      <c r="O7550">
        <v>2.028</v>
      </c>
    </row>
    <row r="7551" spans="3:15">
      <c r="C7551">
        <v>37740</v>
      </c>
      <c r="D7551">
        <v>1.85</v>
      </c>
      <c r="E7551">
        <v>2.27</v>
      </c>
      <c r="F7551">
        <v>2.4</v>
      </c>
      <c r="G7551">
        <v>2.2000000000000002</v>
      </c>
      <c r="H7551">
        <v>2.5099999999999998</v>
      </c>
      <c r="I7551">
        <v>2.63</v>
      </c>
      <c r="J7551">
        <v>1.99</v>
      </c>
      <c r="K7551">
        <v>1.97</v>
      </c>
      <c r="L7551">
        <v>2.2000000000000002</v>
      </c>
      <c r="M7551">
        <v>2.2629999999999999</v>
      </c>
      <c r="N7551">
        <v>2.5739999999999998</v>
      </c>
      <c r="O7551">
        <v>2.1086670000000001</v>
      </c>
    </row>
    <row r="7552" spans="3:15">
      <c r="C7552">
        <v>37745</v>
      </c>
      <c r="D7552">
        <v>2.68</v>
      </c>
      <c r="E7552">
        <v>1.85</v>
      </c>
      <c r="F7552">
        <v>2.27</v>
      </c>
      <c r="G7552">
        <v>2.88</v>
      </c>
      <c r="H7552">
        <v>2.2000000000000002</v>
      </c>
      <c r="I7552">
        <v>2.5099999999999998</v>
      </c>
      <c r="J7552">
        <v>2.35</v>
      </c>
      <c r="K7552">
        <v>1.99</v>
      </c>
      <c r="L7552">
        <v>1.97</v>
      </c>
      <c r="M7552">
        <v>2.4159999999999999</v>
      </c>
      <c r="N7552">
        <v>2.7040000000000002</v>
      </c>
      <c r="O7552">
        <v>2.1923330000000001</v>
      </c>
    </row>
    <row r="7553" spans="3:15">
      <c r="C7553">
        <v>37750</v>
      </c>
      <c r="D7553">
        <v>2.92</v>
      </c>
      <c r="E7553">
        <v>2.68</v>
      </c>
      <c r="F7553">
        <v>1.85</v>
      </c>
      <c r="G7553">
        <v>3.24</v>
      </c>
      <c r="H7553">
        <v>2.88</v>
      </c>
      <c r="I7553">
        <v>2.2000000000000002</v>
      </c>
      <c r="J7553">
        <v>2.79</v>
      </c>
      <c r="K7553">
        <v>2.35</v>
      </c>
      <c r="L7553">
        <v>1.99</v>
      </c>
      <c r="M7553">
        <v>2.8319999999999999</v>
      </c>
      <c r="N7553">
        <v>3.2806660000000001</v>
      </c>
      <c r="O7553">
        <v>2.571666</v>
      </c>
    </row>
    <row r="7554" spans="3:15">
      <c r="C7554">
        <v>37755</v>
      </c>
      <c r="D7554">
        <v>3.23</v>
      </c>
      <c r="E7554">
        <v>2.92</v>
      </c>
      <c r="F7554">
        <v>2.68</v>
      </c>
      <c r="G7554">
        <v>3.67</v>
      </c>
      <c r="H7554">
        <v>3.24</v>
      </c>
      <c r="I7554">
        <v>2.88</v>
      </c>
      <c r="J7554">
        <v>3.19</v>
      </c>
      <c r="K7554">
        <v>2.79</v>
      </c>
      <c r="L7554">
        <v>2.35</v>
      </c>
      <c r="M7554">
        <v>3.1789999999999998</v>
      </c>
      <c r="N7554">
        <v>3.689333</v>
      </c>
      <c r="O7554">
        <v>3.0973329999999999</v>
      </c>
    </row>
    <row r="7555" spans="3:15">
      <c r="C7555">
        <v>37760</v>
      </c>
      <c r="D7555">
        <v>3.13</v>
      </c>
      <c r="E7555">
        <v>3.23</v>
      </c>
      <c r="F7555">
        <v>2.92</v>
      </c>
      <c r="G7555">
        <v>3.68</v>
      </c>
      <c r="H7555">
        <v>3.67</v>
      </c>
      <c r="I7555">
        <v>3.24</v>
      </c>
      <c r="J7555">
        <v>3.19</v>
      </c>
      <c r="K7555">
        <v>3.19</v>
      </c>
      <c r="L7555">
        <v>2.79</v>
      </c>
      <c r="M7555">
        <v>3.3936660000000001</v>
      </c>
      <c r="N7555">
        <v>3.7993329999999998</v>
      </c>
      <c r="O7555">
        <v>3.1166670000000001</v>
      </c>
    </row>
    <row r="7556" spans="3:15">
      <c r="C7556">
        <v>37765</v>
      </c>
      <c r="D7556">
        <v>4.07</v>
      </c>
      <c r="E7556">
        <v>3.13</v>
      </c>
      <c r="F7556">
        <v>3.23</v>
      </c>
      <c r="G7556">
        <v>1.99</v>
      </c>
      <c r="H7556">
        <v>3.68</v>
      </c>
      <c r="I7556">
        <v>3.67</v>
      </c>
      <c r="J7556">
        <v>3.16</v>
      </c>
      <c r="K7556">
        <v>3.19</v>
      </c>
      <c r="L7556">
        <v>3.19</v>
      </c>
      <c r="M7556">
        <v>3.5746669999999998</v>
      </c>
      <c r="N7556">
        <v>3.9956670000000001</v>
      </c>
      <c r="O7556">
        <v>3.3286669999999998</v>
      </c>
    </row>
    <row r="7557" spans="3:15">
      <c r="C7557">
        <v>37770</v>
      </c>
      <c r="D7557">
        <v>4.17</v>
      </c>
      <c r="E7557">
        <v>4.07</v>
      </c>
      <c r="F7557">
        <v>3.13</v>
      </c>
      <c r="G7557">
        <v>4.5599999999999996</v>
      </c>
      <c r="H7557">
        <v>1.99</v>
      </c>
      <c r="I7557">
        <v>3.68</v>
      </c>
      <c r="J7557">
        <v>3.91</v>
      </c>
      <c r="K7557">
        <v>3.16</v>
      </c>
      <c r="L7557">
        <v>3.19</v>
      </c>
      <c r="M7557">
        <v>3.7946659999999999</v>
      </c>
      <c r="N7557">
        <v>4.4239990000000002</v>
      </c>
      <c r="O7557">
        <v>3.4620000000000002</v>
      </c>
    </row>
    <row r="7558" spans="3:15">
      <c r="C7558">
        <v>37775</v>
      </c>
      <c r="D7558">
        <v>3.41</v>
      </c>
      <c r="E7558">
        <v>4.17</v>
      </c>
      <c r="F7558">
        <v>4.07</v>
      </c>
      <c r="G7558">
        <v>4.05</v>
      </c>
      <c r="H7558">
        <v>4.5599999999999996</v>
      </c>
      <c r="I7558">
        <v>1.99</v>
      </c>
      <c r="J7558">
        <v>3.44</v>
      </c>
      <c r="K7558">
        <v>3.91</v>
      </c>
      <c r="L7558">
        <v>3.16</v>
      </c>
      <c r="M7558">
        <v>4.2096669999999996</v>
      </c>
      <c r="N7558">
        <v>4.7770000000000001</v>
      </c>
      <c r="O7558">
        <v>3.8433329999999999</v>
      </c>
    </row>
    <row r="7559" spans="3:15">
      <c r="C7559">
        <v>37780</v>
      </c>
      <c r="D7559">
        <v>2.71</v>
      </c>
      <c r="E7559">
        <v>3.41</v>
      </c>
      <c r="F7559">
        <v>4.17</v>
      </c>
      <c r="G7559">
        <v>5.27</v>
      </c>
      <c r="H7559">
        <v>4.05</v>
      </c>
      <c r="I7559">
        <v>4.5599999999999996</v>
      </c>
      <c r="J7559">
        <v>4.3899999999999997</v>
      </c>
      <c r="K7559">
        <v>3.44</v>
      </c>
      <c r="L7559">
        <v>3.91</v>
      </c>
      <c r="M7559">
        <v>4.6769999999999996</v>
      </c>
      <c r="N7559">
        <v>5.3170000000000002</v>
      </c>
      <c r="O7559">
        <v>4.2946660000000003</v>
      </c>
    </row>
    <row r="7560" spans="3:15">
      <c r="C7560">
        <v>37785</v>
      </c>
      <c r="D7560">
        <v>3.87</v>
      </c>
      <c r="E7560">
        <v>2.71</v>
      </c>
      <c r="F7560">
        <v>3.41</v>
      </c>
      <c r="G7560">
        <v>6.01</v>
      </c>
      <c r="H7560">
        <v>5.27</v>
      </c>
      <c r="I7560">
        <v>4.05</v>
      </c>
      <c r="J7560">
        <v>5.22</v>
      </c>
      <c r="K7560">
        <v>4.3899999999999997</v>
      </c>
      <c r="L7560">
        <v>3.44</v>
      </c>
      <c r="M7560">
        <v>5.103999</v>
      </c>
      <c r="N7560">
        <v>5.68</v>
      </c>
      <c r="O7560">
        <v>4.4180000000000001</v>
      </c>
    </row>
    <row r="7561" spans="3:15">
      <c r="C7561">
        <v>37790</v>
      </c>
      <c r="D7561">
        <v>5.33</v>
      </c>
      <c r="E7561">
        <v>3.87</v>
      </c>
      <c r="F7561">
        <v>2.71</v>
      </c>
      <c r="G7561">
        <v>2.96</v>
      </c>
      <c r="H7561">
        <v>6.01</v>
      </c>
      <c r="I7561">
        <v>5.27</v>
      </c>
      <c r="J7561">
        <v>5.03</v>
      </c>
      <c r="K7561">
        <v>5.22</v>
      </c>
      <c r="L7561">
        <v>4.3899999999999997</v>
      </c>
      <c r="M7561">
        <v>5.1989999999999998</v>
      </c>
      <c r="N7561">
        <v>5.7066670000000004</v>
      </c>
      <c r="O7561">
        <v>4.5283329999999999</v>
      </c>
    </row>
    <row r="7562" spans="3:15">
      <c r="C7562">
        <v>37795</v>
      </c>
      <c r="D7562">
        <v>6.28</v>
      </c>
      <c r="E7562">
        <v>5.33</v>
      </c>
      <c r="F7562">
        <v>3.87</v>
      </c>
      <c r="G7562">
        <v>6.97</v>
      </c>
      <c r="H7562">
        <v>2.96</v>
      </c>
      <c r="I7562">
        <v>6.01</v>
      </c>
      <c r="J7562">
        <v>5.69</v>
      </c>
      <c r="K7562">
        <v>5.03</v>
      </c>
      <c r="L7562">
        <v>5.22</v>
      </c>
      <c r="M7562">
        <v>5.6766670000000001</v>
      </c>
      <c r="N7562">
        <v>6.3576670000000002</v>
      </c>
      <c r="O7562">
        <v>5.3296669999999997</v>
      </c>
    </row>
    <row r="7563" spans="3:15">
      <c r="C7563">
        <v>37800</v>
      </c>
      <c r="D7563">
        <v>5.46</v>
      </c>
      <c r="E7563">
        <v>6.28</v>
      </c>
      <c r="F7563">
        <v>5.33</v>
      </c>
      <c r="G7563">
        <v>5.77</v>
      </c>
      <c r="H7563">
        <v>6.97</v>
      </c>
      <c r="I7563">
        <v>2.96</v>
      </c>
      <c r="J7563">
        <v>4.82</v>
      </c>
      <c r="K7563">
        <v>5.69</v>
      </c>
      <c r="L7563">
        <v>5.03</v>
      </c>
      <c r="M7563">
        <v>5.915</v>
      </c>
      <c r="N7563">
        <v>6.3336670000000002</v>
      </c>
      <c r="O7563">
        <v>5.5866670000000003</v>
      </c>
    </row>
    <row r="7564" spans="3:15">
      <c r="C7564">
        <v>37805</v>
      </c>
      <c r="D7564">
        <v>6.73</v>
      </c>
      <c r="E7564">
        <v>5.46</v>
      </c>
      <c r="F7564">
        <v>6.28</v>
      </c>
      <c r="G7564">
        <v>7.23</v>
      </c>
      <c r="H7564">
        <v>5.77</v>
      </c>
      <c r="I7564">
        <v>6.97</v>
      </c>
      <c r="J7564">
        <v>6.04</v>
      </c>
      <c r="K7564">
        <v>4.82</v>
      </c>
      <c r="L7564">
        <v>5.69</v>
      </c>
      <c r="M7564">
        <v>6.2763330000000002</v>
      </c>
      <c r="N7564">
        <v>6.9829990000000004</v>
      </c>
      <c r="O7564">
        <v>5.842333</v>
      </c>
    </row>
    <row r="7565" spans="3:15">
      <c r="C7565">
        <v>37810</v>
      </c>
      <c r="D7565">
        <v>6.85</v>
      </c>
      <c r="E7565">
        <v>6.73</v>
      </c>
      <c r="F7565">
        <v>5.46</v>
      </c>
      <c r="G7565">
        <v>8</v>
      </c>
      <c r="H7565">
        <v>7.23</v>
      </c>
      <c r="I7565">
        <v>5.77</v>
      </c>
      <c r="J7565">
        <v>6.76</v>
      </c>
      <c r="K7565">
        <v>6.04</v>
      </c>
      <c r="L7565">
        <v>4.82</v>
      </c>
      <c r="M7565">
        <v>6.5226670000000002</v>
      </c>
      <c r="N7565">
        <v>7.3476670000000004</v>
      </c>
      <c r="O7565">
        <v>6.2163329999999997</v>
      </c>
    </row>
    <row r="7566" spans="3:15">
      <c r="C7566">
        <v>37815</v>
      </c>
      <c r="D7566">
        <v>7.45</v>
      </c>
      <c r="E7566">
        <v>6.85</v>
      </c>
      <c r="F7566">
        <v>6.73</v>
      </c>
      <c r="G7566">
        <v>8.25</v>
      </c>
      <c r="H7566">
        <v>8</v>
      </c>
      <c r="I7566">
        <v>7.23</v>
      </c>
      <c r="J7566">
        <v>6.96</v>
      </c>
      <c r="K7566">
        <v>6.76</v>
      </c>
      <c r="L7566">
        <v>6.04</v>
      </c>
      <c r="M7566">
        <v>6.9660000000000002</v>
      </c>
      <c r="N7566">
        <v>7.8133330000000001</v>
      </c>
      <c r="O7566">
        <v>6.5716669999999997</v>
      </c>
    </row>
    <row r="7567" spans="3:15">
      <c r="C7567">
        <v>37820</v>
      </c>
      <c r="D7567">
        <v>7.64</v>
      </c>
      <c r="E7567">
        <v>7.45</v>
      </c>
      <c r="F7567">
        <v>6.85</v>
      </c>
      <c r="G7567">
        <v>8.75</v>
      </c>
      <c r="H7567">
        <v>8.25</v>
      </c>
      <c r="I7567">
        <v>8</v>
      </c>
      <c r="J7567">
        <v>7.41</v>
      </c>
      <c r="K7567">
        <v>6.96</v>
      </c>
      <c r="L7567">
        <v>6.76</v>
      </c>
      <c r="M7567">
        <v>7.4473330000000004</v>
      </c>
      <c r="N7567">
        <v>8.5966670000000001</v>
      </c>
      <c r="O7567">
        <v>7.6426670000000003</v>
      </c>
    </row>
    <row r="7568" spans="3:15">
      <c r="C7568">
        <v>37825</v>
      </c>
      <c r="D7568">
        <v>7.71</v>
      </c>
      <c r="E7568">
        <v>7.64</v>
      </c>
      <c r="F7568">
        <v>7.45</v>
      </c>
      <c r="G7568">
        <v>8.1900010000000005</v>
      </c>
      <c r="H7568">
        <v>8.75</v>
      </c>
      <c r="I7568">
        <v>8.25</v>
      </c>
      <c r="J7568">
        <v>7.24</v>
      </c>
      <c r="K7568">
        <v>7.41</v>
      </c>
      <c r="L7568">
        <v>6.96</v>
      </c>
      <c r="M7568">
        <v>8.4563319999999997</v>
      </c>
      <c r="N7568">
        <v>9.4963329999999999</v>
      </c>
      <c r="O7568">
        <v>8.2640010000000004</v>
      </c>
    </row>
    <row r="7569" spans="3:15">
      <c r="C7569">
        <v>37830</v>
      </c>
      <c r="D7569">
        <v>8.83</v>
      </c>
      <c r="E7569">
        <v>7.71</v>
      </c>
      <c r="F7569">
        <v>7.64</v>
      </c>
      <c r="G7569">
        <v>9.33</v>
      </c>
      <c r="H7569">
        <v>8.1900010000000005</v>
      </c>
      <c r="I7569">
        <v>8.75</v>
      </c>
      <c r="J7569">
        <v>7.57</v>
      </c>
      <c r="K7569">
        <v>7.24</v>
      </c>
      <c r="L7569">
        <v>7.41</v>
      </c>
      <c r="M7569">
        <v>9.0383340000000008</v>
      </c>
      <c r="N7569">
        <v>10.131667</v>
      </c>
      <c r="O7569">
        <v>8.5426669999999998</v>
      </c>
    </row>
    <row r="7570" spans="3:15">
      <c r="C7570">
        <v>37835</v>
      </c>
      <c r="D7570">
        <v>9.0899990000000006</v>
      </c>
      <c r="E7570">
        <v>8.83</v>
      </c>
      <c r="F7570">
        <v>7.71</v>
      </c>
      <c r="G7570">
        <v>3.99</v>
      </c>
      <c r="H7570">
        <v>9.33</v>
      </c>
      <c r="I7570">
        <v>8.1900010000000005</v>
      </c>
      <c r="J7570">
        <v>7.81</v>
      </c>
      <c r="K7570">
        <v>7.57</v>
      </c>
      <c r="L7570">
        <v>7.24</v>
      </c>
      <c r="M7570">
        <v>9.6866660000000007</v>
      </c>
      <c r="N7570">
        <v>10.638999</v>
      </c>
      <c r="O7570">
        <v>8.8869989999999994</v>
      </c>
    </row>
    <row r="7571" spans="3:15">
      <c r="C7571">
        <v>37840</v>
      </c>
      <c r="D7571">
        <v>10.7</v>
      </c>
      <c r="E7571">
        <v>9.0899990000000006</v>
      </c>
      <c r="F7571">
        <v>8.83</v>
      </c>
      <c r="G7571">
        <v>11.26</v>
      </c>
      <c r="H7571">
        <v>3.99</v>
      </c>
      <c r="I7571">
        <v>9.33</v>
      </c>
      <c r="J7571">
        <v>9.16</v>
      </c>
      <c r="K7571">
        <v>7.81</v>
      </c>
      <c r="L7571">
        <v>7.57</v>
      </c>
      <c r="M7571">
        <v>10.263667</v>
      </c>
      <c r="N7571">
        <v>11.164334</v>
      </c>
      <c r="O7571">
        <v>9.1656669999999991</v>
      </c>
    </row>
    <row r="7572" spans="3:15">
      <c r="C7572">
        <v>37845</v>
      </c>
      <c r="D7572">
        <v>9.56</v>
      </c>
      <c r="E7572">
        <v>10.7</v>
      </c>
      <c r="F7572">
        <v>9.0899990000000006</v>
      </c>
      <c r="G7572">
        <v>10.61</v>
      </c>
      <c r="H7572">
        <v>11.26</v>
      </c>
      <c r="I7572">
        <v>3.99</v>
      </c>
      <c r="J7572">
        <v>8.93</v>
      </c>
      <c r="K7572">
        <v>9.16</v>
      </c>
      <c r="L7572">
        <v>7.81</v>
      </c>
      <c r="M7572">
        <v>9.9073309999999992</v>
      </c>
      <c r="N7572">
        <v>10.893000000000001</v>
      </c>
      <c r="O7572">
        <v>9.2316680000000009</v>
      </c>
    </row>
    <row r="7573" spans="3:15">
      <c r="C7573">
        <v>37850</v>
      </c>
      <c r="D7573">
        <v>9.9299990000000005</v>
      </c>
      <c r="E7573">
        <v>9.56</v>
      </c>
      <c r="F7573">
        <v>10.7</v>
      </c>
      <c r="G7573">
        <v>10.41</v>
      </c>
      <c r="H7573">
        <v>10.61</v>
      </c>
      <c r="I7573">
        <v>11.26</v>
      </c>
      <c r="J7573">
        <v>3.43</v>
      </c>
      <c r="K7573">
        <v>8.93</v>
      </c>
      <c r="L7573">
        <v>9.16</v>
      </c>
      <c r="M7573">
        <v>9.7739999999999991</v>
      </c>
      <c r="N7573">
        <v>10.860999</v>
      </c>
      <c r="O7573">
        <v>8.5586660000000006</v>
      </c>
    </row>
    <row r="7574" spans="3:15">
      <c r="C7574">
        <v>37855</v>
      </c>
      <c r="D7574">
        <v>8.2899999999999991</v>
      </c>
      <c r="E7574">
        <v>9.9299990000000005</v>
      </c>
      <c r="F7574">
        <v>9.56</v>
      </c>
      <c r="G7574">
        <v>9.3099989999999995</v>
      </c>
      <c r="H7574">
        <v>10.41</v>
      </c>
      <c r="I7574">
        <v>10.61</v>
      </c>
      <c r="J7574">
        <v>7.68</v>
      </c>
      <c r="K7574">
        <v>3.43</v>
      </c>
      <c r="L7574">
        <v>8.93</v>
      </c>
      <c r="M7574">
        <v>9.4949999999999992</v>
      </c>
      <c r="N7574">
        <v>10.329331</v>
      </c>
      <c r="O7574">
        <v>8.1669979999999995</v>
      </c>
    </row>
    <row r="7575" spans="3:15">
      <c r="C7575">
        <v>37860</v>
      </c>
      <c r="D7575">
        <v>9.8699999999999992</v>
      </c>
      <c r="E7575">
        <v>8.2899999999999991</v>
      </c>
      <c r="F7575">
        <v>9.9299990000000005</v>
      </c>
      <c r="G7575">
        <v>10.130000000000001</v>
      </c>
      <c r="H7575">
        <v>9.3099989999999995</v>
      </c>
      <c r="I7575">
        <v>10.41</v>
      </c>
      <c r="J7575">
        <v>7.96</v>
      </c>
      <c r="K7575">
        <v>7.68</v>
      </c>
      <c r="L7575">
        <v>3.43</v>
      </c>
      <c r="M7575">
        <v>9.1556660000000001</v>
      </c>
      <c r="N7575">
        <v>9.9819999999999993</v>
      </c>
      <c r="O7575">
        <v>8.1786670000000008</v>
      </c>
    </row>
    <row r="7576" spans="3:15">
      <c r="C7576">
        <v>37865</v>
      </c>
      <c r="D7576">
        <v>10.029999999999999</v>
      </c>
      <c r="E7576">
        <v>9.8699999999999992</v>
      </c>
      <c r="F7576">
        <v>8.2899999999999991</v>
      </c>
      <c r="G7576">
        <v>10.96</v>
      </c>
      <c r="H7576">
        <v>10.130000000000001</v>
      </c>
      <c r="I7576">
        <v>9.3099989999999995</v>
      </c>
      <c r="J7576">
        <v>9</v>
      </c>
      <c r="K7576">
        <v>7.96</v>
      </c>
      <c r="L7576">
        <v>7.68</v>
      </c>
      <c r="M7576">
        <v>8.7479999999999993</v>
      </c>
      <c r="N7576">
        <v>10.059668</v>
      </c>
      <c r="O7576">
        <v>7.4196669999999996</v>
      </c>
    </row>
    <row r="7577" spans="3:15">
      <c r="C7577">
        <v>37870</v>
      </c>
      <c r="D7577">
        <v>10.320001</v>
      </c>
      <c r="E7577">
        <v>10.029999999999999</v>
      </c>
      <c r="F7577">
        <v>9.8699999999999992</v>
      </c>
      <c r="G7577">
        <v>10.73</v>
      </c>
      <c r="H7577">
        <v>10.96</v>
      </c>
      <c r="I7577">
        <v>10.130000000000001</v>
      </c>
      <c r="J7577">
        <v>8.91</v>
      </c>
      <c r="K7577">
        <v>9</v>
      </c>
      <c r="L7577">
        <v>7.96</v>
      </c>
      <c r="M7577">
        <v>9.2046670000000006</v>
      </c>
      <c r="N7577">
        <v>10.083334000000001</v>
      </c>
      <c r="O7577">
        <v>8.044333</v>
      </c>
    </row>
    <row r="7578" spans="3:15">
      <c r="C7578">
        <v>37875</v>
      </c>
      <c r="D7578">
        <v>11.110001</v>
      </c>
      <c r="E7578">
        <v>10.320001</v>
      </c>
      <c r="F7578">
        <v>10.029999999999999</v>
      </c>
      <c r="G7578">
        <v>10.130000000000001</v>
      </c>
      <c r="H7578">
        <v>10.73</v>
      </c>
      <c r="I7578">
        <v>10.96</v>
      </c>
      <c r="J7578">
        <v>7.87</v>
      </c>
      <c r="K7578">
        <v>8.91</v>
      </c>
      <c r="L7578">
        <v>9</v>
      </c>
      <c r="M7578">
        <v>9.9039999999999999</v>
      </c>
      <c r="N7578">
        <v>10.705667999999999</v>
      </c>
      <c r="O7578">
        <v>8.3653340000000007</v>
      </c>
    </row>
    <row r="7579" spans="3:15">
      <c r="C7579">
        <v>37880</v>
      </c>
      <c r="D7579">
        <v>10.96</v>
      </c>
      <c r="E7579">
        <v>11.110001</v>
      </c>
      <c r="F7579">
        <v>10.320001</v>
      </c>
      <c r="G7579">
        <v>10.84</v>
      </c>
      <c r="H7579">
        <v>10.130000000000001</v>
      </c>
      <c r="I7579">
        <v>10.73</v>
      </c>
      <c r="J7579">
        <v>7.16</v>
      </c>
      <c r="K7579">
        <v>7.87</v>
      </c>
      <c r="L7579">
        <v>8.91</v>
      </c>
      <c r="M7579">
        <v>10.148667</v>
      </c>
      <c r="N7579">
        <v>10.680001000000001</v>
      </c>
      <c r="O7579">
        <v>8.1419999999999995</v>
      </c>
    </row>
    <row r="7580" spans="3:15">
      <c r="C7580">
        <v>37885</v>
      </c>
      <c r="D7580">
        <v>11.08</v>
      </c>
      <c r="E7580">
        <v>10.96</v>
      </c>
      <c r="F7580">
        <v>11.110001</v>
      </c>
      <c r="G7580">
        <v>5.6</v>
      </c>
      <c r="H7580">
        <v>10.84</v>
      </c>
      <c r="I7580">
        <v>10.130000000000001</v>
      </c>
      <c r="J7580">
        <v>6.93</v>
      </c>
      <c r="K7580">
        <v>7.16</v>
      </c>
      <c r="L7580">
        <v>7.87</v>
      </c>
      <c r="M7580">
        <v>10.785667999999999</v>
      </c>
      <c r="N7580">
        <v>11.069334</v>
      </c>
      <c r="O7580">
        <v>8.8243340000000003</v>
      </c>
    </row>
    <row r="7581" spans="3:15">
      <c r="C7581">
        <v>37890</v>
      </c>
      <c r="D7581">
        <v>8.8000000000000007</v>
      </c>
      <c r="E7581">
        <v>11.08</v>
      </c>
      <c r="F7581">
        <v>10.96</v>
      </c>
      <c r="G7581">
        <v>9.68</v>
      </c>
      <c r="H7581">
        <v>5.6</v>
      </c>
      <c r="I7581">
        <v>10.84</v>
      </c>
      <c r="J7581">
        <v>6.89</v>
      </c>
      <c r="K7581">
        <v>6.93</v>
      </c>
      <c r="L7581">
        <v>7.16</v>
      </c>
      <c r="M7581">
        <v>10.745331999999999</v>
      </c>
      <c r="N7581">
        <v>11.152331999999999</v>
      </c>
      <c r="O7581">
        <v>8.6920000000000002</v>
      </c>
    </row>
    <row r="7582" spans="3:15">
      <c r="C7582">
        <v>37895</v>
      </c>
      <c r="D7582">
        <v>6.91</v>
      </c>
      <c r="E7582">
        <v>8.8000000000000007</v>
      </c>
      <c r="F7582">
        <v>11.08</v>
      </c>
      <c r="G7582">
        <v>7.4</v>
      </c>
      <c r="H7582">
        <v>9.68</v>
      </c>
      <c r="I7582">
        <v>5.6</v>
      </c>
      <c r="J7582">
        <v>5.74</v>
      </c>
      <c r="K7582">
        <v>6.89</v>
      </c>
      <c r="L7582">
        <v>6.93</v>
      </c>
      <c r="M7582">
        <v>10.582000000000001</v>
      </c>
      <c r="N7582">
        <v>11.561999999999999</v>
      </c>
      <c r="O7582">
        <v>9.2313340000000004</v>
      </c>
    </row>
    <row r="7583" spans="3:15">
      <c r="C7583">
        <v>37900</v>
      </c>
      <c r="D7583">
        <v>7.91</v>
      </c>
      <c r="E7583">
        <v>6.91</v>
      </c>
      <c r="F7583">
        <v>8.8000000000000007</v>
      </c>
      <c r="G7583">
        <v>8.5299999999999994</v>
      </c>
      <c r="H7583">
        <v>7.4</v>
      </c>
      <c r="I7583">
        <v>9.68</v>
      </c>
      <c r="J7583">
        <v>5.96</v>
      </c>
      <c r="K7583">
        <v>5.74</v>
      </c>
      <c r="L7583">
        <v>6.89</v>
      </c>
      <c r="M7583">
        <v>10.641667</v>
      </c>
      <c r="N7583">
        <v>12.143999000000001</v>
      </c>
      <c r="O7583">
        <v>9.4476659999999999</v>
      </c>
    </row>
    <row r="7584" spans="3:15">
      <c r="C7584">
        <v>37905</v>
      </c>
      <c r="D7584">
        <v>8.68</v>
      </c>
      <c r="E7584">
        <v>7.91</v>
      </c>
      <c r="F7584">
        <v>6.91</v>
      </c>
      <c r="G7584">
        <v>9.4700000000000006</v>
      </c>
      <c r="H7584">
        <v>8.5299999999999994</v>
      </c>
      <c r="I7584">
        <v>7.4</v>
      </c>
      <c r="J7584">
        <v>7.59</v>
      </c>
      <c r="K7584">
        <v>5.96</v>
      </c>
      <c r="L7584">
        <v>5.74</v>
      </c>
      <c r="M7584">
        <v>11.219666</v>
      </c>
      <c r="N7584">
        <v>12.249665999999999</v>
      </c>
      <c r="O7584">
        <v>9.4936679999999996</v>
      </c>
    </row>
    <row r="7585" spans="3:15">
      <c r="C7585">
        <v>37910</v>
      </c>
      <c r="D7585">
        <v>8.1200010000000002</v>
      </c>
      <c r="E7585">
        <v>8.68</v>
      </c>
      <c r="F7585">
        <v>7.91</v>
      </c>
      <c r="G7585">
        <v>8.8800000000000008</v>
      </c>
      <c r="H7585">
        <v>9.4700000000000006</v>
      </c>
      <c r="I7585">
        <v>8.5299999999999994</v>
      </c>
      <c r="J7585">
        <v>6.85</v>
      </c>
      <c r="K7585">
        <v>7.59</v>
      </c>
      <c r="L7585">
        <v>5.96</v>
      </c>
      <c r="M7585">
        <v>11.078334</v>
      </c>
      <c r="N7585">
        <v>12.474000999999999</v>
      </c>
      <c r="O7585">
        <v>9.6476659999999992</v>
      </c>
    </row>
    <row r="7586" spans="3:15">
      <c r="C7586">
        <v>37915</v>
      </c>
      <c r="D7586">
        <v>7.9400009999999996</v>
      </c>
      <c r="E7586">
        <v>8.1200010000000002</v>
      </c>
      <c r="F7586">
        <v>8.68</v>
      </c>
      <c r="G7586">
        <v>8.3699999999999992</v>
      </c>
      <c r="H7586">
        <v>8.8800000000000008</v>
      </c>
      <c r="I7586">
        <v>9.4700000000000006</v>
      </c>
      <c r="J7586">
        <v>6.63</v>
      </c>
      <c r="K7586">
        <v>6.85</v>
      </c>
      <c r="L7586">
        <v>7.59</v>
      </c>
      <c r="M7586">
        <v>11.116667</v>
      </c>
      <c r="N7586">
        <v>11.915001999999999</v>
      </c>
      <c r="O7586">
        <v>9.2670010000000005</v>
      </c>
    </row>
    <row r="7587" spans="3:15">
      <c r="C7587">
        <v>37920</v>
      </c>
      <c r="D7587">
        <v>8.61</v>
      </c>
      <c r="E7587">
        <v>7.9400009999999996</v>
      </c>
      <c r="F7587">
        <v>8.1200010000000002</v>
      </c>
      <c r="G7587">
        <v>9.8099989999999995</v>
      </c>
      <c r="H7587">
        <v>8.3699999999999992</v>
      </c>
      <c r="I7587">
        <v>8.8800000000000008</v>
      </c>
      <c r="J7587">
        <v>7.85</v>
      </c>
      <c r="K7587">
        <v>6.63</v>
      </c>
      <c r="L7587">
        <v>6.85</v>
      </c>
      <c r="M7587">
        <v>11.64</v>
      </c>
      <c r="N7587">
        <v>12.505665</v>
      </c>
      <c r="O7587">
        <v>9.2590009999999996</v>
      </c>
    </row>
    <row r="7588" spans="3:15">
      <c r="C7588">
        <v>37925</v>
      </c>
      <c r="D7588">
        <v>7.11</v>
      </c>
      <c r="E7588">
        <v>8.61</v>
      </c>
      <c r="F7588">
        <v>7.9400009999999996</v>
      </c>
      <c r="G7588">
        <v>7.41</v>
      </c>
      <c r="H7588">
        <v>9.8099989999999995</v>
      </c>
      <c r="I7588">
        <v>8.3699999999999992</v>
      </c>
      <c r="J7588">
        <v>6.84</v>
      </c>
      <c r="K7588">
        <v>7.85</v>
      </c>
      <c r="L7588">
        <v>6.63</v>
      </c>
      <c r="M7588">
        <v>11.046665000000001</v>
      </c>
      <c r="N7588">
        <v>11.926999</v>
      </c>
      <c r="O7588">
        <v>9.4119989999999998</v>
      </c>
    </row>
    <row r="7589" spans="3:15">
      <c r="C7589">
        <v>37930</v>
      </c>
      <c r="D7589">
        <v>8.36</v>
      </c>
      <c r="E7589">
        <v>7.11</v>
      </c>
      <c r="F7589">
        <v>8.61</v>
      </c>
      <c r="G7589">
        <v>9.15</v>
      </c>
      <c r="H7589">
        <v>7.41</v>
      </c>
      <c r="I7589">
        <v>9.8099989999999995</v>
      </c>
      <c r="J7589">
        <v>7.39</v>
      </c>
      <c r="K7589">
        <v>6.84</v>
      </c>
      <c r="L7589">
        <v>7.85</v>
      </c>
      <c r="M7589">
        <v>11.840667</v>
      </c>
      <c r="N7589">
        <v>12.286334</v>
      </c>
      <c r="O7589">
        <v>9.4190009999999997</v>
      </c>
    </row>
    <row r="7590" spans="3:15">
      <c r="C7590">
        <v>37935</v>
      </c>
      <c r="D7590">
        <v>8.3899989999999995</v>
      </c>
      <c r="E7590">
        <v>8.36</v>
      </c>
      <c r="F7590">
        <v>7.11</v>
      </c>
      <c r="G7590">
        <v>9.3099989999999995</v>
      </c>
      <c r="H7590">
        <v>9.15</v>
      </c>
      <c r="I7590">
        <v>7.41</v>
      </c>
      <c r="J7590">
        <v>7.77</v>
      </c>
      <c r="K7590">
        <v>7.39</v>
      </c>
      <c r="L7590">
        <v>6.84</v>
      </c>
      <c r="M7590">
        <v>11.304667</v>
      </c>
      <c r="N7590">
        <v>12.458665999999999</v>
      </c>
      <c r="O7590">
        <v>9.5153339999999993</v>
      </c>
    </row>
    <row r="7591" spans="3:15">
      <c r="C7591">
        <v>37940</v>
      </c>
      <c r="D7591">
        <v>9.1199999999999992</v>
      </c>
      <c r="E7591">
        <v>8.3899989999999995</v>
      </c>
      <c r="F7591">
        <v>8.36</v>
      </c>
      <c r="G7591">
        <v>9.5299999999999994</v>
      </c>
      <c r="H7591">
        <v>9.3099989999999995</v>
      </c>
      <c r="I7591">
        <v>9.15</v>
      </c>
      <c r="J7591">
        <v>8.1300000000000008</v>
      </c>
      <c r="K7591">
        <v>7.77</v>
      </c>
      <c r="L7591">
        <v>7.39</v>
      </c>
      <c r="M7591">
        <v>11.620666</v>
      </c>
      <c r="N7591">
        <v>12.689333</v>
      </c>
      <c r="O7591">
        <v>9.9506669999999993</v>
      </c>
    </row>
    <row r="7592" spans="3:15">
      <c r="C7592">
        <v>37945</v>
      </c>
      <c r="D7592">
        <v>10.75</v>
      </c>
      <c r="E7592">
        <v>9.1199999999999992</v>
      </c>
      <c r="F7592">
        <v>8.3899989999999995</v>
      </c>
      <c r="G7592">
        <v>11.04</v>
      </c>
      <c r="H7592">
        <v>9.5299999999999994</v>
      </c>
      <c r="I7592">
        <v>9.3099989999999995</v>
      </c>
      <c r="J7592">
        <v>8.2899999999999991</v>
      </c>
      <c r="K7592">
        <v>8.1300000000000008</v>
      </c>
      <c r="L7592">
        <v>7.77</v>
      </c>
      <c r="M7592">
        <v>12.153002000000001</v>
      </c>
      <c r="N7592">
        <v>12.823001</v>
      </c>
      <c r="O7592">
        <v>9.4943329999999992</v>
      </c>
    </row>
    <row r="7593" spans="3:15">
      <c r="C7593">
        <v>37950</v>
      </c>
      <c r="D7593">
        <v>11.81</v>
      </c>
      <c r="E7593">
        <v>10.75</v>
      </c>
      <c r="F7593">
        <v>9.1199999999999992</v>
      </c>
      <c r="G7593">
        <v>12.809998999999999</v>
      </c>
      <c r="H7593">
        <v>11.04</v>
      </c>
      <c r="I7593">
        <v>9.5299999999999994</v>
      </c>
      <c r="J7593">
        <v>8.6</v>
      </c>
      <c r="K7593">
        <v>8.2899999999999991</v>
      </c>
      <c r="L7593">
        <v>8.1300000000000008</v>
      </c>
      <c r="M7593">
        <v>11.588666</v>
      </c>
      <c r="N7593">
        <v>12.618335999999999</v>
      </c>
      <c r="O7593">
        <v>9.4873329999999996</v>
      </c>
    </row>
    <row r="7594" spans="3:15">
      <c r="C7594">
        <v>37955</v>
      </c>
      <c r="D7594">
        <v>8.9499999999999993</v>
      </c>
      <c r="E7594">
        <v>11.81</v>
      </c>
      <c r="F7594">
        <v>10.75</v>
      </c>
      <c r="G7594">
        <v>12.43</v>
      </c>
      <c r="H7594">
        <v>12.809998999999999</v>
      </c>
      <c r="I7594">
        <v>11.04</v>
      </c>
      <c r="J7594">
        <v>8.0300010000000004</v>
      </c>
      <c r="K7594">
        <v>8.6</v>
      </c>
      <c r="L7594">
        <v>8.2899999999999991</v>
      </c>
      <c r="M7594">
        <v>11.807002000000001</v>
      </c>
      <c r="N7594">
        <v>12.752999000000001</v>
      </c>
      <c r="O7594">
        <v>9.1449999999999996</v>
      </c>
    </row>
    <row r="7595" spans="3:15">
      <c r="C7595">
        <v>37960</v>
      </c>
      <c r="D7595">
        <v>9.76</v>
      </c>
      <c r="E7595">
        <v>8.9499999999999993</v>
      </c>
      <c r="F7595">
        <v>11.81</v>
      </c>
      <c r="G7595">
        <v>10.79</v>
      </c>
      <c r="H7595">
        <v>12.43</v>
      </c>
      <c r="I7595">
        <v>12.809998999999999</v>
      </c>
      <c r="J7595">
        <v>8</v>
      </c>
      <c r="K7595">
        <v>8.0300010000000004</v>
      </c>
      <c r="L7595">
        <v>8.6</v>
      </c>
      <c r="M7595">
        <v>11.286001000000001</v>
      </c>
      <c r="N7595">
        <v>12.569333</v>
      </c>
      <c r="O7595">
        <v>10.046999</v>
      </c>
    </row>
    <row r="7596" spans="3:15">
      <c r="C7596">
        <v>37965</v>
      </c>
      <c r="D7596">
        <v>9.8800000000000008</v>
      </c>
      <c r="E7596">
        <v>9.76</v>
      </c>
      <c r="F7596">
        <v>8.9499999999999993</v>
      </c>
      <c r="G7596">
        <v>9.9</v>
      </c>
      <c r="H7596">
        <v>10.79</v>
      </c>
      <c r="I7596">
        <v>12.43</v>
      </c>
      <c r="J7596">
        <v>7.55</v>
      </c>
      <c r="K7596">
        <v>8</v>
      </c>
      <c r="L7596">
        <v>8.0300010000000004</v>
      </c>
      <c r="M7596">
        <v>11.640333999999999</v>
      </c>
      <c r="N7596">
        <v>12.650334000000001</v>
      </c>
      <c r="O7596">
        <v>9.4460010000000008</v>
      </c>
    </row>
    <row r="7597" spans="3:15">
      <c r="C7597">
        <v>37970</v>
      </c>
      <c r="D7597">
        <v>8.48</v>
      </c>
      <c r="E7597">
        <v>9.8800000000000008</v>
      </c>
      <c r="F7597">
        <v>9.76</v>
      </c>
      <c r="G7597">
        <v>10.55</v>
      </c>
      <c r="H7597">
        <v>9.9</v>
      </c>
      <c r="I7597">
        <v>10.79</v>
      </c>
      <c r="J7597">
        <v>8.9700000000000006</v>
      </c>
      <c r="K7597">
        <v>7.55</v>
      </c>
      <c r="L7597">
        <v>8</v>
      </c>
      <c r="M7597">
        <v>11.250667</v>
      </c>
      <c r="N7597">
        <v>11.981000999999999</v>
      </c>
      <c r="O7597">
        <v>9.4360009999999992</v>
      </c>
    </row>
    <row r="7598" spans="3:15">
      <c r="C7598">
        <v>37975</v>
      </c>
      <c r="D7598">
        <v>10.360001</v>
      </c>
      <c r="E7598">
        <v>8.48</v>
      </c>
      <c r="F7598">
        <v>9.8800000000000008</v>
      </c>
      <c r="G7598">
        <v>10.09</v>
      </c>
      <c r="H7598">
        <v>10.55</v>
      </c>
      <c r="I7598">
        <v>9.9</v>
      </c>
      <c r="J7598">
        <v>7.42</v>
      </c>
      <c r="K7598">
        <v>8.9700000000000006</v>
      </c>
      <c r="L7598">
        <v>7.55</v>
      </c>
      <c r="M7598">
        <v>10.539001000000001</v>
      </c>
      <c r="N7598">
        <v>11.500334000000001</v>
      </c>
      <c r="O7598">
        <v>9.1653330000000004</v>
      </c>
    </row>
    <row r="7599" spans="3:15">
      <c r="C7599">
        <v>37980</v>
      </c>
      <c r="D7599">
        <v>9.76</v>
      </c>
      <c r="E7599">
        <v>10.360001</v>
      </c>
      <c r="F7599">
        <v>8.48</v>
      </c>
      <c r="G7599">
        <v>9.8099989999999995</v>
      </c>
      <c r="H7599">
        <v>10.09</v>
      </c>
      <c r="I7599">
        <v>10.55</v>
      </c>
      <c r="J7599">
        <v>7.55</v>
      </c>
      <c r="K7599">
        <v>7.42</v>
      </c>
      <c r="L7599">
        <v>8.9700000000000006</v>
      </c>
      <c r="M7599">
        <v>10.151334</v>
      </c>
      <c r="N7599">
        <v>10.871</v>
      </c>
      <c r="O7599">
        <v>8.6289999999999996</v>
      </c>
    </row>
    <row r="7600" spans="3:15">
      <c r="C7600">
        <v>37985</v>
      </c>
      <c r="D7600">
        <v>10.47</v>
      </c>
      <c r="E7600">
        <v>9.76</v>
      </c>
      <c r="F7600">
        <v>10.360001</v>
      </c>
      <c r="G7600">
        <v>10.35</v>
      </c>
      <c r="H7600">
        <v>9.8099989999999995</v>
      </c>
      <c r="I7600">
        <v>10.09</v>
      </c>
      <c r="J7600">
        <v>7.95</v>
      </c>
      <c r="K7600">
        <v>7.55</v>
      </c>
      <c r="L7600">
        <v>7.42</v>
      </c>
      <c r="M7600">
        <v>9.4086669999999994</v>
      </c>
      <c r="N7600">
        <v>10.579000000000001</v>
      </c>
      <c r="O7600">
        <v>7.9959990000000003</v>
      </c>
    </row>
    <row r="7601" spans="3:15">
      <c r="C7601">
        <v>37990</v>
      </c>
      <c r="D7601">
        <v>10.050000000000001</v>
      </c>
      <c r="E7601">
        <v>10.47</v>
      </c>
      <c r="F7601">
        <v>9.76</v>
      </c>
      <c r="G7601">
        <v>10.320001</v>
      </c>
      <c r="H7601">
        <v>10.35</v>
      </c>
      <c r="I7601">
        <v>9.8099989999999995</v>
      </c>
      <c r="J7601">
        <v>9.01</v>
      </c>
      <c r="K7601">
        <v>7.95</v>
      </c>
      <c r="L7601">
        <v>7.55</v>
      </c>
      <c r="M7601">
        <v>9.7013339999999992</v>
      </c>
      <c r="N7601">
        <v>10.632001000000001</v>
      </c>
      <c r="O7601">
        <v>8.0143339999999998</v>
      </c>
    </row>
    <row r="7602" spans="3:15">
      <c r="C7602">
        <v>37995</v>
      </c>
      <c r="D7602">
        <v>8.56</v>
      </c>
      <c r="E7602">
        <v>10.050000000000001</v>
      </c>
      <c r="F7602">
        <v>10.47</v>
      </c>
      <c r="G7602">
        <v>10.809998999999999</v>
      </c>
      <c r="H7602">
        <v>10.320001</v>
      </c>
      <c r="I7602">
        <v>10.35</v>
      </c>
      <c r="J7602">
        <v>11.110001</v>
      </c>
      <c r="K7602">
        <v>9.01</v>
      </c>
      <c r="L7602">
        <v>7.95</v>
      </c>
      <c r="M7602">
        <v>9.2560009999999995</v>
      </c>
      <c r="N7602">
        <v>9.6710010000000004</v>
      </c>
      <c r="O7602">
        <v>7.6319999999999997</v>
      </c>
    </row>
    <row r="7603" spans="3:15">
      <c r="C7603">
        <v>38000</v>
      </c>
      <c r="D7603">
        <v>9.83</v>
      </c>
      <c r="E7603">
        <v>8.56</v>
      </c>
      <c r="F7603">
        <v>10.050000000000001</v>
      </c>
      <c r="G7603">
        <v>12.99</v>
      </c>
      <c r="H7603">
        <v>10.809998999999999</v>
      </c>
      <c r="I7603">
        <v>10.320001</v>
      </c>
      <c r="J7603">
        <v>10.96</v>
      </c>
      <c r="K7603">
        <v>11.110001</v>
      </c>
      <c r="L7603">
        <v>9.01</v>
      </c>
      <c r="M7603">
        <v>9.3719999999999999</v>
      </c>
      <c r="N7603">
        <v>10.035666000000001</v>
      </c>
      <c r="O7603">
        <v>7.6906670000000004</v>
      </c>
    </row>
    <row r="7604" spans="3:15">
      <c r="C7604">
        <v>38005</v>
      </c>
      <c r="D7604">
        <v>11.76</v>
      </c>
      <c r="E7604">
        <v>9.83</v>
      </c>
      <c r="F7604">
        <v>8.56</v>
      </c>
      <c r="G7604">
        <v>11.27</v>
      </c>
      <c r="H7604">
        <v>12.99</v>
      </c>
      <c r="I7604">
        <v>10.809998999999999</v>
      </c>
      <c r="J7604">
        <v>10.130000000000001</v>
      </c>
      <c r="K7604">
        <v>10.96</v>
      </c>
      <c r="L7604">
        <v>11.110001</v>
      </c>
      <c r="M7604">
        <v>9.5559999999999992</v>
      </c>
      <c r="N7604">
        <v>10.071667</v>
      </c>
      <c r="O7604">
        <v>7.7370000000000001</v>
      </c>
    </row>
    <row r="7605" spans="3:15">
      <c r="C7605">
        <v>38010</v>
      </c>
      <c r="D7605">
        <v>10.11</v>
      </c>
      <c r="E7605">
        <v>11.76</v>
      </c>
      <c r="F7605">
        <v>9.83</v>
      </c>
      <c r="G7605">
        <v>12.45</v>
      </c>
      <c r="H7605">
        <v>11.27</v>
      </c>
      <c r="I7605">
        <v>12.99</v>
      </c>
      <c r="J7605">
        <v>9.39</v>
      </c>
      <c r="K7605">
        <v>10.130000000000001</v>
      </c>
      <c r="L7605">
        <v>10.96</v>
      </c>
      <c r="M7605">
        <v>9.0749999999999993</v>
      </c>
      <c r="N7605">
        <v>9.9053339999999999</v>
      </c>
      <c r="O7605">
        <v>7.7966660000000001</v>
      </c>
    </row>
    <row r="7606" spans="3:15">
      <c r="C7606">
        <v>38015</v>
      </c>
      <c r="D7606">
        <v>4.76</v>
      </c>
      <c r="E7606">
        <v>10.11</v>
      </c>
      <c r="F7606">
        <v>11.76</v>
      </c>
      <c r="G7606">
        <v>10.71</v>
      </c>
      <c r="H7606">
        <v>12.45</v>
      </c>
      <c r="I7606">
        <v>11.27</v>
      </c>
      <c r="J7606">
        <v>7.77</v>
      </c>
      <c r="K7606">
        <v>9.39</v>
      </c>
      <c r="L7606">
        <v>10.130000000000001</v>
      </c>
      <c r="M7606">
        <v>9.3429990000000007</v>
      </c>
      <c r="N7606">
        <v>10.27</v>
      </c>
      <c r="O7606">
        <v>8.0446659999999994</v>
      </c>
    </row>
    <row r="7607" spans="3:15">
      <c r="C7607">
        <v>38020</v>
      </c>
      <c r="D7607">
        <v>8.01</v>
      </c>
      <c r="E7607">
        <v>4.76</v>
      </c>
      <c r="F7607">
        <v>10.11</v>
      </c>
      <c r="G7607">
        <v>10.31</v>
      </c>
      <c r="H7607">
        <v>10.71</v>
      </c>
      <c r="I7607">
        <v>12.45</v>
      </c>
      <c r="J7607">
        <v>8.3699999999999992</v>
      </c>
      <c r="K7607">
        <v>7.77</v>
      </c>
      <c r="L7607">
        <v>9.39</v>
      </c>
      <c r="M7607">
        <v>9.924334</v>
      </c>
      <c r="N7607">
        <v>10.507667</v>
      </c>
      <c r="O7607">
        <v>8.3386669999999992</v>
      </c>
    </row>
    <row r="7608" spans="3:15">
      <c r="C7608">
        <v>38025</v>
      </c>
      <c r="D7608">
        <v>10.09</v>
      </c>
      <c r="E7608">
        <v>8.01</v>
      </c>
      <c r="F7608">
        <v>4.76</v>
      </c>
      <c r="G7608">
        <v>9.1999999999999993</v>
      </c>
      <c r="H7608">
        <v>10.31</v>
      </c>
      <c r="I7608">
        <v>10.71</v>
      </c>
      <c r="J7608">
        <v>6.46</v>
      </c>
      <c r="K7608">
        <v>8.3699999999999992</v>
      </c>
      <c r="L7608">
        <v>7.77</v>
      </c>
      <c r="M7608">
        <v>9.8283339999999999</v>
      </c>
      <c r="N7608">
        <v>11.186335</v>
      </c>
      <c r="O7608">
        <v>8.5086659999999998</v>
      </c>
    </row>
    <row r="7609" spans="3:15">
      <c r="C7609">
        <v>38030</v>
      </c>
      <c r="D7609">
        <v>8.36</v>
      </c>
      <c r="E7609">
        <v>10.09</v>
      </c>
      <c r="F7609">
        <v>8.01</v>
      </c>
      <c r="G7609">
        <v>9.1999999999999993</v>
      </c>
      <c r="H7609">
        <v>9.1999999999999993</v>
      </c>
      <c r="I7609">
        <v>10.31</v>
      </c>
      <c r="J7609">
        <v>8.41</v>
      </c>
      <c r="K7609">
        <v>6.46</v>
      </c>
      <c r="L7609">
        <v>8.3699999999999992</v>
      </c>
      <c r="M7609">
        <v>9.6566659999999995</v>
      </c>
      <c r="N7609">
        <v>10.802999</v>
      </c>
      <c r="O7609">
        <v>8.7250010000000007</v>
      </c>
    </row>
    <row r="7610" spans="3:15">
      <c r="C7610">
        <v>38035</v>
      </c>
      <c r="D7610">
        <v>8.77</v>
      </c>
      <c r="E7610">
        <v>8.36</v>
      </c>
      <c r="F7610">
        <v>10.09</v>
      </c>
      <c r="G7610">
        <v>9.0399999999999991</v>
      </c>
      <c r="H7610">
        <v>9.1999999999999993</v>
      </c>
      <c r="I7610">
        <v>9.1999999999999993</v>
      </c>
      <c r="J7610">
        <v>7.19</v>
      </c>
      <c r="K7610">
        <v>8.41</v>
      </c>
      <c r="L7610">
        <v>6.46</v>
      </c>
      <c r="M7610">
        <v>9.1323340000000002</v>
      </c>
      <c r="N7610">
        <v>10.240665999999999</v>
      </c>
      <c r="O7610">
        <v>7.7923330000000002</v>
      </c>
    </row>
    <row r="7611" spans="3:15">
      <c r="C7611">
        <v>38040</v>
      </c>
      <c r="D7611">
        <v>7.76</v>
      </c>
      <c r="E7611">
        <v>8.77</v>
      </c>
      <c r="F7611">
        <v>8.36</v>
      </c>
      <c r="G7611">
        <v>8.64</v>
      </c>
      <c r="H7611">
        <v>9.0399999999999991</v>
      </c>
      <c r="I7611">
        <v>9.1999999999999993</v>
      </c>
      <c r="J7611">
        <v>7.1</v>
      </c>
      <c r="K7611">
        <v>7.19</v>
      </c>
      <c r="L7611">
        <v>8.41</v>
      </c>
      <c r="M7611">
        <v>8.2533320000000003</v>
      </c>
      <c r="N7611">
        <v>9.4843329999999995</v>
      </c>
      <c r="O7611">
        <v>7.6383340000000004</v>
      </c>
    </row>
    <row r="7612" spans="3:15">
      <c r="C7612">
        <v>38045</v>
      </c>
      <c r="D7612">
        <v>7.83</v>
      </c>
      <c r="E7612">
        <v>7.76</v>
      </c>
      <c r="F7612">
        <v>8.77</v>
      </c>
      <c r="G7612">
        <v>8.08</v>
      </c>
      <c r="H7612">
        <v>8.64</v>
      </c>
      <c r="I7612">
        <v>9.0399999999999991</v>
      </c>
      <c r="J7612">
        <v>6.85</v>
      </c>
      <c r="K7612">
        <v>7.1</v>
      </c>
      <c r="L7612">
        <v>7.19</v>
      </c>
      <c r="M7612">
        <v>8.1260010000000005</v>
      </c>
      <c r="N7612">
        <v>9.0559989999999999</v>
      </c>
      <c r="O7612">
        <v>7.0913329999999997</v>
      </c>
    </row>
    <row r="7613" spans="3:15">
      <c r="C7613">
        <v>38050</v>
      </c>
      <c r="D7613">
        <v>7.91</v>
      </c>
      <c r="E7613">
        <v>7.83</v>
      </c>
      <c r="F7613">
        <v>7.76</v>
      </c>
      <c r="G7613">
        <v>8.84</v>
      </c>
      <c r="H7613">
        <v>8.08</v>
      </c>
      <c r="I7613">
        <v>8.64</v>
      </c>
      <c r="J7613">
        <v>7.03</v>
      </c>
      <c r="K7613">
        <v>6.85</v>
      </c>
      <c r="L7613">
        <v>7.1</v>
      </c>
      <c r="M7613">
        <v>7.9173330000000002</v>
      </c>
      <c r="N7613">
        <v>8.9936659999999993</v>
      </c>
      <c r="O7613">
        <v>7.8586669999999996</v>
      </c>
    </row>
    <row r="7614" spans="3:15">
      <c r="C7614">
        <v>38055</v>
      </c>
      <c r="D7614">
        <v>5.91</v>
      </c>
      <c r="E7614">
        <v>7.91</v>
      </c>
      <c r="F7614">
        <v>7.83</v>
      </c>
      <c r="G7614">
        <v>6.45</v>
      </c>
      <c r="H7614">
        <v>8.84</v>
      </c>
      <c r="I7614">
        <v>8.08</v>
      </c>
      <c r="J7614">
        <v>5.57</v>
      </c>
      <c r="K7614">
        <v>7.03</v>
      </c>
      <c r="L7614">
        <v>6.85</v>
      </c>
      <c r="M7614">
        <v>8.1209989999999994</v>
      </c>
      <c r="N7614">
        <v>9.1213339999999992</v>
      </c>
      <c r="O7614">
        <v>7.41</v>
      </c>
    </row>
    <row r="7615" spans="3:15">
      <c r="C7615">
        <v>38060</v>
      </c>
      <c r="D7615">
        <v>8.1200010000000002</v>
      </c>
      <c r="E7615">
        <v>5.91</v>
      </c>
      <c r="F7615">
        <v>7.91</v>
      </c>
      <c r="G7615">
        <v>8.4700000000000006</v>
      </c>
      <c r="H7615">
        <v>6.45</v>
      </c>
      <c r="I7615">
        <v>8.84</v>
      </c>
      <c r="J7615">
        <v>6.96</v>
      </c>
      <c r="K7615">
        <v>5.57</v>
      </c>
      <c r="L7615">
        <v>7.03</v>
      </c>
      <c r="M7615">
        <v>7.989001</v>
      </c>
      <c r="N7615">
        <v>8.8496679999999994</v>
      </c>
      <c r="O7615">
        <v>7.3680009999999996</v>
      </c>
    </row>
    <row r="7616" spans="3:15">
      <c r="C7616">
        <v>38065</v>
      </c>
      <c r="D7616">
        <v>8.41</v>
      </c>
      <c r="E7616">
        <v>8.1200010000000002</v>
      </c>
      <c r="F7616">
        <v>5.91</v>
      </c>
      <c r="G7616">
        <v>9.3699999999999992</v>
      </c>
      <c r="H7616">
        <v>8.4700000000000006</v>
      </c>
      <c r="I7616">
        <v>6.45</v>
      </c>
      <c r="J7616">
        <v>7.45</v>
      </c>
      <c r="K7616">
        <v>6.96</v>
      </c>
      <c r="L7616">
        <v>5.57</v>
      </c>
      <c r="M7616">
        <v>8.1790000000000003</v>
      </c>
      <c r="N7616">
        <v>8.9176669999999998</v>
      </c>
      <c r="O7616">
        <v>7.4520020000000002</v>
      </c>
    </row>
    <row r="7617" spans="3:15">
      <c r="C7617">
        <v>38070</v>
      </c>
      <c r="D7617">
        <v>7.65</v>
      </c>
      <c r="E7617">
        <v>8.41</v>
      </c>
      <c r="F7617">
        <v>8.1200010000000002</v>
      </c>
      <c r="G7617">
        <v>3.74</v>
      </c>
      <c r="H7617">
        <v>9.3699999999999992</v>
      </c>
      <c r="I7617">
        <v>8.4700000000000006</v>
      </c>
      <c r="J7617">
        <v>6.08</v>
      </c>
      <c r="K7617">
        <v>7.45</v>
      </c>
      <c r="L7617">
        <v>6.96</v>
      </c>
      <c r="M7617">
        <v>8.2036660000000001</v>
      </c>
      <c r="N7617">
        <v>9.0403330000000004</v>
      </c>
      <c r="O7617">
        <v>7.6763339999999998</v>
      </c>
    </row>
    <row r="7618" spans="3:15">
      <c r="C7618">
        <v>38075</v>
      </c>
      <c r="D7618">
        <v>6.65</v>
      </c>
      <c r="E7618">
        <v>7.65</v>
      </c>
      <c r="F7618">
        <v>8.41</v>
      </c>
      <c r="G7618">
        <v>7.53</v>
      </c>
      <c r="H7618">
        <v>3.74</v>
      </c>
      <c r="I7618">
        <v>9.3699999999999992</v>
      </c>
      <c r="J7618">
        <v>5.87</v>
      </c>
      <c r="K7618">
        <v>6.08</v>
      </c>
      <c r="L7618">
        <v>7.45</v>
      </c>
      <c r="M7618">
        <v>8.4640000000000004</v>
      </c>
      <c r="N7618">
        <v>9.4756669999999996</v>
      </c>
      <c r="O7618">
        <v>7.544333</v>
      </c>
    </row>
    <row r="7619" spans="3:15">
      <c r="C7619">
        <v>38080</v>
      </c>
      <c r="D7619">
        <v>7.35</v>
      </c>
      <c r="E7619">
        <v>6.65</v>
      </c>
      <c r="F7619">
        <v>7.65</v>
      </c>
      <c r="G7619">
        <v>7.47</v>
      </c>
      <c r="H7619">
        <v>7.53</v>
      </c>
      <c r="I7619">
        <v>3.74</v>
      </c>
      <c r="J7619">
        <v>6.12</v>
      </c>
      <c r="K7619">
        <v>5.87</v>
      </c>
      <c r="L7619">
        <v>6.08</v>
      </c>
      <c r="M7619">
        <v>9.1000010000000007</v>
      </c>
      <c r="N7619">
        <v>9.6943330000000003</v>
      </c>
      <c r="O7619">
        <v>7.5993339999999998</v>
      </c>
    </row>
    <row r="7620" spans="3:15">
      <c r="C7620">
        <v>38085</v>
      </c>
      <c r="D7620">
        <v>8.1200010000000002</v>
      </c>
      <c r="E7620">
        <v>7.35</v>
      </c>
      <c r="F7620">
        <v>6.65</v>
      </c>
      <c r="G7620">
        <v>9.1300000000000008</v>
      </c>
      <c r="H7620">
        <v>7.47</v>
      </c>
      <c r="I7620">
        <v>7.53</v>
      </c>
      <c r="J7620">
        <v>7</v>
      </c>
      <c r="K7620">
        <v>6.12</v>
      </c>
      <c r="L7620">
        <v>5.87</v>
      </c>
      <c r="M7620">
        <v>8.4636659999999999</v>
      </c>
      <c r="N7620">
        <v>9.5353340000000006</v>
      </c>
      <c r="O7620">
        <v>7.6986660000000002</v>
      </c>
    </row>
    <row r="7621" spans="3:15">
      <c r="C7621">
        <v>38090</v>
      </c>
      <c r="D7621">
        <v>6.63</v>
      </c>
      <c r="E7621">
        <v>8.1200010000000002</v>
      </c>
      <c r="F7621">
        <v>7.35</v>
      </c>
      <c r="G7621">
        <v>6.92</v>
      </c>
      <c r="H7621">
        <v>9.1300000000000008</v>
      </c>
      <c r="I7621">
        <v>7.47</v>
      </c>
      <c r="J7621">
        <v>5.72</v>
      </c>
      <c r="K7621">
        <v>7</v>
      </c>
      <c r="L7621">
        <v>6.12</v>
      </c>
      <c r="M7621">
        <v>8.6726670000000006</v>
      </c>
      <c r="N7621">
        <v>9.8443339999999999</v>
      </c>
      <c r="O7621">
        <v>7.3289999999999997</v>
      </c>
    </row>
    <row r="7622" spans="3:15">
      <c r="C7622">
        <v>38095</v>
      </c>
      <c r="D7622">
        <v>6.41</v>
      </c>
      <c r="E7622">
        <v>6.63</v>
      </c>
      <c r="F7622">
        <v>8.1200010000000002</v>
      </c>
      <c r="G7622">
        <v>7.23</v>
      </c>
      <c r="H7622">
        <v>6.92</v>
      </c>
      <c r="I7622">
        <v>9.1300000000000008</v>
      </c>
      <c r="J7622">
        <v>5.61</v>
      </c>
      <c r="K7622">
        <v>5.72</v>
      </c>
      <c r="L7622">
        <v>7</v>
      </c>
      <c r="M7622">
        <v>9.4886660000000003</v>
      </c>
      <c r="N7622">
        <v>9.9163320000000006</v>
      </c>
      <c r="O7622">
        <v>8.1803340000000002</v>
      </c>
    </row>
    <row r="7623" spans="3:15">
      <c r="C7623">
        <v>38100</v>
      </c>
      <c r="D7623">
        <v>6.39</v>
      </c>
      <c r="E7623">
        <v>6.41</v>
      </c>
      <c r="F7623">
        <v>6.63</v>
      </c>
      <c r="G7623">
        <v>6.89</v>
      </c>
      <c r="H7623">
        <v>7.23</v>
      </c>
      <c r="I7623">
        <v>6.92</v>
      </c>
      <c r="J7623">
        <v>5.16</v>
      </c>
      <c r="K7623">
        <v>5.61</v>
      </c>
      <c r="L7623">
        <v>5.72</v>
      </c>
      <c r="M7623">
        <v>8.7366670000000006</v>
      </c>
      <c r="N7623">
        <v>9.642334</v>
      </c>
      <c r="O7623">
        <v>8.2416669999999996</v>
      </c>
    </row>
    <row r="7624" spans="3:15">
      <c r="C7624">
        <v>38105</v>
      </c>
      <c r="D7624">
        <v>6.3</v>
      </c>
      <c r="E7624">
        <v>6.39</v>
      </c>
      <c r="F7624">
        <v>6.41</v>
      </c>
      <c r="G7624">
        <v>7.25</v>
      </c>
      <c r="H7624">
        <v>6.89</v>
      </c>
      <c r="I7624">
        <v>7.23</v>
      </c>
      <c r="J7624">
        <v>6.33</v>
      </c>
      <c r="K7624">
        <v>5.16</v>
      </c>
      <c r="L7624">
        <v>5.61</v>
      </c>
      <c r="M7624">
        <v>8.7433340000000008</v>
      </c>
      <c r="N7624">
        <v>9.4943329999999992</v>
      </c>
      <c r="O7624">
        <v>7.8479999999999999</v>
      </c>
    </row>
    <row r="7625" spans="3:15">
      <c r="C7625">
        <v>38110</v>
      </c>
      <c r="D7625">
        <v>7.12</v>
      </c>
      <c r="E7625">
        <v>6.3</v>
      </c>
      <c r="F7625">
        <v>6.39</v>
      </c>
      <c r="G7625">
        <v>7.99</v>
      </c>
      <c r="H7625">
        <v>7.25</v>
      </c>
      <c r="I7625">
        <v>6.89</v>
      </c>
      <c r="J7625">
        <v>6.17</v>
      </c>
      <c r="K7625">
        <v>6.33</v>
      </c>
      <c r="L7625">
        <v>5.16</v>
      </c>
      <c r="M7625">
        <v>8.4700000000000006</v>
      </c>
      <c r="N7625">
        <v>9.4676679999999998</v>
      </c>
      <c r="O7625">
        <v>7.6640009999999998</v>
      </c>
    </row>
    <row r="7626" spans="3:15">
      <c r="C7626">
        <v>38115</v>
      </c>
      <c r="D7626">
        <v>6.08</v>
      </c>
      <c r="E7626">
        <v>7.12</v>
      </c>
      <c r="F7626">
        <v>6.3</v>
      </c>
      <c r="G7626">
        <v>7.29</v>
      </c>
      <c r="H7626">
        <v>7.99</v>
      </c>
      <c r="I7626">
        <v>7.25</v>
      </c>
      <c r="J7626">
        <v>5.95</v>
      </c>
      <c r="K7626">
        <v>6.17</v>
      </c>
      <c r="L7626">
        <v>6.33</v>
      </c>
      <c r="M7626">
        <v>8.076333</v>
      </c>
      <c r="N7626">
        <v>9.2013339999999992</v>
      </c>
      <c r="O7626">
        <v>7.6866669999999999</v>
      </c>
    </row>
    <row r="7627" spans="3:15">
      <c r="C7627">
        <v>38120</v>
      </c>
      <c r="D7627">
        <v>6.77</v>
      </c>
      <c r="E7627">
        <v>6.08</v>
      </c>
      <c r="F7627">
        <v>7.12</v>
      </c>
      <c r="G7627">
        <v>7.63</v>
      </c>
      <c r="H7627">
        <v>7.29</v>
      </c>
      <c r="I7627">
        <v>7.99</v>
      </c>
      <c r="J7627">
        <v>6.04</v>
      </c>
      <c r="K7627">
        <v>5.95</v>
      </c>
      <c r="L7627">
        <v>6.17</v>
      </c>
      <c r="M7627">
        <v>8.2270000000000003</v>
      </c>
      <c r="N7627">
        <v>8.8046670000000002</v>
      </c>
      <c r="O7627">
        <v>7.8490000000000002</v>
      </c>
    </row>
    <row r="7628" spans="3:15">
      <c r="C7628">
        <v>38125</v>
      </c>
      <c r="D7628">
        <v>6.88</v>
      </c>
      <c r="E7628">
        <v>6.77</v>
      </c>
      <c r="F7628">
        <v>6.08</v>
      </c>
      <c r="G7628">
        <v>7.47</v>
      </c>
      <c r="H7628">
        <v>7.63</v>
      </c>
      <c r="I7628">
        <v>7.29</v>
      </c>
      <c r="J7628">
        <v>6.15</v>
      </c>
      <c r="K7628">
        <v>6.04</v>
      </c>
      <c r="L7628">
        <v>5.95</v>
      </c>
      <c r="M7628">
        <v>8.5236680000000007</v>
      </c>
      <c r="N7628">
        <v>9.5229999999999997</v>
      </c>
      <c r="O7628">
        <v>7.9290000000000003</v>
      </c>
    </row>
    <row r="7629" spans="3:15">
      <c r="C7629">
        <v>38130</v>
      </c>
      <c r="D7629">
        <v>5.85</v>
      </c>
      <c r="E7629">
        <v>6.88</v>
      </c>
      <c r="F7629">
        <v>6.77</v>
      </c>
      <c r="G7629">
        <v>7.24</v>
      </c>
      <c r="H7629">
        <v>7.47</v>
      </c>
      <c r="I7629">
        <v>7.63</v>
      </c>
      <c r="J7629">
        <v>5.5</v>
      </c>
      <c r="K7629">
        <v>6.15</v>
      </c>
      <c r="L7629">
        <v>6.04</v>
      </c>
      <c r="M7629">
        <v>8.9029989999999994</v>
      </c>
      <c r="N7629">
        <v>9.6670020000000001</v>
      </c>
      <c r="O7629">
        <v>8.2423330000000004</v>
      </c>
    </row>
    <row r="7630" spans="3:15">
      <c r="C7630">
        <v>38135</v>
      </c>
      <c r="D7630">
        <v>6.95</v>
      </c>
      <c r="E7630">
        <v>5.85</v>
      </c>
      <c r="F7630">
        <v>6.88</v>
      </c>
      <c r="G7630">
        <v>7.72</v>
      </c>
      <c r="H7630">
        <v>7.24</v>
      </c>
      <c r="I7630">
        <v>7.47</v>
      </c>
      <c r="J7630">
        <v>5.97</v>
      </c>
      <c r="K7630">
        <v>5.5</v>
      </c>
      <c r="L7630">
        <v>6.15</v>
      </c>
      <c r="M7630">
        <v>8.4529999999999994</v>
      </c>
      <c r="N7630">
        <v>9.6326660000000004</v>
      </c>
      <c r="O7630">
        <v>7.4786669999999997</v>
      </c>
    </row>
    <row r="7631" spans="3:15">
      <c r="C7631">
        <v>38140</v>
      </c>
      <c r="D7631">
        <v>7.83</v>
      </c>
      <c r="E7631">
        <v>6.95</v>
      </c>
      <c r="F7631">
        <v>5.85</v>
      </c>
      <c r="G7631">
        <v>8.59</v>
      </c>
      <c r="H7631">
        <v>7.72</v>
      </c>
      <c r="I7631">
        <v>7.24</v>
      </c>
      <c r="J7631">
        <v>6.92</v>
      </c>
      <c r="K7631">
        <v>5.97</v>
      </c>
      <c r="L7631">
        <v>5.5</v>
      </c>
      <c r="M7631">
        <v>8.9833339999999993</v>
      </c>
      <c r="N7631">
        <v>9.6916670000000007</v>
      </c>
      <c r="O7631">
        <v>8.2103339999999996</v>
      </c>
    </row>
    <row r="7632" spans="3:15">
      <c r="C7632">
        <v>38145</v>
      </c>
      <c r="D7632">
        <v>7.19</v>
      </c>
      <c r="E7632">
        <v>7.83</v>
      </c>
      <c r="F7632">
        <v>6.95</v>
      </c>
      <c r="G7632">
        <v>7.96</v>
      </c>
      <c r="H7632">
        <v>8.59</v>
      </c>
      <c r="I7632">
        <v>7.72</v>
      </c>
      <c r="J7632">
        <v>5.75</v>
      </c>
      <c r="K7632">
        <v>6.92</v>
      </c>
      <c r="L7632">
        <v>5.97</v>
      </c>
      <c r="M7632">
        <v>8.8986669999999997</v>
      </c>
      <c r="N7632">
        <v>9.6936660000000003</v>
      </c>
      <c r="O7632">
        <v>8.3550000000000004</v>
      </c>
    </row>
    <row r="7633" spans="3:15">
      <c r="C7633">
        <v>38150</v>
      </c>
      <c r="D7633">
        <v>6.76</v>
      </c>
      <c r="E7633">
        <v>7.19</v>
      </c>
      <c r="F7633">
        <v>7.83</v>
      </c>
      <c r="G7633">
        <v>7.28</v>
      </c>
      <c r="H7633">
        <v>7.96</v>
      </c>
      <c r="I7633">
        <v>8.59</v>
      </c>
      <c r="J7633">
        <v>5.67</v>
      </c>
      <c r="K7633">
        <v>5.75</v>
      </c>
      <c r="L7633">
        <v>6.92</v>
      </c>
      <c r="M7633">
        <v>8.9696660000000001</v>
      </c>
      <c r="N7633">
        <v>9.8496670000000002</v>
      </c>
      <c r="O7633">
        <v>8.4406669999999995</v>
      </c>
    </row>
    <row r="7634" spans="3:15">
      <c r="C7634">
        <v>38155</v>
      </c>
      <c r="D7634">
        <v>6.01</v>
      </c>
      <c r="E7634">
        <v>6.76</v>
      </c>
      <c r="F7634">
        <v>7.19</v>
      </c>
      <c r="G7634">
        <v>6.85</v>
      </c>
      <c r="H7634">
        <v>7.28</v>
      </c>
      <c r="I7634">
        <v>7.96</v>
      </c>
      <c r="J7634">
        <v>5.45</v>
      </c>
      <c r="K7634">
        <v>5.67</v>
      </c>
      <c r="L7634">
        <v>5.75</v>
      </c>
      <c r="M7634">
        <v>8.853999</v>
      </c>
      <c r="N7634">
        <v>10.431334</v>
      </c>
      <c r="O7634">
        <v>8.3583339999999993</v>
      </c>
    </row>
    <row r="7635" spans="3:15">
      <c r="C7635">
        <v>38160</v>
      </c>
      <c r="D7635">
        <v>7.08</v>
      </c>
      <c r="E7635">
        <v>6.01</v>
      </c>
      <c r="F7635">
        <v>6.76</v>
      </c>
      <c r="G7635">
        <v>8.01</v>
      </c>
      <c r="H7635">
        <v>6.85</v>
      </c>
      <c r="I7635">
        <v>7.28</v>
      </c>
      <c r="J7635">
        <v>6.35</v>
      </c>
      <c r="K7635">
        <v>5.45</v>
      </c>
      <c r="L7635">
        <v>5.67</v>
      </c>
      <c r="M7635">
        <v>9.575666</v>
      </c>
      <c r="N7635">
        <v>10.897335999999999</v>
      </c>
      <c r="O7635">
        <v>8.2993330000000007</v>
      </c>
    </row>
    <row r="7636" spans="3:15">
      <c r="C7636">
        <v>38165</v>
      </c>
      <c r="D7636">
        <v>6.25</v>
      </c>
      <c r="E7636">
        <v>7.08</v>
      </c>
      <c r="F7636">
        <v>6.01</v>
      </c>
      <c r="G7636">
        <v>6.68</v>
      </c>
      <c r="H7636">
        <v>8.01</v>
      </c>
      <c r="I7636">
        <v>6.85</v>
      </c>
      <c r="J7636">
        <v>5.35</v>
      </c>
      <c r="K7636">
        <v>6.35</v>
      </c>
      <c r="L7636">
        <v>5.45</v>
      </c>
      <c r="M7636">
        <v>9.0443350000000002</v>
      </c>
      <c r="N7636">
        <v>10.460998999999999</v>
      </c>
      <c r="O7636">
        <v>8.3849990000000005</v>
      </c>
    </row>
    <row r="7637" spans="3:15">
      <c r="C7637">
        <v>38170</v>
      </c>
      <c r="D7637">
        <v>6.12</v>
      </c>
      <c r="E7637">
        <v>6.25</v>
      </c>
      <c r="F7637">
        <v>7.08</v>
      </c>
      <c r="G7637">
        <v>6.97</v>
      </c>
      <c r="H7637">
        <v>6.68</v>
      </c>
      <c r="I7637">
        <v>8.01</v>
      </c>
      <c r="J7637">
        <v>5.79</v>
      </c>
      <c r="K7637">
        <v>5.35</v>
      </c>
      <c r="L7637">
        <v>6.35</v>
      </c>
      <c r="M7637">
        <v>9.2680009999999999</v>
      </c>
      <c r="N7637">
        <v>10.947335000000001</v>
      </c>
      <c r="O7637">
        <v>8.1343329999999998</v>
      </c>
    </row>
    <row r="7638" spans="3:15">
      <c r="C7638">
        <v>38175</v>
      </c>
      <c r="D7638">
        <v>6.47</v>
      </c>
      <c r="E7638">
        <v>6.12</v>
      </c>
      <c r="F7638">
        <v>6.25</v>
      </c>
      <c r="G7638">
        <v>7.05</v>
      </c>
      <c r="H7638">
        <v>6.97</v>
      </c>
      <c r="I7638">
        <v>6.68</v>
      </c>
      <c r="J7638">
        <v>5</v>
      </c>
      <c r="K7638">
        <v>5.79</v>
      </c>
      <c r="L7638">
        <v>5.35</v>
      </c>
      <c r="M7638">
        <v>9.7133339999999997</v>
      </c>
      <c r="N7638">
        <v>10.919002000000001</v>
      </c>
      <c r="O7638">
        <v>8.1623339999999995</v>
      </c>
    </row>
    <row r="7639" spans="3:15">
      <c r="C7639">
        <v>38180</v>
      </c>
      <c r="D7639">
        <v>7.2</v>
      </c>
      <c r="E7639">
        <v>6.47</v>
      </c>
      <c r="F7639">
        <v>6.12</v>
      </c>
      <c r="G7639">
        <v>7.49</v>
      </c>
      <c r="H7639">
        <v>7.05</v>
      </c>
      <c r="I7639">
        <v>6.97</v>
      </c>
      <c r="J7639">
        <v>5.86</v>
      </c>
      <c r="K7639">
        <v>5</v>
      </c>
      <c r="L7639">
        <v>5.79</v>
      </c>
      <c r="M7639">
        <v>9.4896670000000007</v>
      </c>
      <c r="N7639">
        <v>10.898334999999999</v>
      </c>
      <c r="O7639">
        <v>8.2643339999999998</v>
      </c>
    </row>
    <row r="7640" spans="3:15">
      <c r="C7640">
        <v>38185</v>
      </c>
      <c r="D7640">
        <v>6.63</v>
      </c>
      <c r="E7640">
        <v>7.2</v>
      </c>
      <c r="F7640">
        <v>6.47</v>
      </c>
      <c r="G7640">
        <v>7.28</v>
      </c>
      <c r="H7640">
        <v>7.49</v>
      </c>
      <c r="I7640">
        <v>7.05</v>
      </c>
      <c r="J7640">
        <v>5.81</v>
      </c>
      <c r="K7640">
        <v>5.86</v>
      </c>
      <c r="L7640">
        <v>5</v>
      </c>
      <c r="M7640">
        <v>9.67</v>
      </c>
      <c r="N7640">
        <v>10.506335</v>
      </c>
      <c r="O7640">
        <v>8.109667</v>
      </c>
    </row>
    <row r="7641" spans="3:15">
      <c r="C7641">
        <v>38190</v>
      </c>
      <c r="D7641">
        <v>5.93</v>
      </c>
      <c r="E7641">
        <v>6.63</v>
      </c>
      <c r="F7641">
        <v>7.2</v>
      </c>
      <c r="G7641">
        <v>6.3600009999999996</v>
      </c>
      <c r="H7641">
        <v>7.28</v>
      </c>
      <c r="I7641">
        <v>7.49</v>
      </c>
      <c r="J7641">
        <v>5.32</v>
      </c>
      <c r="K7641">
        <v>5.81</v>
      </c>
      <c r="L7641">
        <v>5.86</v>
      </c>
      <c r="M7641">
        <v>9.0393340000000002</v>
      </c>
      <c r="N7641">
        <v>9.9413319999999992</v>
      </c>
      <c r="O7641">
        <v>7.8533330000000001</v>
      </c>
    </row>
    <row r="7642" spans="3:15">
      <c r="C7642">
        <v>38195</v>
      </c>
      <c r="D7642">
        <v>7.76</v>
      </c>
      <c r="E7642">
        <v>5.93</v>
      </c>
      <c r="F7642">
        <v>6.63</v>
      </c>
      <c r="G7642">
        <v>7.84</v>
      </c>
      <c r="H7642">
        <v>6.3600009999999996</v>
      </c>
      <c r="I7642">
        <v>7.28</v>
      </c>
      <c r="J7642">
        <v>5.92</v>
      </c>
      <c r="K7642">
        <v>5.32</v>
      </c>
      <c r="L7642">
        <v>5.81</v>
      </c>
      <c r="M7642">
        <v>9.5969979999999993</v>
      </c>
      <c r="N7642">
        <v>10.344334</v>
      </c>
      <c r="O7642">
        <v>8.1733340000000005</v>
      </c>
    </row>
    <row r="7643" spans="3:15">
      <c r="C7643">
        <v>38200</v>
      </c>
      <c r="D7643">
        <v>8.85</v>
      </c>
      <c r="E7643">
        <v>7.76</v>
      </c>
      <c r="F7643">
        <v>5.93</v>
      </c>
      <c r="G7643">
        <v>8.3099989999999995</v>
      </c>
      <c r="H7643">
        <v>7.84</v>
      </c>
      <c r="I7643">
        <v>6.3600009999999996</v>
      </c>
      <c r="J7643">
        <v>6.28</v>
      </c>
      <c r="K7643">
        <v>5.92</v>
      </c>
      <c r="L7643">
        <v>5.32</v>
      </c>
      <c r="M7643">
        <v>9.5846669999999996</v>
      </c>
      <c r="N7643">
        <v>10.381999</v>
      </c>
      <c r="O7643">
        <v>8.3063330000000004</v>
      </c>
    </row>
    <row r="7644" spans="3:15">
      <c r="C7644">
        <v>38205</v>
      </c>
      <c r="D7644">
        <v>7.29</v>
      </c>
      <c r="E7644">
        <v>8.85</v>
      </c>
      <c r="F7644">
        <v>7.76</v>
      </c>
      <c r="G7644">
        <v>7.92</v>
      </c>
      <c r="H7644">
        <v>8.3099989999999995</v>
      </c>
      <c r="I7644">
        <v>7.84</v>
      </c>
      <c r="J7644">
        <v>6.59</v>
      </c>
      <c r="K7644">
        <v>6.28</v>
      </c>
      <c r="L7644">
        <v>5.92</v>
      </c>
      <c r="M7644">
        <v>9.2350010000000005</v>
      </c>
      <c r="N7644">
        <v>10.228999999999999</v>
      </c>
      <c r="O7644">
        <v>8.706334</v>
      </c>
    </row>
    <row r="7645" spans="3:15">
      <c r="C7645">
        <v>38210</v>
      </c>
      <c r="D7645">
        <v>6.97</v>
      </c>
      <c r="E7645">
        <v>7.29</v>
      </c>
      <c r="F7645">
        <v>8.85</v>
      </c>
      <c r="G7645">
        <v>8.5299999999999994</v>
      </c>
      <c r="H7645">
        <v>7.92</v>
      </c>
      <c r="I7645">
        <v>8.3099989999999995</v>
      </c>
      <c r="J7645">
        <v>6.68</v>
      </c>
      <c r="K7645">
        <v>6.59</v>
      </c>
      <c r="L7645">
        <v>6.28</v>
      </c>
      <c r="M7645">
        <v>10.071668000000001</v>
      </c>
      <c r="N7645">
        <v>11.449666000000001</v>
      </c>
      <c r="O7645">
        <v>9.3373329999999992</v>
      </c>
    </row>
    <row r="7646" spans="3:15">
      <c r="C7646">
        <v>38215</v>
      </c>
      <c r="D7646">
        <v>6.5399989999999999</v>
      </c>
      <c r="E7646">
        <v>6.97</v>
      </c>
      <c r="F7646">
        <v>7.29</v>
      </c>
      <c r="G7646">
        <v>7.26</v>
      </c>
      <c r="H7646">
        <v>8.5299999999999994</v>
      </c>
      <c r="I7646">
        <v>7.92</v>
      </c>
      <c r="J7646">
        <v>5.86</v>
      </c>
      <c r="K7646">
        <v>6.68</v>
      </c>
      <c r="L7646">
        <v>6.59</v>
      </c>
      <c r="M7646">
        <v>10.097332</v>
      </c>
      <c r="N7646">
        <v>11.242998999999999</v>
      </c>
      <c r="O7646">
        <v>9.424334</v>
      </c>
    </row>
    <row r="7647" spans="3:15">
      <c r="C7647">
        <v>38220</v>
      </c>
      <c r="D7647">
        <v>6.69</v>
      </c>
      <c r="E7647">
        <v>6.5399989999999999</v>
      </c>
      <c r="F7647">
        <v>6.97</v>
      </c>
      <c r="G7647">
        <v>7.78</v>
      </c>
      <c r="H7647">
        <v>7.26</v>
      </c>
      <c r="I7647">
        <v>8.5299999999999994</v>
      </c>
      <c r="J7647">
        <v>6.32</v>
      </c>
      <c r="K7647">
        <v>5.86</v>
      </c>
      <c r="L7647">
        <v>6.68</v>
      </c>
      <c r="M7647">
        <v>10.180332999999999</v>
      </c>
      <c r="N7647">
        <v>11.046334</v>
      </c>
      <c r="O7647">
        <v>9.0559999999999992</v>
      </c>
    </row>
    <row r="7648" spans="3:15">
      <c r="C7648">
        <v>38225</v>
      </c>
      <c r="D7648">
        <v>7.23</v>
      </c>
      <c r="E7648">
        <v>6.69</v>
      </c>
      <c r="F7648">
        <v>6.5399989999999999</v>
      </c>
      <c r="G7648">
        <v>7.87</v>
      </c>
      <c r="H7648">
        <v>7.78</v>
      </c>
      <c r="I7648">
        <v>7.26</v>
      </c>
      <c r="J7648">
        <v>6.27</v>
      </c>
      <c r="K7648">
        <v>6.32</v>
      </c>
      <c r="L7648">
        <v>5.86</v>
      </c>
      <c r="M7648">
        <v>9.6676649999999995</v>
      </c>
      <c r="N7648">
        <v>10.953333000000001</v>
      </c>
      <c r="O7648">
        <v>8.8896669999999993</v>
      </c>
    </row>
    <row r="7649" spans="3:15">
      <c r="C7649">
        <v>38230</v>
      </c>
      <c r="D7649">
        <v>7.11</v>
      </c>
      <c r="E7649">
        <v>7.23</v>
      </c>
      <c r="F7649">
        <v>6.69</v>
      </c>
      <c r="G7649">
        <v>7.88</v>
      </c>
      <c r="H7649">
        <v>7.87</v>
      </c>
      <c r="I7649">
        <v>7.78</v>
      </c>
      <c r="J7649">
        <v>6.64</v>
      </c>
      <c r="K7649">
        <v>6.27</v>
      </c>
      <c r="L7649">
        <v>6.32</v>
      </c>
      <c r="M7649">
        <v>9.6986679999999996</v>
      </c>
      <c r="N7649">
        <v>10.879</v>
      </c>
      <c r="O7649">
        <v>9.1919989999999991</v>
      </c>
    </row>
    <row r="7650" spans="3:15">
      <c r="C7650">
        <v>38235</v>
      </c>
      <c r="D7650">
        <v>6.51</v>
      </c>
      <c r="E7650">
        <v>7.11</v>
      </c>
      <c r="F7650">
        <v>7.23</v>
      </c>
      <c r="G7650">
        <v>7.3299989999999999</v>
      </c>
      <c r="H7650">
        <v>7.88</v>
      </c>
      <c r="I7650">
        <v>7.87</v>
      </c>
      <c r="J7650">
        <v>6.13</v>
      </c>
      <c r="K7650">
        <v>6.64</v>
      </c>
      <c r="L7650">
        <v>6.27</v>
      </c>
      <c r="M7650">
        <v>10.635</v>
      </c>
      <c r="N7650">
        <v>11.110001</v>
      </c>
      <c r="O7650">
        <v>9.3420009999999998</v>
      </c>
    </row>
    <row r="7651" spans="3:15">
      <c r="C7651">
        <v>38240</v>
      </c>
      <c r="D7651">
        <v>6.76</v>
      </c>
      <c r="E7651">
        <v>6.51</v>
      </c>
      <c r="F7651">
        <v>7.11</v>
      </c>
      <c r="G7651">
        <v>7.63</v>
      </c>
      <c r="H7651">
        <v>7.3299989999999999</v>
      </c>
      <c r="I7651">
        <v>7.88</v>
      </c>
      <c r="J7651">
        <v>5.91</v>
      </c>
      <c r="K7651">
        <v>6.13</v>
      </c>
      <c r="L7651">
        <v>6.64</v>
      </c>
      <c r="M7651">
        <v>10.470998</v>
      </c>
      <c r="N7651">
        <v>11.931668</v>
      </c>
      <c r="O7651">
        <v>9.1176659999999998</v>
      </c>
    </row>
    <row r="7652" spans="3:15">
      <c r="C7652">
        <v>38245</v>
      </c>
      <c r="D7652">
        <v>7.99</v>
      </c>
      <c r="E7652">
        <v>6.76</v>
      </c>
      <c r="F7652">
        <v>6.51</v>
      </c>
      <c r="G7652">
        <v>8.17</v>
      </c>
      <c r="H7652">
        <v>7.63</v>
      </c>
      <c r="I7652">
        <v>7.3299989999999999</v>
      </c>
      <c r="J7652">
        <v>6.44</v>
      </c>
      <c r="K7652">
        <v>5.91</v>
      </c>
      <c r="L7652">
        <v>6.13</v>
      </c>
      <c r="M7652">
        <v>10.510332999999999</v>
      </c>
      <c r="N7652">
        <v>11.418001</v>
      </c>
      <c r="O7652">
        <v>9.3223319999999994</v>
      </c>
    </row>
    <row r="7653" spans="3:15">
      <c r="C7653">
        <v>38250</v>
      </c>
      <c r="D7653">
        <v>7.08</v>
      </c>
      <c r="E7653">
        <v>7.99</v>
      </c>
      <c r="F7653">
        <v>6.76</v>
      </c>
      <c r="G7653">
        <v>8.6</v>
      </c>
      <c r="H7653">
        <v>8.17</v>
      </c>
      <c r="I7653">
        <v>7.63</v>
      </c>
      <c r="J7653">
        <v>7.95</v>
      </c>
      <c r="K7653">
        <v>6.44</v>
      </c>
      <c r="L7653">
        <v>5.91</v>
      </c>
      <c r="M7653">
        <v>10.444665000000001</v>
      </c>
      <c r="N7653">
        <v>12.103334</v>
      </c>
      <c r="O7653">
        <v>9.4483339999999991</v>
      </c>
    </row>
    <row r="7654" spans="3:15">
      <c r="C7654">
        <v>38255</v>
      </c>
      <c r="D7654">
        <v>6.73</v>
      </c>
      <c r="E7654">
        <v>7.08</v>
      </c>
      <c r="F7654">
        <v>7.99</v>
      </c>
      <c r="G7654">
        <v>7.6</v>
      </c>
      <c r="H7654">
        <v>8.6</v>
      </c>
      <c r="I7654">
        <v>8.17</v>
      </c>
      <c r="J7654">
        <v>6.16</v>
      </c>
      <c r="K7654">
        <v>7.95</v>
      </c>
      <c r="L7654">
        <v>6.44</v>
      </c>
      <c r="M7654">
        <v>10.947335000000001</v>
      </c>
      <c r="N7654">
        <v>12.104001</v>
      </c>
      <c r="O7654">
        <v>9.4483339999999991</v>
      </c>
    </row>
    <row r="7655" spans="3:15">
      <c r="C7655">
        <v>38260</v>
      </c>
      <c r="D7655">
        <v>6.99</v>
      </c>
      <c r="E7655">
        <v>6.73</v>
      </c>
      <c r="F7655">
        <v>7.08</v>
      </c>
      <c r="G7655">
        <v>7.51</v>
      </c>
      <c r="H7655">
        <v>7.6</v>
      </c>
      <c r="I7655">
        <v>8.6</v>
      </c>
      <c r="J7655">
        <v>5.85</v>
      </c>
      <c r="K7655">
        <v>6.16</v>
      </c>
      <c r="L7655">
        <v>7.95</v>
      </c>
      <c r="M7655">
        <v>11.074334</v>
      </c>
      <c r="N7655">
        <v>12.904334</v>
      </c>
      <c r="O7655">
        <v>10.164</v>
      </c>
    </row>
    <row r="7656" spans="3:15">
      <c r="C7656">
        <v>38265</v>
      </c>
      <c r="D7656">
        <v>6.52</v>
      </c>
      <c r="E7656">
        <v>6.99</v>
      </c>
      <c r="F7656">
        <v>6.73</v>
      </c>
      <c r="G7656">
        <v>7.1500009999999996</v>
      </c>
      <c r="H7656">
        <v>7.51</v>
      </c>
      <c r="I7656">
        <v>7.6</v>
      </c>
      <c r="J7656">
        <v>5.77</v>
      </c>
      <c r="K7656">
        <v>5.85</v>
      </c>
      <c r="L7656">
        <v>6.16</v>
      </c>
      <c r="M7656">
        <v>10.984666000000001</v>
      </c>
      <c r="N7656">
        <v>12.851666</v>
      </c>
      <c r="O7656">
        <v>10.972999</v>
      </c>
    </row>
    <row r="7657" spans="3:15">
      <c r="C7657">
        <v>38270</v>
      </c>
      <c r="D7657">
        <v>7.23</v>
      </c>
      <c r="E7657">
        <v>6.52</v>
      </c>
      <c r="F7657">
        <v>6.99</v>
      </c>
      <c r="G7657">
        <v>8</v>
      </c>
      <c r="H7657">
        <v>7.1500009999999996</v>
      </c>
      <c r="I7657">
        <v>7.51</v>
      </c>
      <c r="J7657">
        <v>6.67</v>
      </c>
      <c r="K7657">
        <v>5.77</v>
      </c>
      <c r="L7657">
        <v>5.85</v>
      </c>
      <c r="M7657">
        <v>11.895</v>
      </c>
      <c r="N7657">
        <v>12.816333</v>
      </c>
      <c r="O7657">
        <v>10.175000000000001</v>
      </c>
    </row>
    <row r="7658" spans="3:15">
      <c r="C7658">
        <v>38275</v>
      </c>
      <c r="D7658">
        <v>6.55</v>
      </c>
      <c r="E7658">
        <v>7.23</v>
      </c>
      <c r="F7658">
        <v>6.52</v>
      </c>
      <c r="G7658">
        <v>7.63</v>
      </c>
      <c r="H7658">
        <v>8</v>
      </c>
      <c r="I7658">
        <v>7.1500009999999996</v>
      </c>
      <c r="J7658">
        <v>7.47</v>
      </c>
      <c r="K7658">
        <v>6.67</v>
      </c>
      <c r="L7658">
        <v>5.77</v>
      </c>
      <c r="M7658">
        <v>11.428667000000001</v>
      </c>
      <c r="N7658">
        <v>13.283664999999999</v>
      </c>
      <c r="O7658">
        <v>10.704000000000001</v>
      </c>
    </row>
    <row r="7659" spans="3:15">
      <c r="C7659">
        <v>38280</v>
      </c>
      <c r="D7659">
        <v>6.08</v>
      </c>
      <c r="E7659">
        <v>6.55</v>
      </c>
      <c r="F7659">
        <v>7.23</v>
      </c>
      <c r="G7659">
        <v>6.89</v>
      </c>
      <c r="H7659">
        <v>7.63</v>
      </c>
      <c r="I7659">
        <v>8</v>
      </c>
      <c r="J7659">
        <v>7.23</v>
      </c>
      <c r="K7659">
        <v>7.47</v>
      </c>
      <c r="L7659">
        <v>6.67</v>
      </c>
      <c r="M7659">
        <v>11.679001</v>
      </c>
      <c r="N7659">
        <v>13.400332000000001</v>
      </c>
      <c r="O7659">
        <v>11.315333000000001</v>
      </c>
    </row>
    <row r="7660" spans="3:15">
      <c r="C7660">
        <v>38285</v>
      </c>
      <c r="D7660">
        <v>6.44</v>
      </c>
      <c r="E7660">
        <v>6.08</v>
      </c>
      <c r="F7660">
        <v>6.55</v>
      </c>
      <c r="G7660">
        <v>6.85</v>
      </c>
      <c r="H7660">
        <v>6.89</v>
      </c>
      <c r="I7660">
        <v>7.63</v>
      </c>
      <c r="J7660">
        <v>5.25</v>
      </c>
      <c r="K7660">
        <v>7.23</v>
      </c>
      <c r="L7660">
        <v>7.47</v>
      </c>
      <c r="M7660">
        <v>11.386666</v>
      </c>
      <c r="N7660">
        <v>12.846667</v>
      </c>
      <c r="O7660">
        <v>10.713666</v>
      </c>
    </row>
    <row r="7661" spans="3:15">
      <c r="C7661">
        <v>38290</v>
      </c>
      <c r="D7661">
        <v>6.81</v>
      </c>
      <c r="E7661">
        <v>6.44</v>
      </c>
      <c r="F7661">
        <v>6.08</v>
      </c>
      <c r="G7661">
        <v>7.79</v>
      </c>
      <c r="H7661">
        <v>6.85</v>
      </c>
      <c r="I7661">
        <v>6.89</v>
      </c>
      <c r="J7661">
        <v>6.99</v>
      </c>
      <c r="K7661">
        <v>5.25</v>
      </c>
      <c r="L7661">
        <v>7.23</v>
      </c>
      <c r="M7661">
        <v>11.381</v>
      </c>
      <c r="N7661">
        <v>12.774333</v>
      </c>
      <c r="O7661">
        <v>10.824999999999999</v>
      </c>
    </row>
    <row r="7662" spans="3:15">
      <c r="C7662">
        <v>38295</v>
      </c>
      <c r="D7662">
        <v>7.25</v>
      </c>
      <c r="E7662">
        <v>6.81</v>
      </c>
      <c r="F7662">
        <v>6.44</v>
      </c>
      <c r="G7662">
        <v>7.95</v>
      </c>
      <c r="H7662">
        <v>7.79</v>
      </c>
      <c r="I7662">
        <v>6.85</v>
      </c>
      <c r="J7662">
        <v>6.45</v>
      </c>
      <c r="K7662">
        <v>6.99</v>
      </c>
      <c r="L7662">
        <v>5.25</v>
      </c>
      <c r="M7662">
        <v>11.924333000000001</v>
      </c>
      <c r="N7662">
        <v>13.213666999999999</v>
      </c>
      <c r="O7662">
        <v>11.757001000000001</v>
      </c>
    </row>
    <row r="7663" spans="3:15">
      <c r="C7663">
        <v>38300</v>
      </c>
      <c r="D7663">
        <v>6.86</v>
      </c>
      <c r="E7663">
        <v>7.25</v>
      </c>
      <c r="F7663">
        <v>6.81</v>
      </c>
      <c r="G7663">
        <v>7.57</v>
      </c>
      <c r="H7663">
        <v>7.95</v>
      </c>
      <c r="I7663">
        <v>7.79</v>
      </c>
      <c r="J7663">
        <v>7.47</v>
      </c>
      <c r="K7663">
        <v>6.45</v>
      </c>
      <c r="L7663">
        <v>6.99</v>
      </c>
      <c r="M7663">
        <v>11.999665</v>
      </c>
      <c r="N7663">
        <v>13.972</v>
      </c>
      <c r="O7663">
        <v>12.178003</v>
      </c>
    </row>
    <row r="7664" spans="3:15">
      <c r="C7664">
        <v>38305</v>
      </c>
      <c r="D7664">
        <v>6.05</v>
      </c>
      <c r="E7664">
        <v>6.86</v>
      </c>
      <c r="F7664">
        <v>7.25</v>
      </c>
      <c r="G7664">
        <v>6.67</v>
      </c>
      <c r="H7664">
        <v>7.57</v>
      </c>
      <c r="I7664">
        <v>7.95</v>
      </c>
      <c r="J7664">
        <v>5.67</v>
      </c>
      <c r="K7664">
        <v>7.47</v>
      </c>
      <c r="L7664">
        <v>6.45</v>
      </c>
      <c r="M7664">
        <v>12.998666</v>
      </c>
      <c r="N7664">
        <v>14.139668</v>
      </c>
      <c r="O7664">
        <v>12.466001</v>
      </c>
    </row>
    <row r="7665" spans="3:15">
      <c r="C7665">
        <v>38310</v>
      </c>
      <c r="D7665">
        <v>7.56</v>
      </c>
      <c r="E7665">
        <v>6.05</v>
      </c>
      <c r="F7665">
        <v>6.86</v>
      </c>
      <c r="G7665">
        <v>8.67</v>
      </c>
      <c r="H7665">
        <v>6.67</v>
      </c>
      <c r="I7665">
        <v>7.57</v>
      </c>
      <c r="J7665">
        <v>7.12</v>
      </c>
      <c r="K7665">
        <v>5.67</v>
      </c>
      <c r="L7665">
        <v>7.47</v>
      </c>
      <c r="M7665">
        <v>13.017334999999999</v>
      </c>
      <c r="N7665">
        <v>14.343667</v>
      </c>
      <c r="O7665">
        <v>12.474334000000001</v>
      </c>
    </row>
    <row r="7666" spans="3:15">
      <c r="C7666">
        <v>38315</v>
      </c>
      <c r="D7666">
        <v>6.67</v>
      </c>
      <c r="E7666">
        <v>7.56</v>
      </c>
      <c r="F7666">
        <v>6.05</v>
      </c>
      <c r="G7666">
        <v>3.71</v>
      </c>
      <c r="H7666">
        <v>8.67</v>
      </c>
      <c r="I7666">
        <v>6.67</v>
      </c>
      <c r="J7666">
        <v>9.5299999999999994</v>
      </c>
      <c r="K7666">
        <v>7.12</v>
      </c>
      <c r="L7666">
        <v>5.67</v>
      </c>
      <c r="M7666">
        <v>13.210334</v>
      </c>
      <c r="N7666">
        <v>14.062666</v>
      </c>
      <c r="O7666">
        <v>12.836667</v>
      </c>
    </row>
    <row r="7667" spans="3:15">
      <c r="C7667">
        <v>38320</v>
      </c>
      <c r="D7667">
        <v>8.8000000000000007</v>
      </c>
      <c r="E7667">
        <v>6.67</v>
      </c>
      <c r="F7667">
        <v>7.56</v>
      </c>
      <c r="G7667">
        <v>13.03</v>
      </c>
      <c r="H7667">
        <v>3.71</v>
      </c>
      <c r="I7667">
        <v>8.67</v>
      </c>
      <c r="J7667">
        <v>11.33</v>
      </c>
      <c r="K7667">
        <v>9.5299999999999994</v>
      </c>
      <c r="L7667">
        <v>7.12</v>
      </c>
      <c r="M7667">
        <v>12.887333999999999</v>
      </c>
      <c r="N7667">
        <v>15.579667000000001</v>
      </c>
      <c r="O7667">
        <v>13.778333</v>
      </c>
    </row>
    <row r="7668" spans="3:15">
      <c r="C7668">
        <v>38325</v>
      </c>
      <c r="D7668">
        <v>10.59</v>
      </c>
      <c r="E7668">
        <v>8.8000000000000007</v>
      </c>
      <c r="F7668">
        <v>6.67</v>
      </c>
      <c r="G7668">
        <v>16.290001</v>
      </c>
      <c r="H7668">
        <v>13.03</v>
      </c>
      <c r="I7668">
        <v>3.71</v>
      </c>
      <c r="J7668">
        <v>13.65</v>
      </c>
      <c r="K7668">
        <v>11.33</v>
      </c>
      <c r="L7668">
        <v>9.5299999999999994</v>
      </c>
      <c r="M7668">
        <v>14.525665999999999</v>
      </c>
      <c r="N7668">
        <v>15.802667</v>
      </c>
      <c r="O7668">
        <v>14.363666</v>
      </c>
    </row>
    <row r="7669" spans="3:15">
      <c r="C7669">
        <v>38330</v>
      </c>
      <c r="D7669">
        <v>12.639999</v>
      </c>
      <c r="E7669">
        <v>10.59</v>
      </c>
      <c r="F7669">
        <v>8.8000000000000007</v>
      </c>
      <c r="G7669">
        <v>17.969999000000001</v>
      </c>
      <c r="H7669">
        <v>16.290001</v>
      </c>
      <c r="I7669">
        <v>13.03</v>
      </c>
      <c r="J7669">
        <v>13.249999000000001</v>
      </c>
      <c r="K7669">
        <v>13.65</v>
      </c>
      <c r="L7669">
        <v>11.33</v>
      </c>
      <c r="M7669">
        <v>14.984667999999999</v>
      </c>
      <c r="N7669">
        <v>16.980001000000001</v>
      </c>
      <c r="O7669">
        <v>14.630001</v>
      </c>
    </row>
    <row r="7670" spans="3:15">
      <c r="C7670">
        <v>38335</v>
      </c>
      <c r="D7670">
        <v>11.67</v>
      </c>
      <c r="E7670">
        <v>12.639999</v>
      </c>
      <c r="F7670">
        <v>10.59</v>
      </c>
      <c r="G7670">
        <v>17.989999999999998</v>
      </c>
      <c r="H7670">
        <v>17.969999000000001</v>
      </c>
      <c r="I7670">
        <v>16.290001</v>
      </c>
      <c r="J7670">
        <v>15.150001</v>
      </c>
      <c r="K7670">
        <v>13.249999000000001</v>
      </c>
      <c r="L7670">
        <v>13.65</v>
      </c>
      <c r="M7670">
        <v>15.140669000000001</v>
      </c>
      <c r="N7670">
        <v>16.463331</v>
      </c>
      <c r="O7670">
        <v>14.374333</v>
      </c>
    </row>
    <row r="7671" spans="3:15">
      <c r="C7671">
        <v>38340</v>
      </c>
      <c r="D7671">
        <v>11.36</v>
      </c>
      <c r="E7671">
        <v>11.67</v>
      </c>
      <c r="F7671">
        <v>12.639999</v>
      </c>
      <c r="G7671">
        <v>13.98</v>
      </c>
      <c r="H7671">
        <v>17.989999999999998</v>
      </c>
      <c r="I7671">
        <v>17.969999000000001</v>
      </c>
      <c r="J7671">
        <v>13.079999000000001</v>
      </c>
      <c r="K7671">
        <v>15.150001</v>
      </c>
      <c r="L7671">
        <v>13.249999000000001</v>
      </c>
      <c r="M7671">
        <v>13.914</v>
      </c>
      <c r="N7671">
        <v>15.929335999999999</v>
      </c>
      <c r="O7671">
        <v>14.184333000000001</v>
      </c>
    </row>
    <row r="7672" spans="3:15">
      <c r="C7672">
        <v>38345</v>
      </c>
      <c r="D7672">
        <v>11.990000999999999</v>
      </c>
      <c r="E7672">
        <v>11.36</v>
      </c>
      <c r="F7672">
        <v>11.67</v>
      </c>
      <c r="G7672">
        <v>13.240000999999999</v>
      </c>
      <c r="H7672">
        <v>13.98</v>
      </c>
      <c r="I7672">
        <v>17.989999999999998</v>
      </c>
      <c r="J7672">
        <v>11.23</v>
      </c>
      <c r="K7672">
        <v>13.079999000000001</v>
      </c>
      <c r="L7672">
        <v>15.150001</v>
      </c>
      <c r="M7672">
        <v>13.673</v>
      </c>
      <c r="N7672">
        <v>15.179334000000001</v>
      </c>
      <c r="O7672">
        <v>13.461332000000001</v>
      </c>
    </row>
    <row r="7673" spans="3:15">
      <c r="C7673">
        <v>38350</v>
      </c>
      <c r="D7673">
        <v>11.13</v>
      </c>
      <c r="E7673">
        <v>11.990000999999999</v>
      </c>
      <c r="F7673">
        <v>11.36</v>
      </c>
      <c r="G7673">
        <v>12.309998999999999</v>
      </c>
      <c r="H7673">
        <v>13.240000999999999</v>
      </c>
      <c r="I7673">
        <v>13.98</v>
      </c>
      <c r="J7673">
        <v>12.690001000000001</v>
      </c>
      <c r="K7673">
        <v>11.23</v>
      </c>
      <c r="L7673">
        <v>13.079999000000001</v>
      </c>
      <c r="M7673">
        <v>13.578999</v>
      </c>
      <c r="N7673">
        <v>15.396998999999999</v>
      </c>
      <c r="O7673">
        <v>13.606</v>
      </c>
    </row>
    <row r="7674" spans="3:15">
      <c r="C7674">
        <v>38355</v>
      </c>
      <c r="D7674">
        <v>11.92</v>
      </c>
      <c r="E7674">
        <v>11.13</v>
      </c>
      <c r="F7674">
        <v>11.990000999999999</v>
      </c>
      <c r="G7674">
        <v>14.210001</v>
      </c>
      <c r="H7674">
        <v>12.309998999999999</v>
      </c>
      <c r="I7674">
        <v>13.240000999999999</v>
      </c>
      <c r="J7674">
        <v>12.6</v>
      </c>
      <c r="K7674">
        <v>12.690001000000001</v>
      </c>
      <c r="L7674">
        <v>11.23</v>
      </c>
      <c r="M7674">
        <v>14.418001</v>
      </c>
      <c r="N7674">
        <v>15.618665999999999</v>
      </c>
      <c r="O7674">
        <v>12.952667999999999</v>
      </c>
    </row>
    <row r="7675" spans="3:15">
      <c r="C7675">
        <v>38360</v>
      </c>
      <c r="D7675">
        <v>14.43</v>
      </c>
      <c r="E7675">
        <v>11.92</v>
      </c>
      <c r="F7675">
        <v>11.13</v>
      </c>
      <c r="G7675">
        <v>15.800001</v>
      </c>
      <c r="H7675">
        <v>14.210001</v>
      </c>
      <c r="I7675">
        <v>12.309998999999999</v>
      </c>
      <c r="J7675">
        <v>14.35</v>
      </c>
      <c r="K7675">
        <v>12.6</v>
      </c>
      <c r="L7675">
        <v>12.690001000000001</v>
      </c>
      <c r="M7675">
        <v>13.957333</v>
      </c>
      <c r="N7675">
        <v>15.132332999999999</v>
      </c>
      <c r="O7675">
        <v>13.711332000000001</v>
      </c>
    </row>
    <row r="7676" spans="3:15">
      <c r="C7676">
        <v>38365</v>
      </c>
      <c r="D7676">
        <v>13.12</v>
      </c>
      <c r="E7676">
        <v>14.43</v>
      </c>
      <c r="F7676">
        <v>11.92</v>
      </c>
      <c r="G7676">
        <v>14.120001</v>
      </c>
      <c r="H7676">
        <v>15.800001</v>
      </c>
      <c r="I7676">
        <v>14.210001</v>
      </c>
      <c r="J7676">
        <v>9.32</v>
      </c>
      <c r="K7676">
        <v>14.35</v>
      </c>
      <c r="L7676">
        <v>12.6</v>
      </c>
      <c r="M7676">
        <v>13.542665</v>
      </c>
      <c r="N7676">
        <v>14.708332</v>
      </c>
      <c r="O7676">
        <v>12.751336</v>
      </c>
    </row>
    <row r="7677" spans="3:15">
      <c r="C7677">
        <v>38370</v>
      </c>
      <c r="D7677">
        <v>14.86</v>
      </c>
      <c r="E7677">
        <v>13.12</v>
      </c>
      <c r="F7677">
        <v>14.43</v>
      </c>
      <c r="G7677">
        <v>13.339999000000001</v>
      </c>
      <c r="H7677">
        <v>14.120001</v>
      </c>
      <c r="I7677">
        <v>15.800001</v>
      </c>
      <c r="J7677">
        <v>12.21</v>
      </c>
      <c r="K7677">
        <v>9.32</v>
      </c>
      <c r="L7677">
        <v>14.35</v>
      </c>
      <c r="M7677">
        <v>12.689667999999999</v>
      </c>
      <c r="N7677">
        <v>14.870666999999999</v>
      </c>
      <c r="O7677">
        <v>12.226667000000001</v>
      </c>
    </row>
    <row r="7678" spans="3:15">
      <c r="C7678">
        <v>38375</v>
      </c>
      <c r="D7678">
        <v>13.93</v>
      </c>
      <c r="E7678">
        <v>14.86</v>
      </c>
      <c r="F7678">
        <v>13.12</v>
      </c>
      <c r="G7678">
        <v>14.360001</v>
      </c>
      <c r="H7678">
        <v>13.339999000000001</v>
      </c>
      <c r="I7678">
        <v>14.120001</v>
      </c>
      <c r="J7678">
        <v>12.37</v>
      </c>
      <c r="K7678">
        <v>12.21</v>
      </c>
      <c r="L7678">
        <v>9.32</v>
      </c>
      <c r="M7678">
        <v>13.166999000000001</v>
      </c>
      <c r="N7678">
        <v>14.295</v>
      </c>
      <c r="O7678">
        <v>13.023999999999999</v>
      </c>
    </row>
    <row r="7679" spans="3:15">
      <c r="C7679">
        <v>38380</v>
      </c>
      <c r="D7679">
        <v>13.28</v>
      </c>
      <c r="E7679">
        <v>13.93</v>
      </c>
      <c r="F7679">
        <v>14.86</v>
      </c>
      <c r="G7679">
        <v>14.39</v>
      </c>
      <c r="H7679">
        <v>14.360001</v>
      </c>
      <c r="I7679">
        <v>13.339999000000001</v>
      </c>
      <c r="J7679">
        <v>12.08</v>
      </c>
      <c r="K7679">
        <v>12.37</v>
      </c>
      <c r="L7679">
        <v>12.21</v>
      </c>
      <c r="M7679">
        <v>13.856665</v>
      </c>
      <c r="N7679">
        <v>15.387002000000001</v>
      </c>
      <c r="O7679">
        <v>13.371332000000001</v>
      </c>
    </row>
    <row r="7680" spans="3:15">
      <c r="C7680">
        <v>38385</v>
      </c>
      <c r="D7680">
        <v>14.88</v>
      </c>
      <c r="E7680">
        <v>13.28</v>
      </c>
      <c r="F7680">
        <v>13.93</v>
      </c>
      <c r="G7680">
        <v>14.669999000000001</v>
      </c>
      <c r="H7680">
        <v>14.39</v>
      </c>
      <c r="I7680">
        <v>14.360001</v>
      </c>
      <c r="J7680">
        <v>11.52</v>
      </c>
      <c r="K7680">
        <v>12.08</v>
      </c>
      <c r="L7680">
        <v>12.37</v>
      </c>
      <c r="M7680">
        <v>14.155666999999999</v>
      </c>
      <c r="N7680">
        <v>16.345002999999998</v>
      </c>
      <c r="O7680">
        <v>14.79</v>
      </c>
    </row>
    <row r="7681" spans="3:15">
      <c r="C7681">
        <v>38390</v>
      </c>
      <c r="D7681">
        <v>14.08</v>
      </c>
      <c r="E7681">
        <v>14.88</v>
      </c>
      <c r="F7681">
        <v>13.28</v>
      </c>
      <c r="G7681">
        <v>16.030000999999999</v>
      </c>
      <c r="H7681">
        <v>14.669999000000001</v>
      </c>
      <c r="I7681">
        <v>14.39</v>
      </c>
      <c r="J7681">
        <v>12.67</v>
      </c>
      <c r="K7681">
        <v>11.52</v>
      </c>
      <c r="L7681">
        <v>12.08</v>
      </c>
      <c r="M7681">
        <v>13.779999</v>
      </c>
      <c r="N7681">
        <v>16.148001000000001</v>
      </c>
      <c r="O7681">
        <v>14.631332</v>
      </c>
    </row>
    <row r="7682" spans="3:15">
      <c r="C7682">
        <v>38395</v>
      </c>
      <c r="D7682">
        <v>13.400001</v>
      </c>
      <c r="E7682">
        <v>14.08</v>
      </c>
      <c r="F7682">
        <v>14.88</v>
      </c>
      <c r="G7682">
        <v>15.06</v>
      </c>
      <c r="H7682">
        <v>16.030000999999999</v>
      </c>
      <c r="I7682">
        <v>14.669999000000001</v>
      </c>
      <c r="J7682">
        <v>11.940001000000001</v>
      </c>
      <c r="K7682">
        <v>12.67</v>
      </c>
      <c r="L7682">
        <v>11.52</v>
      </c>
      <c r="M7682">
        <v>14.379999</v>
      </c>
      <c r="N7682">
        <v>15.753333</v>
      </c>
      <c r="O7682">
        <v>13.890333999999999</v>
      </c>
    </row>
    <row r="7683" spans="3:15">
      <c r="C7683">
        <v>38400</v>
      </c>
      <c r="D7683">
        <v>13.67</v>
      </c>
      <c r="E7683">
        <v>13.400001</v>
      </c>
      <c r="F7683">
        <v>14.08</v>
      </c>
      <c r="G7683">
        <v>17.350000000000001</v>
      </c>
      <c r="H7683">
        <v>15.06</v>
      </c>
      <c r="I7683">
        <v>16.030000999999999</v>
      </c>
      <c r="J7683">
        <v>14.95</v>
      </c>
      <c r="K7683">
        <v>11.940001000000001</v>
      </c>
      <c r="L7683">
        <v>12.67</v>
      </c>
      <c r="M7683">
        <v>14.196668000000001</v>
      </c>
      <c r="N7683">
        <v>15.442</v>
      </c>
      <c r="O7683">
        <v>13.116332999999999</v>
      </c>
    </row>
    <row r="7684" spans="3:15">
      <c r="C7684">
        <v>38405</v>
      </c>
      <c r="D7684">
        <v>15.03</v>
      </c>
      <c r="E7684">
        <v>13.67</v>
      </c>
      <c r="F7684">
        <v>13.400001</v>
      </c>
      <c r="G7684">
        <v>17.110001</v>
      </c>
      <c r="H7684">
        <v>17.350000000000001</v>
      </c>
      <c r="I7684">
        <v>15.06</v>
      </c>
      <c r="J7684">
        <v>15.43</v>
      </c>
      <c r="K7684">
        <v>14.95</v>
      </c>
      <c r="L7684">
        <v>11.940001000000001</v>
      </c>
      <c r="M7684">
        <v>13.261333</v>
      </c>
      <c r="N7684">
        <v>14.611332000000001</v>
      </c>
      <c r="O7684">
        <v>12.853666</v>
      </c>
    </row>
    <row r="7685" spans="3:15">
      <c r="C7685">
        <v>38410</v>
      </c>
      <c r="D7685">
        <v>16.110001</v>
      </c>
      <c r="E7685">
        <v>15.03</v>
      </c>
      <c r="F7685">
        <v>13.67</v>
      </c>
      <c r="G7685">
        <v>17.690000999999999</v>
      </c>
      <c r="H7685">
        <v>17.110001</v>
      </c>
      <c r="I7685">
        <v>17.350000000000001</v>
      </c>
      <c r="J7685">
        <v>16.079999999999998</v>
      </c>
      <c r="K7685">
        <v>15.43</v>
      </c>
      <c r="L7685">
        <v>14.95</v>
      </c>
      <c r="M7685">
        <v>13.097</v>
      </c>
      <c r="N7685">
        <v>15.537001</v>
      </c>
      <c r="O7685">
        <v>14.350332999999999</v>
      </c>
    </row>
    <row r="7686" spans="3:15">
      <c r="C7686">
        <v>38415</v>
      </c>
      <c r="D7686">
        <v>15.530001</v>
      </c>
      <c r="E7686">
        <v>16.110001</v>
      </c>
      <c r="F7686">
        <v>15.03</v>
      </c>
      <c r="G7686">
        <v>17.93</v>
      </c>
      <c r="H7686">
        <v>17.690000999999999</v>
      </c>
      <c r="I7686">
        <v>17.110001</v>
      </c>
      <c r="J7686">
        <v>17.200001</v>
      </c>
      <c r="K7686">
        <v>16.079999999999998</v>
      </c>
      <c r="L7686">
        <v>15.43</v>
      </c>
      <c r="M7686">
        <v>14.428331999999999</v>
      </c>
      <c r="N7686">
        <v>16.290997999999998</v>
      </c>
      <c r="O7686">
        <v>15.409665</v>
      </c>
    </row>
    <row r="7687" spans="3:15">
      <c r="C7687">
        <v>38420</v>
      </c>
      <c r="D7687">
        <v>11.79</v>
      </c>
      <c r="E7687">
        <v>15.530001</v>
      </c>
      <c r="F7687">
        <v>16.110001</v>
      </c>
      <c r="G7687">
        <v>17.889999</v>
      </c>
      <c r="H7687">
        <v>17.93</v>
      </c>
      <c r="I7687">
        <v>17.690000999999999</v>
      </c>
      <c r="J7687">
        <v>17.16</v>
      </c>
      <c r="K7687">
        <v>17.200001</v>
      </c>
      <c r="L7687">
        <v>16.079999999999998</v>
      </c>
      <c r="M7687">
        <v>14.940999</v>
      </c>
      <c r="N7687">
        <v>17.133665000000001</v>
      </c>
      <c r="O7687">
        <v>15.534333999999999</v>
      </c>
    </row>
    <row r="7688" spans="3:15">
      <c r="C7688">
        <v>38425</v>
      </c>
      <c r="D7688">
        <v>16.190000999999999</v>
      </c>
      <c r="E7688">
        <v>11.79</v>
      </c>
      <c r="F7688">
        <v>15.530001</v>
      </c>
      <c r="G7688">
        <v>16.310001</v>
      </c>
      <c r="H7688">
        <v>17.889999</v>
      </c>
      <c r="I7688">
        <v>17.93</v>
      </c>
      <c r="J7688">
        <v>16.969999000000001</v>
      </c>
      <c r="K7688">
        <v>17.16</v>
      </c>
      <c r="L7688">
        <v>17.200001</v>
      </c>
      <c r="M7688">
        <v>15.333667999999999</v>
      </c>
      <c r="N7688">
        <v>16.995667999999998</v>
      </c>
      <c r="O7688">
        <v>14.673</v>
      </c>
    </row>
    <row r="7689" spans="3:15">
      <c r="C7689">
        <v>38430</v>
      </c>
      <c r="D7689">
        <v>16.16</v>
      </c>
      <c r="E7689">
        <v>16.190000999999999</v>
      </c>
      <c r="F7689">
        <v>11.79</v>
      </c>
      <c r="G7689">
        <v>17.110001</v>
      </c>
      <c r="H7689">
        <v>16.310001</v>
      </c>
      <c r="I7689">
        <v>17.889999</v>
      </c>
      <c r="J7689">
        <v>12.36</v>
      </c>
      <c r="K7689">
        <v>16.969999000000001</v>
      </c>
      <c r="L7689">
        <v>17.16</v>
      </c>
      <c r="M7689">
        <v>14.707667000000001</v>
      </c>
      <c r="N7689">
        <v>16.382666</v>
      </c>
      <c r="O7689">
        <v>14.022667999999999</v>
      </c>
    </row>
    <row r="7690" spans="3:15">
      <c r="C7690">
        <v>38435</v>
      </c>
      <c r="D7690">
        <v>13.160000999999999</v>
      </c>
      <c r="E7690">
        <v>16.16</v>
      </c>
      <c r="F7690">
        <v>16.190000999999999</v>
      </c>
      <c r="G7690">
        <v>17.880001</v>
      </c>
      <c r="H7690">
        <v>17.110001</v>
      </c>
      <c r="I7690">
        <v>16.310001</v>
      </c>
      <c r="J7690">
        <v>14.62</v>
      </c>
      <c r="K7690">
        <v>12.36</v>
      </c>
      <c r="L7690">
        <v>16.969999000000001</v>
      </c>
      <c r="M7690">
        <v>14.530334</v>
      </c>
      <c r="N7690">
        <v>16.280667999999999</v>
      </c>
      <c r="O7690">
        <v>14.489667000000001</v>
      </c>
    </row>
    <row r="7691" spans="3:15">
      <c r="C7691">
        <v>38440</v>
      </c>
      <c r="D7691">
        <v>13.3</v>
      </c>
      <c r="E7691">
        <v>13.160000999999999</v>
      </c>
      <c r="F7691">
        <v>16.16</v>
      </c>
      <c r="G7691">
        <v>17.860001</v>
      </c>
      <c r="H7691">
        <v>17.880001</v>
      </c>
      <c r="I7691">
        <v>17.110001</v>
      </c>
      <c r="J7691">
        <v>18.359998999999998</v>
      </c>
      <c r="K7691">
        <v>14.62</v>
      </c>
      <c r="L7691">
        <v>12.36</v>
      </c>
      <c r="M7691">
        <v>14.946666</v>
      </c>
      <c r="N7691">
        <v>15.928334</v>
      </c>
      <c r="O7691">
        <v>15.051332</v>
      </c>
    </row>
    <row r="7692" spans="3:15">
      <c r="C7692">
        <v>38445</v>
      </c>
      <c r="D7692">
        <v>16.68</v>
      </c>
      <c r="E7692">
        <v>13.3</v>
      </c>
      <c r="F7692">
        <v>13.160000999999999</v>
      </c>
      <c r="G7692">
        <v>18.43</v>
      </c>
      <c r="H7692">
        <v>17.860001</v>
      </c>
      <c r="I7692">
        <v>17.880001</v>
      </c>
      <c r="J7692">
        <v>16.559999000000001</v>
      </c>
      <c r="K7692">
        <v>18.359998999999998</v>
      </c>
      <c r="L7692">
        <v>14.62</v>
      </c>
      <c r="M7692">
        <v>15.316333999999999</v>
      </c>
      <c r="N7692">
        <v>17.329999999999998</v>
      </c>
      <c r="O7692">
        <v>16.084333000000001</v>
      </c>
    </row>
    <row r="7693" spans="3:15">
      <c r="C7693">
        <v>38450</v>
      </c>
      <c r="D7693">
        <v>19.52</v>
      </c>
      <c r="E7693">
        <v>16.68</v>
      </c>
      <c r="F7693">
        <v>13.3</v>
      </c>
      <c r="G7693">
        <v>17.52</v>
      </c>
      <c r="H7693">
        <v>18.43</v>
      </c>
      <c r="I7693">
        <v>17.860001</v>
      </c>
      <c r="J7693">
        <v>15.610001</v>
      </c>
      <c r="K7693">
        <v>16.559999000000001</v>
      </c>
      <c r="L7693">
        <v>18.359998999999998</v>
      </c>
      <c r="M7693">
        <v>15.948667</v>
      </c>
      <c r="N7693">
        <v>17.721665999999999</v>
      </c>
      <c r="O7693">
        <v>16.297668000000002</v>
      </c>
    </row>
    <row r="7694" spans="3:15">
      <c r="C7694">
        <v>38455</v>
      </c>
      <c r="D7694">
        <v>17.560001</v>
      </c>
      <c r="E7694">
        <v>19.52</v>
      </c>
      <c r="F7694">
        <v>16.68</v>
      </c>
      <c r="G7694">
        <v>18.299999</v>
      </c>
      <c r="H7694">
        <v>17.52</v>
      </c>
      <c r="I7694">
        <v>18.43</v>
      </c>
      <c r="J7694">
        <v>19.07</v>
      </c>
      <c r="K7694">
        <v>15.610001</v>
      </c>
      <c r="L7694">
        <v>16.559999000000001</v>
      </c>
      <c r="M7694">
        <v>16.071332999999999</v>
      </c>
      <c r="N7694">
        <v>17.350000000000001</v>
      </c>
      <c r="O7694">
        <v>15.571001000000001</v>
      </c>
    </row>
    <row r="7695" spans="3:15">
      <c r="C7695">
        <v>38460</v>
      </c>
      <c r="D7695">
        <v>16.609998999999998</v>
      </c>
      <c r="E7695">
        <v>17.560001</v>
      </c>
      <c r="F7695">
        <v>19.52</v>
      </c>
      <c r="G7695">
        <v>17.84</v>
      </c>
      <c r="H7695">
        <v>18.299999</v>
      </c>
      <c r="I7695">
        <v>17.52</v>
      </c>
      <c r="J7695">
        <v>13.98</v>
      </c>
      <c r="K7695">
        <v>19.07</v>
      </c>
      <c r="L7695">
        <v>15.610001</v>
      </c>
      <c r="M7695">
        <v>16.079668000000002</v>
      </c>
      <c r="N7695">
        <v>17.173666000000001</v>
      </c>
      <c r="O7695">
        <v>15.574667</v>
      </c>
    </row>
    <row r="7696" spans="3:15">
      <c r="C7696">
        <v>38465</v>
      </c>
      <c r="D7696">
        <v>14.78</v>
      </c>
      <c r="E7696">
        <v>16.609998999999998</v>
      </c>
      <c r="F7696">
        <v>17.560001</v>
      </c>
      <c r="G7696">
        <v>17.630001</v>
      </c>
      <c r="H7696">
        <v>17.84</v>
      </c>
      <c r="I7696">
        <v>18.299999</v>
      </c>
      <c r="J7696">
        <v>17.959999</v>
      </c>
      <c r="K7696">
        <v>13.98</v>
      </c>
      <c r="L7696">
        <v>19.07</v>
      </c>
      <c r="M7696">
        <v>15.619335</v>
      </c>
      <c r="N7696">
        <v>17.334665000000001</v>
      </c>
      <c r="O7696">
        <v>15.791331</v>
      </c>
    </row>
    <row r="7697" spans="3:15">
      <c r="C7697">
        <v>38470</v>
      </c>
      <c r="D7697">
        <v>18.98</v>
      </c>
      <c r="E7697">
        <v>14.78</v>
      </c>
      <c r="F7697">
        <v>16.609998999999998</v>
      </c>
      <c r="G7697">
        <v>19.470001</v>
      </c>
      <c r="H7697">
        <v>17.630001</v>
      </c>
      <c r="I7697">
        <v>17.84</v>
      </c>
      <c r="J7697">
        <v>15.16</v>
      </c>
      <c r="K7697">
        <v>17.959999</v>
      </c>
      <c r="L7697">
        <v>13.98</v>
      </c>
      <c r="M7697">
        <v>15.810665</v>
      </c>
      <c r="N7697">
        <v>17.471668000000001</v>
      </c>
      <c r="O7697">
        <v>16.302999</v>
      </c>
    </row>
    <row r="7698" spans="3:15">
      <c r="C7698">
        <v>38475</v>
      </c>
      <c r="D7698">
        <v>14.63</v>
      </c>
      <c r="E7698">
        <v>18.98</v>
      </c>
      <c r="F7698">
        <v>14.78</v>
      </c>
      <c r="G7698">
        <v>17.239999999999998</v>
      </c>
      <c r="H7698">
        <v>19.470001</v>
      </c>
      <c r="I7698">
        <v>17.630001</v>
      </c>
      <c r="J7698">
        <v>21.01</v>
      </c>
      <c r="K7698">
        <v>15.16</v>
      </c>
      <c r="L7698">
        <v>17.959999</v>
      </c>
      <c r="M7698">
        <v>15.836334000000001</v>
      </c>
      <c r="N7698">
        <v>17.702331999999998</v>
      </c>
      <c r="O7698">
        <v>16.921334999999999</v>
      </c>
    </row>
    <row r="7699" spans="3:15">
      <c r="C7699">
        <v>38480</v>
      </c>
      <c r="D7699">
        <v>19.510000000000002</v>
      </c>
      <c r="E7699">
        <v>14.63</v>
      </c>
      <c r="F7699">
        <v>18.98</v>
      </c>
      <c r="G7699">
        <v>20.690000999999999</v>
      </c>
      <c r="H7699">
        <v>17.239999999999998</v>
      </c>
      <c r="I7699">
        <v>19.470001</v>
      </c>
      <c r="J7699">
        <v>19.07</v>
      </c>
      <c r="K7699">
        <v>21.01</v>
      </c>
      <c r="L7699">
        <v>15.16</v>
      </c>
      <c r="M7699">
        <v>16.301998000000001</v>
      </c>
      <c r="N7699">
        <v>17.808665999999999</v>
      </c>
      <c r="O7699">
        <v>16.859000999999999</v>
      </c>
    </row>
    <row r="7700" spans="3:15">
      <c r="C7700">
        <v>38485</v>
      </c>
      <c r="D7700">
        <v>16.869999</v>
      </c>
      <c r="E7700">
        <v>19.510000000000002</v>
      </c>
      <c r="F7700">
        <v>14.63</v>
      </c>
      <c r="G7700">
        <v>19.07</v>
      </c>
      <c r="H7700">
        <v>20.690000999999999</v>
      </c>
      <c r="I7700">
        <v>17.239999999999998</v>
      </c>
      <c r="J7700">
        <v>19.760000000000002</v>
      </c>
      <c r="K7700">
        <v>19.07</v>
      </c>
      <c r="L7700">
        <v>21.01</v>
      </c>
      <c r="M7700">
        <v>16.730668999999999</v>
      </c>
      <c r="N7700">
        <v>18.005333</v>
      </c>
      <c r="O7700">
        <v>15.640333</v>
      </c>
    </row>
    <row r="7701" spans="3:15">
      <c r="C7701">
        <v>38490</v>
      </c>
      <c r="D7701">
        <v>18.329999999999998</v>
      </c>
      <c r="E7701">
        <v>16.869999</v>
      </c>
      <c r="F7701">
        <v>19.510000000000002</v>
      </c>
      <c r="G7701">
        <v>17.440000999999999</v>
      </c>
      <c r="H7701">
        <v>19.07</v>
      </c>
      <c r="I7701">
        <v>20.690000999999999</v>
      </c>
      <c r="J7701">
        <v>17.940000999999999</v>
      </c>
      <c r="K7701">
        <v>19.760000000000002</v>
      </c>
      <c r="L7701">
        <v>19.07</v>
      </c>
      <c r="M7701">
        <v>16.696667000000001</v>
      </c>
      <c r="N7701">
        <v>17.283331</v>
      </c>
      <c r="O7701">
        <v>15.671666999999999</v>
      </c>
    </row>
    <row r="7702" spans="3:15">
      <c r="C7702">
        <v>38495</v>
      </c>
      <c r="D7702">
        <v>15.19</v>
      </c>
      <c r="E7702">
        <v>18.329999999999998</v>
      </c>
      <c r="F7702">
        <v>16.869999</v>
      </c>
      <c r="G7702">
        <v>17.68</v>
      </c>
      <c r="H7702">
        <v>17.440000999999999</v>
      </c>
      <c r="I7702">
        <v>19.07</v>
      </c>
      <c r="J7702">
        <v>15.04</v>
      </c>
      <c r="K7702">
        <v>17.940000999999999</v>
      </c>
      <c r="L7702">
        <v>19.760000000000002</v>
      </c>
      <c r="M7702">
        <v>16.023001000000001</v>
      </c>
      <c r="N7702">
        <v>17.514002000000001</v>
      </c>
      <c r="O7702">
        <v>15.765000000000001</v>
      </c>
    </row>
    <row r="7703" spans="3:15">
      <c r="C7703">
        <v>38500</v>
      </c>
      <c r="D7703">
        <v>16.380001</v>
      </c>
      <c r="E7703">
        <v>15.19</v>
      </c>
      <c r="F7703">
        <v>18.329999999999998</v>
      </c>
      <c r="G7703">
        <v>18.059999000000001</v>
      </c>
      <c r="H7703">
        <v>17.68</v>
      </c>
      <c r="I7703">
        <v>17.440000999999999</v>
      </c>
      <c r="J7703">
        <v>15.27</v>
      </c>
      <c r="K7703">
        <v>15.04</v>
      </c>
      <c r="L7703">
        <v>17.940000999999999</v>
      </c>
      <c r="M7703">
        <v>14.845331</v>
      </c>
      <c r="N7703">
        <v>17.377333</v>
      </c>
      <c r="O7703">
        <v>16.402332000000001</v>
      </c>
    </row>
    <row r="7704" spans="3:15">
      <c r="C7704">
        <v>38505</v>
      </c>
      <c r="D7704">
        <v>15.9</v>
      </c>
      <c r="E7704">
        <v>16.380001</v>
      </c>
      <c r="F7704">
        <v>15.19</v>
      </c>
      <c r="G7704">
        <v>17.43</v>
      </c>
      <c r="H7704">
        <v>18.059999000000001</v>
      </c>
      <c r="I7704">
        <v>17.68</v>
      </c>
      <c r="J7704">
        <v>13.76</v>
      </c>
      <c r="K7704">
        <v>15.27</v>
      </c>
      <c r="L7704">
        <v>15.04</v>
      </c>
      <c r="M7704">
        <v>15.663667</v>
      </c>
      <c r="N7704">
        <v>16.914000999999999</v>
      </c>
      <c r="O7704">
        <v>15.692330999999999</v>
      </c>
    </row>
    <row r="7705" spans="3:15">
      <c r="C7705">
        <v>38510</v>
      </c>
      <c r="D7705">
        <v>12.16</v>
      </c>
      <c r="E7705">
        <v>15.9</v>
      </c>
      <c r="F7705">
        <v>16.380001</v>
      </c>
      <c r="G7705">
        <v>13.3</v>
      </c>
      <c r="H7705">
        <v>17.43</v>
      </c>
      <c r="I7705">
        <v>18.059999000000001</v>
      </c>
      <c r="J7705">
        <v>13.400001</v>
      </c>
      <c r="K7705">
        <v>13.76</v>
      </c>
      <c r="L7705">
        <v>15.27</v>
      </c>
      <c r="M7705">
        <v>14.833667</v>
      </c>
      <c r="N7705">
        <v>16.933336000000001</v>
      </c>
      <c r="O7705">
        <v>15.370666999999999</v>
      </c>
    </row>
    <row r="7706" spans="3:15">
      <c r="C7706">
        <v>38515</v>
      </c>
      <c r="D7706">
        <v>14.56</v>
      </c>
      <c r="E7706">
        <v>12.16</v>
      </c>
      <c r="F7706">
        <v>15.9</v>
      </c>
      <c r="G7706">
        <v>14.48</v>
      </c>
      <c r="H7706">
        <v>13.3</v>
      </c>
      <c r="I7706">
        <v>17.43</v>
      </c>
      <c r="J7706">
        <v>13.59</v>
      </c>
      <c r="K7706">
        <v>13.400001</v>
      </c>
      <c r="L7706">
        <v>13.76</v>
      </c>
      <c r="M7706">
        <v>14.632334</v>
      </c>
      <c r="N7706">
        <v>16.492334</v>
      </c>
      <c r="O7706">
        <v>14.856668000000001</v>
      </c>
    </row>
    <row r="7707" spans="3:15">
      <c r="C7707">
        <v>38520</v>
      </c>
      <c r="D7707">
        <v>11.469999</v>
      </c>
      <c r="E7707">
        <v>14.56</v>
      </c>
      <c r="F7707">
        <v>12.16</v>
      </c>
      <c r="G7707">
        <v>13.39</v>
      </c>
      <c r="H7707">
        <v>14.48</v>
      </c>
      <c r="I7707">
        <v>13.3</v>
      </c>
      <c r="J7707">
        <v>9.59</v>
      </c>
      <c r="K7707">
        <v>13.59</v>
      </c>
      <c r="L7707">
        <v>13.400001</v>
      </c>
      <c r="M7707">
        <v>14.179334000000001</v>
      </c>
      <c r="N7707">
        <v>15.984664</v>
      </c>
      <c r="O7707">
        <v>14.721334000000001</v>
      </c>
    </row>
    <row r="7708" spans="3:15">
      <c r="C7708">
        <v>38525</v>
      </c>
      <c r="D7708">
        <v>6.24</v>
      </c>
      <c r="E7708">
        <v>11.469999</v>
      </c>
      <c r="F7708">
        <v>14.56</v>
      </c>
      <c r="G7708">
        <v>11.12</v>
      </c>
      <c r="H7708">
        <v>13.39</v>
      </c>
      <c r="I7708">
        <v>14.48</v>
      </c>
      <c r="J7708">
        <v>11.190001000000001</v>
      </c>
      <c r="K7708">
        <v>9.59</v>
      </c>
      <c r="L7708">
        <v>13.59</v>
      </c>
      <c r="M7708">
        <v>13.596332</v>
      </c>
      <c r="N7708">
        <v>15.801667</v>
      </c>
      <c r="O7708">
        <v>13.910334000000001</v>
      </c>
    </row>
    <row r="7709" spans="3:15">
      <c r="C7709">
        <v>38530</v>
      </c>
      <c r="D7709">
        <v>3.21</v>
      </c>
      <c r="E7709">
        <v>6.24</v>
      </c>
      <c r="F7709">
        <v>11.469999</v>
      </c>
      <c r="G7709">
        <v>10.54</v>
      </c>
      <c r="H7709">
        <v>11.12</v>
      </c>
      <c r="I7709">
        <v>13.39</v>
      </c>
      <c r="J7709">
        <v>10.86</v>
      </c>
      <c r="K7709">
        <v>11.190001000000001</v>
      </c>
      <c r="L7709">
        <v>9.59</v>
      </c>
      <c r="M7709">
        <v>12.331666</v>
      </c>
      <c r="N7709">
        <v>14.910002</v>
      </c>
      <c r="O7709">
        <v>13.752333</v>
      </c>
    </row>
    <row r="7710" spans="3:15">
      <c r="C7710">
        <v>38535</v>
      </c>
      <c r="D7710">
        <v>5.83</v>
      </c>
      <c r="E7710">
        <v>3.21</v>
      </c>
      <c r="F7710">
        <v>6.24</v>
      </c>
      <c r="G7710">
        <v>9.8899989999999995</v>
      </c>
      <c r="H7710">
        <v>10.54</v>
      </c>
      <c r="I7710">
        <v>11.12</v>
      </c>
      <c r="J7710">
        <v>8.8600010000000005</v>
      </c>
      <c r="K7710">
        <v>10.86</v>
      </c>
      <c r="L7710">
        <v>11.190001000000001</v>
      </c>
      <c r="M7710">
        <v>12.448668</v>
      </c>
      <c r="N7710">
        <v>14.885001000000001</v>
      </c>
      <c r="O7710">
        <v>13.344001</v>
      </c>
    </row>
    <row r="7711" spans="3:15">
      <c r="C7711">
        <v>38540</v>
      </c>
      <c r="D7711">
        <v>5.39</v>
      </c>
      <c r="E7711">
        <v>5.83</v>
      </c>
      <c r="F7711">
        <v>3.21</v>
      </c>
      <c r="G7711">
        <v>6.25</v>
      </c>
      <c r="H7711">
        <v>9.8899989999999995</v>
      </c>
      <c r="I7711">
        <v>10.54</v>
      </c>
      <c r="J7711">
        <v>8.9400010000000005</v>
      </c>
      <c r="K7711">
        <v>8.8600010000000005</v>
      </c>
      <c r="L7711">
        <v>10.86</v>
      </c>
      <c r="M7711">
        <v>12.370333</v>
      </c>
      <c r="N7711">
        <v>14.518331999999999</v>
      </c>
      <c r="O7711">
        <v>12.930999999999999</v>
      </c>
    </row>
    <row r="7712" spans="3:15">
      <c r="C7712">
        <v>38545</v>
      </c>
      <c r="D7712">
        <v>5.64</v>
      </c>
      <c r="E7712">
        <v>5.39</v>
      </c>
      <c r="F7712">
        <v>5.83</v>
      </c>
      <c r="G7712">
        <v>7.43</v>
      </c>
      <c r="H7712">
        <v>6.25</v>
      </c>
      <c r="I7712">
        <v>9.8899989999999995</v>
      </c>
      <c r="J7712">
        <v>10.059998999999999</v>
      </c>
      <c r="K7712">
        <v>8.9400010000000005</v>
      </c>
      <c r="L7712">
        <v>8.8600010000000005</v>
      </c>
      <c r="M7712">
        <v>12.399333</v>
      </c>
      <c r="N7712">
        <v>14.008333</v>
      </c>
      <c r="O7712">
        <v>12.853001000000001</v>
      </c>
    </row>
    <row r="7713" spans="3:15">
      <c r="C7713">
        <v>38550</v>
      </c>
      <c r="D7713">
        <v>5.16</v>
      </c>
      <c r="E7713">
        <v>5.64</v>
      </c>
      <c r="F7713">
        <v>5.39</v>
      </c>
      <c r="G7713">
        <v>6.04</v>
      </c>
      <c r="H7713">
        <v>7.43</v>
      </c>
      <c r="I7713">
        <v>6.25</v>
      </c>
      <c r="J7713">
        <v>7.92</v>
      </c>
      <c r="K7713">
        <v>10.059998999999999</v>
      </c>
      <c r="L7713">
        <v>8.9400010000000005</v>
      </c>
      <c r="M7713">
        <v>10.788333</v>
      </c>
      <c r="N7713">
        <v>12.910667999999999</v>
      </c>
      <c r="O7713">
        <v>11.597999</v>
      </c>
    </row>
    <row r="7714" spans="3:15">
      <c r="C7714">
        <v>38555</v>
      </c>
      <c r="D7714">
        <v>4.93</v>
      </c>
      <c r="E7714">
        <v>5.16</v>
      </c>
      <c r="F7714">
        <v>5.64</v>
      </c>
      <c r="G7714">
        <v>5.4</v>
      </c>
      <c r="H7714">
        <v>6.04</v>
      </c>
      <c r="I7714">
        <v>7.43</v>
      </c>
      <c r="J7714">
        <v>6.29</v>
      </c>
      <c r="K7714">
        <v>7.92</v>
      </c>
      <c r="L7714">
        <v>10.059998999999999</v>
      </c>
      <c r="M7714">
        <v>10.482666</v>
      </c>
      <c r="N7714">
        <v>11.989333</v>
      </c>
      <c r="O7714">
        <v>11.289332</v>
      </c>
    </row>
    <row r="7715" spans="3:15">
      <c r="C7715">
        <v>38560</v>
      </c>
      <c r="D7715">
        <v>5.18</v>
      </c>
      <c r="E7715">
        <v>4.93</v>
      </c>
      <c r="F7715">
        <v>5.16</v>
      </c>
      <c r="G7715">
        <v>5.75</v>
      </c>
      <c r="H7715">
        <v>5.4</v>
      </c>
      <c r="I7715">
        <v>6.04</v>
      </c>
      <c r="J7715">
        <v>4.68</v>
      </c>
      <c r="K7715">
        <v>6.29</v>
      </c>
      <c r="L7715">
        <v>7.92</v>
      </c>
      <c r="M7715">
        <v>9.5266669999999998</v>
      </c>
      <c r="N7715">
        <v>11.414332</v>
      </c>
      <c r="O7715">
        <v>9.9380000000000006</v>
      </c>
    </row>
    <row r="7716" spans="3:15">
      <c r="C7716">
        <v>38565</v>
      </c>
      <c r="D7716">
        <v>4.49</v>
      </c>
      <c r="E7716">
        <v>5.18</v>
      </c>
      <c r="F7716">
        <v>4.93</v>
      </c>
      <c r="G7716">
        <v>5.03</v>
      </c>
      <c r="H7716">
        <v>5.75</v>
      </c>
      <c r="I7716">
        <v>5.4</v>
      </c>
      <c r="J7716">
        <v>4.33</v>
      </c>
      <c r="K7716">
        <v>4.68</v>
      </c>
      <c r="L7716">
        <v>6.29</v>
      </c>
      <c r="M7716">
        <v>9.0723330000000004</v>
      </c>
      <c r="N7716">
        <v>10.592331</v>
      </c>
      <c r="O7716">
        <v>9.5976660000000003</v>
      </c>
    </row>
    <row r="7717" spans="3:15">
      <c r="C7717">
        <v>38570</v>
      </c>
      <c r="D7717">
        <v>3.11</v>
      </c>
      <c r="E7717">
        <v>4.49</v>
      </c>
      <c r="F7717">
        <v>5.18</v>
      </c>
      <c r="G7717">
        <v>3.7</v>
      </c>
      <c r="H7717">
        <v>5.03</v>
      </c>
      <c r="I7717">
        <v>5.75</v>
      </c>
      <c r="J7717">
        <v>2.93</v>
      </c>
      <c r="K7717">
        <v>4.33</v>
      </c>
      <c r="L7717">
        <v>4.68</v>
      </c>
      <c r="M7717">
        <v>8.1020009999999996</v>
      </c>
      <c r="N7717">
        <v>9.7256680000000006</v>
      </c>
      <c r="O7717">
        <v>8.982666</v>
      </c>
    </row>
    <row r="7718" spans="3:15">
      <c r="C7718">
        <v>38575</v>
      </c>
      <c r="D7718">
        <v>6.65</v>
      </c>
      <c r="E7718">
        <v>3.11</v>
      </c>
      <c r="F7718">
        <v>4.49</v>
      </c>
      <c r="G7718">
        <v>6.24</v>
      </c>
      <c r="H7718">
        <v>3.7</v>
      </c>
      <c r="I7718">
        <v>5.03</v>
      </c>
      <c r="J7718">
        <v>4.53</v>
      </c>
      <c r="K7718">
        <v>2.93</v>
      </c>
      <c r="L7718">
        <v>4.33</v>
      </c>
      <c r="M7718">
        <v>7.584333</v>
      </c>
      <c r="N7718">
        <v>8.8083340000000003</v>
      </c>
      <c r="O7718">
        <v>7.9870000000000001</v>
      </c>
    </row>
    <row r="7719" spans="3:15">
      <c r="C7719">
        <v>38580</v>
      </c>
      <c r="D7719">
        <v>6.16</v>
      </c>
      <c r="E7719">
        <v>6.65</v>
      </c>
      <c r="F7719">
        <v>3.11</v>
      </c>
      <c r="G7719">
        <v>6.94</v>
      </c>
      <c r="H7719">
        <v>6.24</v>
      </c>
      <c r="I7719">
        <v>3.7</v>
      </c>
      <c r="J7719">
        <v>5.59</v>
      </c>
      <c r="K7719">
        <v>4.53</v>
      </c>
      <c r="L7719">
        <v>2.93</v>
      </c>
      <c r="M7719">
        <v>6.7203340000000003</v>
      </c>
      <c r="N7719">
        <v>7.9053339999999999</v>
      </c>
      <c r="O7719">
        <v>7.1603329999999996</v>
      </c>
    </row>
    <row r="7720" spans="3:15">
      <c r="C7720">
        <v>38585</v>
      </c>
      <c r="D7720">
        <v>4.07</v>
      </c>
      <c r="E7720">
        <v>6.16</v>
      </c>
      <c r="F7720">
        <v>6.65</v>
      </c>
      <c r="G7720">
        <v>4.0599999999999996</v>
      </c>
      <c r="H7720">
        <v>6.94</v>
      </c>
      <c r="I7720">
        <v>6.24</v>
      </c>
      <c r="J7720">
        <v>3.56</v>
      </c>
      <c r="K7720">
        <v>5.59</v>
      </c>
      <c r="L7720">
        <v>4.53</v>
      </c>
      <c r="M7720">
        <v>6.3673330000000004</v>
      </c>
      <c r="N7720">
        <v>7.3456669999999997</v>
      </c>
      <c r="O7720">
        <v>6.5690010000000001</v>
      </c>
    </row>
    <row r="7721" spans="3:15">
      <c r="C7721">
        <v>38590</v>
      </c>
      <c r="D7721">
        <v>5.14</v>
      </c>
      <c r="E7721">
        <v>4.07</v>
      </c>
      <c r="F7721">
        <v>6.16</v>
      </c>
      <c r="G7721">
        <v>5.19</v>
      </c>
      <c r="H7721">
        <v>4.0599999999999996</v>
      </c>
      <c r="I7721">
        <v>6.94</v>
      </c>
      <c r="J7721">
        <v>4.2300000000000004</v>
      </c>
      <c r="K7721">
        <v>3.56</v>
      </c>
      <c r="L7721">
        <v>5.59</v>
      </c>
      <c r="M7721">
        <v>5.6836669999999998</v>
      </c>
      <c r="N7721">
        <v>7.083666</v>
      </c>
      <c r="O7721">
        <v>6.168666</v>
      </c>
    </row>
    <row r="7722" spans="3:15">
      <c r="C7722">
        <v>38595</v>
      </c>
      <c r="D7722">
        <v>5.79</v>
      </c>
      <c r="E7722">
        <v>5.14</v>
      </c>
      <c r="F7722">
        <v>4.07</v>
      </c>
      <c r="G7722">
        <v>6.07</v>
      </c>
      <c r="H7722">
        <v>5.19</v>
      </c>
      <c r="I7722">
        <v>4.0599999999999996</v>
      </c>
      <c r="J7722">
        <v>4.6399999999999997</v>
      </c>
      <c r="K7722">
        <v>4.2300000000000004</v>
      </c>
      <c r="L7722">
        <v>3.56</v>
      </c>
      <c r="M7722">
        <v>5.7556669999999999</v>
      </c>
      <c r="N7722">
        <v>6.7456670000000001</v>
      </c>
      <c r="O7722">
        <v>5.67</v>
      </c>
    </row>
    <row r="7723" spans="3:15">
      <c r="C7723">
        <v>38600</v>
      </c>
      <c r="D7723">
        <v>5.12</v>
      </c>
      <c r="E7723">
        <v>5.79</v>
      </c>
      <c r="F7723">
        <v>5.14</v>
      </c>
      <c r="G7723">
        <v>5.37</v>
      </c>
      <c r="H7723">
        <v>6.07</v>
      </c>
      <c r="I7723">
        <v>5.19</v>
      </c>
      <c r="J7723">
        <v>4.2</v>
      </c>
      <c r="K7723">
        <v>4.6399999999999997</v>
      </c>
      <c r="L7723">
        <v>4.2300000000000004</v>
      </c>
      <c r="M7723">
        <v>5.1453340000000001</v>
      </c>
      <c r="N7723">
        <v>6.2770000000000001</v>
      </c>
      <c r="O7723">
        <v>5.6539999999999999</v>
      </c>
    </row>
    <row r="7724" spans="3:15">
      <c r="C7724">
        <v>38605</v>
      </c>
      <c r="D7724">
        <v>4.45</v>
      </c>
      <c r="E7724">
        <v>5.12</v>
      </c>
      <c r="F7724">
        <v>5.79</v>
      </c>
      <c r="G7724">
        <v>4.97</v>
      </c>
      <c r="H7724">
        <v>5.37</v>
      </c>
      <c r="I7724">
        <v>6.07</v>
      </c>
      <c r="J7724">
        <v>3.93</v>
      </c>
      <c r="K7724">
        <v>4.2</v>
      </c>
      <c r="L7724">
        <v>4.6399999999999997</v>
      </c>
      <c r="M7724">
        <v>4.5839999999999996</v>
      </c>
      <c r="N7724">
        <v>5.4359999999999999</v>
      </c>
      <c r="O7724">
        <v>4.8626670000000001</v>
      </c>
    </row>
    <row r="7725" spans="3:15">
      <c r="C7725">
        <v>38610</v>
      </c>
      <c r="D7725">
        <v>4.46</v>
      </c>
      <c r="E7725">
        <v>4.45</v>
      </c>
      <c r="F7725">
        <v>5.12</v>
      </c>
      <c r="G7725">
        <v>2.97</v>
      </c>
      <c r="H7725">
        <v>4.97</v>
      </c>
      <c r="I7725">
        <v>5.37</v>
      </c>
      <c r="J7725">
        <v>4.0999999999999996</v>
      </c>
      <c r="K7725">
        <v>3.93</v>
      </c>
      <c r="L7725">
        <v>4.2</v>
      </c>
      <c r="M7725">
        <v>4.5083330000000004</v>
      </c>
      <c r="N7725">
        <v>5.1136670000000004</v>
      </c>
      <c r="O7725">
        <v>4.3533330000000001</v>
      </c>
    </row>
    <row r="7726" spans="3:15">
      <c r="C7726">
        <v>38615</v>
      </c>
      <c r="D7726">
        <v>4.22</v>
      </c>
      <c r="E7726">
        <v>4.46</v>
      </c>
      <c r="F7726">
        <v>4.45</v>
      </c>
      <c r="G7726">
        <v>4.29</v>
      </c>
      <c r="H7726">
        <v>2.97</v>
      </c>
      <c r="I7726">
        <v>4.97</v>
      </c>
      <c r="J7726">
        <v>3.75</v>
      </c>
      <c r="K7726">
        <v>4.0999999999999996</v>
      </c>
      <c r="L7726">
        <v>3.93</v>
      </c>
      <c r="M7726">
        <v>4.322667</v>
      </c>
      <c r="N7726">
        <v>4.8413329999999997</v>
      </c>
      <c r="O7726">
        <v>3.851334</v>
      </c>
    </row>
    <row r="7727" spans="3:15">
      <c r="C7727">
        <v>38620</v>
      </c>
      <c r="D7727">
        <v>4.33</v>
      </c>
      <c r="E7727">
        <v>4.22</v>
      </c>
      <c r="F7727">
        <v>4.46</v>
      </c>
      <c r="G7727">
        <v>4.74</v>
      </c>
      <c r="H7727">
        <v>4.29</v>
      </c>
      <c r="I7727">
        <v>2.97</v>
      </c>
      <c r="J7727">
        <v>3.86</v>
      </c>
      <c r="K7727">
        <v>3.75</v>
      </c>
      <c r="L7727">
        <v>4.0999999999999996</v>
      </c>
      <c r="M7727">
        <v>4.1059999999999999</v>
      </c>
      <c r="N7727">
        <v>4.7073340000000004</v>
      </c>
      <c r="O7727">
        <v>3.867667</v>
      </c>
    </row>
    <row r="7728" spans="3:15">
      <c r="C7728">
        <v>38625</v>
      </c>
      <c r="D7728">
        <v>3.93</v>
      </c>
      <c r="E7728">
        <v>4.33</v>
      </c>
      <c r="F7728">
        <v>4.22</v>
      </c>
      <c r="G7728">
        <v>4.54</v>
      </c>
      <c r="H7728">
        <v>4.74</v>
      </c>
      <c r="I7728">
        <v>4.29</v>
      </c>
      <c r="J7728">
        <v>3.79</v>
      </c>
      <c r="K7728">
        <v>3.86</v>
      </c>
      <c r="L7728">
        <v>3.75</v>
      </c>
      <c r="M7728">
        <v>3.7113339999999999</v>
      </c>
      <c r="N7728">
        <v>4.3073329999999999</v>
      </c>
      <c r="O7728">
        <v>3.5136669999999999</v>
      </c>
    </row>
    <row r="7729" spans="3:15">
      <c r="C7729">
        <v>38630</v>
      </c>
      <c r="D7729">
        <v>3.64</v>
      </c>
      <c r="E7729">
        <v>3.93</v>
      </c>
      <c r="F7729">
        <v>4.33</v>
      </c>
      <c r="G7729">
        <v>4.07</v>
      </c>
      <c r="H7729">
        <v>4.54</v>
      </c>
      <c r="I7729">
        <v>4.74</v>
      </c>
      <c r="J7729">
        <v>3.36</v>
      </c>
      <c r="K7729">
        <v>3.79</v>
      </c>
      <c r="L7729">
        <v>3.86</v>
      </c>
      <c r="M7729">
        <v>3.5863339999999999</v>
      </c>
      <c r="N7729">
        <v>4.0993329999999997</v>
      </c>
      <c r="O7729">
        <v>3.1720000000000002</v>
      </c>
    </row>
    <row r="7730" spans="3:15">
      <c r="C7730">
        <v>38635</v>
      </c>
      <c r="D7730">
        <v>3.01</v>
      </c>
      <c r="E7730">
        <v>3.64</v>
      </c>
      <c r="F7730">
        <v>3.93</v>
      </c>
      <c r="G7730">
        <v>3.33</v>
      </c>
      <c r="H7730">
        <v>4.07</v>
      </c>
      <c r="I7730">
        <v>4.54</v>
      </c>
      <c r="J7730">
        <v>2.5299999999999998</v>
      </c>
      <c r="K7730">
        <v>3.36</v>
      </c>
      <c r="L7730">
        <v>3.79</v>
      </c>
      <c r="M7730">
        <v>3.613</v>
      </c>
      <c r="N7730">
        <v>3.9743339999999998</v>
      </c>
      <c r="O7730">
        <v>3.3043330000000002</v>
      </c>
    </row>
    <row r="7731" spans="3:15">
      <c r="C7731">
        <v>38640</v>
      </c>
      <c r="D7731">
        <v>3.61</v>
      </c>
      <c r="E7731">
        <v>3.01</v>
      </c>
      <c r="F7731">
        <v>3.64</v>
      </c>
      <c r="G7731">
        <v>3.91</v>
      </c>
      <c r="H7731">
        <v>3.33</v>
      </c>
      <c r="I7731">
        <v>4.07</v>
      </c>
      <c r="J7731">
        <v>3.24</v>
      </c>
      <c r="K7731">
        <v>2.5299999999999998</v>
      </c>
      <c r="L7731">
        <v>3.36</v>
      </c>
      <c r="M7731">
        <v>3.6349999999999998</v>
      </c>
      <c r="N7731">
        <v>4.0999999999999996</v>
      </c>
      <c r="O7731">
        <v>3.3450000000000002</v>
      </c>
    </row>
    <row r="7732" spans="3:15">
      <c r="C7732">
        <v>38645</v>
      </c>
      <c r="D7732">
        <v>3.47</v>
      </c>
      <c r="E7732">
        <v>3.61</v>
      </c>
      <c r="F7732">
        <v>3.01</v>
      </c>
      <c r="G7732">
        <v>3.92</v>
      </c>
      <c r="H7732">
        <v>3.91</v>
      </c>
      <c r="I7732">
        <v>3.33</v>
      </c>
      <c r="J7732">
        <v>3.11</v>
      </c>
      <c r="K7732">
        <v>3.24</v>
      </c>
      <c r="L7732">
        <v>2.5299999999999998</v>
      </c>
      <c r="M7732">
        <v>3.6293329999999999</v>
      </c>
      <c r="N7732">
        <v>4.1236670000000002</v>
      </c>
      <c r="O7732">
        <v>3.2360000000000002</v>
      </c>
    </row>
    <row r="7733" spans="3:15">
      <c r="C7733">
        <v>38650</v>
      </c>
      <c r="D7733">
        <v>3.6</v>
      </c>
      <c r="E7733">
        <v>3.47</v>
      </c>
      <c r="F7733">
        <v>3.61</v>
      </c>
      <c r="G7733">
        <v>4.01</v>
      </c>
      <c r="H7733">
        <v>3.92</v>
      </c>
      <c r="I7733">
        <v>3.91</v>
      </c>
      <c r="J7733">
        <v>3.23</v>
      </c>
      <c r="K7733">
        <v>3.11</v>
      </c>
      <c r="L7733">
        <v>3.24</v>
      </c>
      <c r="M7733">
        <v>3.64</v>
      </c>
      <c r="N7733">
        <v>4.0999999999999996</v>
      </c>
      <c r="O7733">
        <v>3.4836670000000001</v>
      </c>
    </row>
    <row r="7734" spans="3:15">
      <c r="C7734">
        <v>38655</v>
      </c>
      <c r="D7734">
        <v>3.56</v>
      </c>
      <c r="E7734">
        <v>3.6</v>
      </c>
      <c r="F7734">
        <v>3.47</v>
      </c>
      <c r="G7734">
        <v>3.87</v>
      </c>
      <c r="H7734">
        <v>4.01</v>
      </c>
      <c r="I7734">
        <v>3.92</v>
      </c>
      <c r="J7734">
        <v>3.25</v>
      </c>
      <c r="K7734">
        <v>3.23</v>
      </c>
      <c r="L7734">
        <v>3.11</v>
      </c>
      <c r="M7734">
        <v>3.713333</v>
      </c>
      <c r="N7734">
        <v>4.1283339999999997</v>
      </c>
      <c r="O7734">
        <v>3.383667</v>
      </c>
    </row>
    <row r="7735" spans="3:15">
      <c r="C7735">
        <v>38660</v>
      </c>
      <c r="D7735">
        <v>3.66</v>
      </c>
      <c r="E7735">
        <v>3.56</v>
      </c>
      <c r="F7735">
        <v>3.6</v>
      </c>
      <c r="G7735">
        <v>4.17</v>
      </c>
      <c r="H7735">
        <v>3.87</v>
      </c>
      <c r="I7735">
        <v>4.01</v>
      </c>
      <c r="J7735">
        <v>3.37</v>
      </c>
      <c r="K7735">
        <v>3.25</v>
      </c>
      <c r="L7735">
        <v>3.23</v>
      </c>
      <c r="M7735">
        <v>3.5473330000000001</v>
      </c>
      <c r="N7735">
        <v>4.0713330000000001</v>
      </c>
      <c r="O7735">
        <v>3.2679999999999998</v>
      </c>
    </row>
    <row r="7736" spans="3:15">
      <c r="C7736">
        <v>38665</v>
      </c>
      <c r="D7736">
        <v>3.71</v>
      </c>
      <c r="E7736">
        <v>3.66</v>
      </c>
      <c r="F7736">
        <v>3.56</v>
      </c>
      <c r="G7736">
        <v>4.12</v>
      </c>
      <c r="H7736">
        <v>4.17</v>
      </c>
      <c r="I7736">
        <v>3.87</v>
      </c>
      <c r="J7736">
        <v>3.51</v>
      </c>
      <c r="K7736">
        <v>3.37</v>
      </c>
      <c r="L7736">
        <v>3.25</v>
      </c>
      <c r="M7736">
        <v>3.5006659999999998</v>
      </c>
      <c r="N7736">
        <v>3.9940000000000002</v>
      </c>
      <c r="O7736">
        <v>3.2739989999999999</v>
      </c>
    </row>
    <row r="7737" spans="3:15">
      <c r="C7737">
        <v>38670</v>
      </c>
      <c r="D7737">
        <v>3.54</v>
      </c>
      <c r="E7737">
        <v>3.71</v>
      </c>
      <c r="F7737">
        <v>3.66</v>
      </c>
      <c r="G7737">
        <v>3.82</v>
      </c>
      <c r="H7737">
        <v>4.12</v>
      </c>
      <c r="I7737">
        <v>4.17</v>
      </c>
      <c r="J7737">
        <v>3.13</v>
      </c>
      <c r="K7737">
        <v>3.51</v>
      </c>
      <c r="L7737">
        <v>3.37</v>
      </c>
      <c r="M7737">
        <v>3.37</v>
      </c>
      <c r="N7737">
        <v>3.9169999999999998</v>
      </c>
      <c r="O7737">
        <v>3.198334</v>
      </c>
    </row>
    <row r="7738" spans="3:15">
      <c r="C7738">
        <v>38675</v>
      </c>
      <c r="D7738">
        <v>4.03</v>
      </c>
      <c r="E7738">
        <v>3.54</v>
      </c>
      <c r="F7738">
        <v>3.71</v>
      </c>
      <c r="G7738">
        <v>4.5199999999999996</v>
      </c>
      <c r="H7738">
        <v>3.82</v>
      </c>
      <c r="I7738">
        <v>4.12</v>
      </c>
      <c r="J7738">
        <v>3.65</v>
      </c>
      <c r="K7738">
        <v>3.13</v>
      </c>
      <c r="L7738">
        <v>3.51</v>
      </c>
      <c r="M7738">
        <v>3.448334</v>
      </c>
      <c r="N7738">
        <v>3.9409999999999998</v>
      </c>
      <c r="O7738">
        <v>3.2663340000000001</v>
      </c>
    </row>
    <row r="7739" spans="3:15">
      <c r="C7739">
        <v>38680</v>
      </c>
      <c r="D7739">
        <v>3.15</v>
      </c>
      <c r="E7739">
        <v>4.03</v>
      </c>
      <c r="F7739">
        <v>3.54</v>
      </c>
      <c r="G7739">
        <v>3.69</v>
      </c>
      <c r="H7739">
        <v>4.5199999999999996</v>
      </c>
      <c r="I7739">
        <v>3.82</v>
      </c>
      <c r="J7739">
        <v>3</v>
      </c>
      <c r="K7739">
        <v>3.65</v>
      </c>
      <c r="L7739">
        <v>3.13</v>
      </c>
      <c r="M7739">
        <v>3.3666670000000001</v>
      </c>
      <c r="N7739">
        <v>3.9009999999999998</v>
      </c>
      <c r="O7739">
        <v>3.2316669999999998</v>
      </c>
    </row>
    <row r="7740" spans="3:15">
      <c r="C7740">
        <v>38685</v>
      </c>
      <c r="D7740">
        <v>4.01</v>
      </c>
      <c r="E7740">
        <v>3.15</v>
      </c>
      <c r="F7740">
        <v>4.03</v>
      </c>
      <c r="G7740">
        <v>4.41</v>
      </c>
      <c r="H7740">
        <v>3.69</v>
      </c>
      <c r="I7740">
        <v>4.5199999999999996</v>
      </c>
      <c r="J7740">
        <v>3.55</v>
      </c>
      <c r="K7740">
        <v>3</v>
      </c>
      <c r="L7740">
        <v>3.65</v>
      </c>
      <c r="M7740">
        <v>3.4306670000000001</v>
      </c>
      <c r="N7740">
        <v>3.851334</v>
      </c>
      <c r="O7740">
        <v>3.1126670000000001</v>
      </c>
    </row>
    <row r="7741" spans="3:15">
      <c r="C7741">
        <v>38690</v>
      </c>
      <c r="D7741">
        <v>2.2599999999999998</v>
      </c>
      <c r="E7741">
        <v>4.01</v>
      </c>
      <c r="F7741">
        <v>3.15</v>
      </c>
      <c r="G7741">
        <v>3.66</v>
      </c>
      <c r="H7741">
        <v>4.41</v>
      </c>
      <c r="I7741">
        <v>3.69</v>
      </c>
      <c r="J7741">
        <v>3.23</v>
      </c>
      <c r="K7741">
        <v>3.55</v>
      </c>
      <c r="L7741">
        <v>3</v>
      </c>
      <c r="M7741">
        <v>3.1756669999999998</v>
      </c>
      <c r="N7741">
        <v>3.7113339999999999</v>
      </c>
      <c r="O7741">
        <v>3.0266670000000002</v>
      </c>
    </row>
    <row r="7742" spans="3:15">
      <c r="C7742">
        <v>38695</v>
      </c>
      <c r="D7742">
        <v>1.93</v>
      </c>
      <c r="E7742">
        <v>2.2599999999999998</v>
      </c>
      <c r="F7742">
        <v>4.01</v>
      </c>
      <c r="G7742">
        <v>3.13</v>
      </c>
      <c r="H7742">
        <v>3.66</v>
      </c>
      <c r="I7742">
        <v>4.41</v>
      </c>
      <c r="J7742">
        <v>2.59</v>
      </c>
      <c r="K7742">
        <v>3.23</v>
      </c>
      <c r="L7742">
        <v>3.55</v>
      </c>
      <c r="M7742">
        <v>3.1586669999999999</v>
      </c>
      <c r="N7742">
        <v>3.609</v>
      </c>
      <c r="O7742">
        <v>2.95</v>
      </c>
    </row>
    <row r="7743" spans="3:15">
      <c r="C7743">
        <v>38700</v>
      </c>
      <c r="D7743">
        <v>3.25</v>
      </c>
      <c r="E7743">
        <v>1.93</v>
      </c>
      <c r="F7743">
        <v>2.2599999999999998</v>
      </c>
      <c r="G7743">
        <v>3.38</v>
      </c>
      <c r="H7743">
        <v>3.13</v>
      </c>
      <c r="I7743">
        <v>3.66</v>
      </c>
      <c r="J7743">
        <v>2.79</v>
      </c>
      <c r="K7743">
        <v>2.59</v>
      </c>
      <c r="L7743">
        <v>3.23</v>
      </c>
      <c r="M7743">
        <v>3.3736670000000002</v>
      </c>
      <c r="N7743">
        <v>3.890333</v>
      </c>
      <c r="O7743">
        <v>3.206</v>
      </c>
    </row>
    <row r="7744" spans="3:15">
      <c r="C7744">
        <v>38705</v>
      </c>
      <c r="D7744">
        <v>3.28</v>
      </c>
      <c r="E7744">
        <v>3.25</v>
      </c>
      <c r="F7744">
        <v>1.93</v>
      </c>
      <c r="G7744">
        <v>3.76</v>
      </c>
      <c r="H7744">
        <v>3.38</v>
      </c>
      <c r="I7744">
        <v>3.13</v>
      </c>
      <c r="J7744">
        <v>3.16</v>
      </c>
      <c r="K7744">
        <v>2.79</v>
      </c>
      <c r="L7744">
        <v>2.59</v>
      </c>
      <c r="M7744">
        <v>3.3053330000000001</v>
      </c>
      <c r="N7744">
        <v>3.8113329999999999</v>
      </c>
      <c r="O7744">
        <v>3.0960000000000001</v>
      </c>
    </row>
    <row r="7745" spans="3:15">
      <c r="C7745">
        <v>38710</v>
      </c>
      <c r="D7745">
        <v>3.51</v>
      </c>
      <c r="E7745">
        <v>3.28</v>
      </c>
      <c r="F7745">
        <v>3.25</v>
      </c>
      <c r="G7745">
        <v>3.73</v>
      </c>
      <c r="H7745">
        <v>3.76</v>
      </c>
      <c r="I7745">
        <v>3.38</v>
      </c>
      <c r="J7745">
        <v>3.07</v>
      </c>
      <c r="K7745">
        <v>3.16</v>
      </c>
      <c r="L7745">
        <v>2.79</v>
      </c>
      <c r="M7745">
        <v>3.4033329999999999</v>
      </c>
      <c r="N7745">
        <v>3.9413339999999999</v>
      </c>
      <c r="O7745">
        <v>3.2433329999999998</v>
      </c>
    </row>
    <row r="7746" spans="3:15">
      <c r="C7746">
        <v>38715</v>
      </c>
      <c r="D7746">
        <v>3.61</v>
      </c>
      <c r="E7746">
        <v>3.51</v>
      </c>
      <c r="F7746">
        <v>3.28</v>
      </c>
      <c r="G7746">
        <v>3.96</v>
      </c>
      <c r="H7746">
        <v>3.73</v>
      </c>
      <c r="I7746">
        <v>3.76</v>
      </c>
      <c r="J7746">
        <v>3.3</v>
      </c>
      <c r="K7746">
        <v>3.07</v>
      </c>
      <c r="L7746">
        <v>3.16</v>
      </c>
      <c r="M7746">
        <v>3.4073329999999999</v>
      </c>
      <c r="N7746">
        <v>3.8769999999999998</v>
      </c>
      <c r="O7746">
        <v>3.205667</v>
      </c>
    </row>
    <row r="7747" spans="3:15">
      <c r="C7747">
        <v>38720</v>
      </c>
      <c r="D7747">
        <v>3.43</v>
      </c>
      <c r="E7747">
        <v>3.61</v>
      </c>
      <c r="F7747">
        <v>3.51</v>
      </c>
      <c r="G7747">
        <v>3.92</v>
      </c>
      <c r="H7747">
        <v>3.96</v>
      </c>
      <c r="I7747">
        <v>3.73</v>
      </c>
      <c r="J7747">
        <v>3.23</v>
      </c>
      <c r="K7747">
        <v>3.3</v>
      </c>
      <c r="L7747">
        <v>3.07</v>
      </c>
      <c r="M7747">
        <v>3.5756670000000002</v>
      </c>
      <c r="N7747">
        <v>3.9703330000000001</v>
      </c>
      <c r="O7747">
        <v>3.3090000000000002</v>
      </c>
    </row>
    <row r="7748" spans="3:15">
      <c r="C7748">
        <v>38725</v>
      </c>
      <c r="D7748">
        <v>2.97</v>
      </c>
      <c r="E7748">
        <v>3.43</v>
      </c>
      <c r="F7748">
        <v>3.61</v>
      </c>
      <c r="G7748">
        <v>3.31</v>
      </c>
      <c r="H7748">
        <v>3.92</v>
      </c>
      <c r="I7748">
        <v>3.96</v>
      </c>
      <c r="J7748">
        <v>2.95</v>
      </c>
      <c r="K7748">
        <v>3.23</v>
      </c>
      <c r="L7748">
        <v>3.3</v>
      </c>
      <c r="M7748">
        <v>3.5409999999999999</v>
      </c>
      <c r="N7748">
        <v>3.9056670000000002</v>
      </c>
      <c r="O7748">
        <v>3.2463329999999999</v>
      </c>
    </row>
    <row r="7749" spans="3:15">
      <c r="C7749">
        <v>38730</v>
      </c>
      <c r="D7749">
        <v>1.61</v>
      </c>
      <c r="E7749">
        <v>2.97</v>
      </c>
      <c r="F7749">
        <v>3.43</v>
      </c>
      <c r="G7749">
        <v>3.65</v>
      </c>
      <c r="H7749">
        <v>3.31</v>
      </c>
      <c r="I7749">
        <v>3.92</v>
      </c>
      <c r="J7749">
        <v>2.99</v>
      </c>
      <c r="K7749">
        <v>2.95</v>
      </c>
      <c r="L7749">
        <v>3.23</v>
      </c>
      <c r="M7749">
        <v>3.165</v>
      </c>
      <c r="N7749">
        <v>3.8113329999999999</v>
      </c>
      <c r="O7749">
        <v>3.1706669999999999</v>
      </c>
    </row>
    <row r="7750" spans="3:15">
      <c r="C7750">
        <v>38735</v>
      </c>
      <c r="D7750">
        <v>3.33</v>
      </c>
      <c r="E7750">
        <v>1.61</v>
      </c>
      <c r="F7750">
        <v>2.97</v>
      </c>
      <c r="G7750">
        <v>3.94</v>
      </c>
      <c r="H7750">
        <v>3.65</v>
      </c>
      <c r="I7750">
        <v>3.31</v>
      </c>
      <c r="J7750">
        <v>3.51</v>
      </c>
      <c r="K7750">
        <v>2.99</v>
      </c>
      <c r="L7750">
        <v>2.95</v>
      </c>
      <c r="M7750">
        <v>3.423333</v>
      </c>
      <c r="N7750">
        <v>3.8546670000000001</v>
      </c>
      <c r="O7750">
        <v>3.1276670000000002</v>
      </c>
    </row>
    <row r="7751" spans="3:15">
      <c r="C7751">
        <v>38740</v>
      </c>
      <c r="D7751">
        <v>3.09</v>
      </c>
      <c r="E7751">
        <v>3.33</v>
      </c>
      <c r="F7751">
        <v>1.61</v>
      </c>
      <c r="G7751">
        <v>3.74</v>
      </c>
      <c r="H7751">
        <v>3.94</v>
      </c>
      <c r="I7751">
        <v>3.65</v>
      </c>
      <c r="J7751">
        <v>2.93</v>
      </c>
      <c r="K7751">
        <v>3.51</v>
      </c>
      <c r="L7751">
        <v>2.99</v>
      </c>
      <c r="M7751">
        <v>3.2549999999999999</v>
      </c>
      <c r="N7751">
        <v>3.6473330000000002</v>
      </c>
      <c r="O7751">
        <v>2.988334</v>
      </c>
    </row>
    <row r="7752" spans="3:15">
      <c r="C7752">
        <v>38745</v>
      </c>
      <c r="D7752">
        <v>2.97</v>
      </c>
      <c r="E7752">
        <v>3.09</v>
      </c>
      <c r="F7752">
        <v>3.33</v>
      </c>
      <c r="G7752">
        <v>3.2</v>
      </c>
      <c r="H7752">
        <v>3.74</v>
      </c>
      <c r="I7752">
        <v>3.94</v>
      </c>
      <c r="J7752">
        <v>2.87</v>
      </c>
      <c r="K7752">
        <v>2.93</v>
      </c>
      <c r="L7752">
        <v>3.51</v>
      </c>
      <c r="M7752">
        <v>3.2450000000000001</v>
      </c>
      <c r="N7752">
        <v>3.6890000000000001</v>
      </c>
      <c r="O7752">
        <v>3.0546669999999998</v>
      </c>
    </row>
    <row r="7753" spans="3:15">
      <c r="C7753">
        <v>38750</v>
      </c>
      <c r="D7753">
        <v>3.13</v>
      </c>
      <c r="E7753">
        <v>2.97</v>
      </c>
      <c r="F7753">
        <v>3.09</v>
      </c>
      <c r="G7753">
        <v>3.63</v>
      </c>
      <c r="H7753">
        <v>3.2</v>
      </c>
      <c r="I7753">
        <v>3.74</v>
      </c>
      <c r="J7753">
        <v>2.91</v>
      </c>
      <c r="K7753">
        <v>2.87</v>
      </c>
      <c r="L7753">
        <v>2.93</v>
      </c>
      <c r="M7753">
        <v>3.2196660000000001</v>
      </c>
      <c r="N7753">
        <v>3.7163339999999998</v>
      </c>
      <c r="O7753">
        <v>2.988334</v>
      </c>
    </row>
    <row r="7754" spans="3:15">
      <c r="C7754">
        <v>38755</v>
      </c>
      <c r="D7754">
        <v>3.4</v>
      </c>
      <c r="E7754">
        <v>3.13</v>
      </c>
      <c r="F7754">
        <v>2.97</v>
      </c>
      <c r="G7754">
        <v>3.76</v>
      </c>
      <c r="H7754">
        <v>3.63</v>
      </c>
      <c r="I7754">
        <v>3.2</v>
      </c>
      <c r="J7754">
        <v>3.33</v>
      </c>
      <c r="K7754">
        <v>2.91</v>
      </c>
      <c r="L7754">
        <v>2.87</v>
      </c>
      <c r="M7754">
        <v>2.9649999999999999</v>
      </c>
      <c r="N7754">
        <v>3.43</v>
      </c>
      <c r="O7754">
        <v>2.5859999999999999</v>
      </c>
    </row>
    <row r="7755" spans="3:15">
      <c r="C7755">
        <v>38760</v>
      </c>
      <c r="D7755">
        <v>3.17</v>
      </c>
      <c r="E7755">
        <v>3.4</v>
      </c>
      <c r="F7755">
        <v>3.13</v>
      </c>
      <c r="G7755">
        <v>3.46</v>
      </c>
      <c r="H7755">
        <v>3.76</v>
      </c>
      <c r="I7755">
        <v>3.63</v>
      </c>
      <c r="J7755">
        <v>3</v>
      </c>
      <c r="K7755">
        <v>3.33</v>
      </c>
      <c r="L7755">
        <v>2.91</v>
      </c>
      <c r="M7755">
        <v>2.948</v>
      </c>
      <c r="N7755">
        <v>3.2553339999999999</v>
      </c>
      <c r="O7755">
        <v>2.7563339999999998</v>
      </c>
    </row>
    <row r="7756" spans="3:15">
      <c r="C7756">
        <v>38765</v>
      </c>
      <c r="D7756">
        <v>2.76</v>
      </c>
      <c r="E7756">
        <v>3.17</v>
      </c>
      <c r="F7756">
        <v>3.4</v>
      </c>
      <c r="G7756">
        <v>3.03</v>
      </c>
      <c r="H7756">
        <v>3.46</v>
      </c>
      <c r="I7756">
        <v>3.76</v>
      </c>
      <c r="J7756">
        <v>2.5499999999999998</v>
      </c>
      <c r="K7756">
        <v>3</v>
      </c>
      <c r="L7756">
        <v>3.33</v>
      </c>
      <c r="M7756">
        <v>2.931667</v>
      </c>
      <c r="N7756">
        <v>3.31</v>
      </c>
      <c r="O7756">
        <v>2.7250009999999998</v>
      </c>
    </row>
    <row r="7757" spans="3:15">
      <c r="C7757">
        <v>38770</v>
      </c>
      <c r="D7757">
        <v>2.9</v>
      </c>
      <c r="E7757">
        <v>2.76</v>
      </c>
      <c r="F7757">
        <v>3.17</v>
      </c>
      <c r="G7757">
        <v>3.27</v>
      </c>
      <c r="H7757">
        <v>3.03</v>
      </c>
      <c r="I7757">
        <v>3.46</v>
      </c>
      <c r="J7757">
        <v>2.69</v>
      </c>
      <c r="K7757">
        <v>2.5499999999999998</v>
      </c>
      <c r="L7757">
        <v>3</v>
      </c>
      <c r="M7757">
        <v>2.984</v>
      </c>
      <c r="N7757">
        <v>3.3490000000000002</v>
      </c>
      <c r="O7757">
        <v>2.7570000000000001</v>
      </c>
    </row>
    <row r="7758" spans="3:15">
      <c r="C7758">
        <v>38775</v>
      </c>
      <c r="D7758">
        <v>2.3199999999999998</v>
      </c>
      <c r="E7758">
        <v>2.9</v>
      </c>
      <c r="F7758">
        <v>2.76</v>
      </c>
      <c r="G7758">
        <v>2.69</v>
      </c>
      <c r="H7758">
        <v>3.27</v>
      </c>
      <c r="I7758">
        <v>3.03</v>
      </c>
      <c r="J7758">
        <v>2.39</v>
      </c>
      <c r="K7758">
        <v>2.69</v>
      </c>
      <c r="L7758">
        <v>2.5499999999999998</v>
      </c>
      <c r="M7758">
        <v>2.84</v>
      </c>
      <c r="N7758">
        <v>3.1736659999999999</v>
      </c>
      <c r="O7758">
        <v>2.6520000000000001</v>
      </c>
    </row>
    <row r="7759" spans="3:15">
      <c r="C7759">
        <v>38780</v>
      </c>
      <c r="D7759">
        <v>2.4</v>
      </c>
      <c r="E7759">
        <v>2.3199999999999998</v>
      </c>
      <c r="F7759">
        <v>2.9</v>
      </c>
      <c r="G7759">
        <v>2.76</v>
      </c>
      <c r="H7759">
        <v>2.69</v>
      </c>
      <c r="I7759">
        <v>3.27</v>
      </c>
      <c r="J7759">
        <v>2.1</v>
      </c>
      <c r="K7759">
        <v>2.39</v>
      </c>
      <c r="L7759">
        <v>2.69</v>
      </c>
      <c r="M7759">
        <v>2.6893340000000001</v>
      </c>
      <c r="N7759">
        <v>3.093</v>
      </c>
      <c r="O7759">
        <v>2.4086660000000002</v>
      </c>
    </row>
    <row r="7760" spans="3:15">
      <c r="C7760">
        <v>38785</v>
      </c>
      <c r="D7760">
        <v>3.16</v>
      </c>
      <c r="E7760">
        <v>2.4</v>
      </c>
      <c r="F7760">
        <v>2.3199999999999998</v>
      </c>
      <c r="G7760">
        <v>3.31</v>
      </c>
      <c r="H7760">
        <v>2.76</v>
      </c>
      <c r="I7760">
        <v>2.69</v>
      </c>
      <c r="J7760">
        <v>2.8</v>
      </c>
      <c r="K7760">
        <v>2.1</v>
      </c>
      <c r="L7760">
        <v>2.39</v>
      </c>
      <c r="M7760">
        <v>2.724666</v>
      </c>
      <c r="N7760">
        <v>3.048667</v>
      </c>
      <c r="O7760">
        <v>2.515666</v>
      </c>
    </row>
    <row r="7761" spans="3:15">
      <c r="C7761">
        <v>38790</v>
      </c>
      <c r="D7761">
        <v>2.57</v>
      </c>
      <c r="E7761">
        <v>3.16</v>
      </c>
      <c r="F7761">
        <v>2.4</v>
      </c>
      <c r="G7761">
        <v>2.88</v>
      </c>
      <c r="H7761">
        <v>3.31</v>
      </c>
      <c r="I7761">
        <v>2.76</v>
      </c>
      <c r="J7761">
        <v>2.4500000000000002</v>
      </c>
      <c r="K7761">
        <v>2.8</v>
      </c>
      <c r="L7761">
        <v>2.1</v>
      </c>
      <c r="M7761">
        <v>2.6383329999999998</v>
      </c>
      <c r="N7761">
        <v>2.951667</v>
      </c>
      <c r="O7761">
        <v>2.38</v>
      </c>
    </row>
    <row r="7762" spans="3:15">
      <c r="C7762">
        <v>38795</v>
      </c>
      <c r="D7762">
        <v>2.34</v>
      </c>
      <c r="E7762">
        <v>2.57</v>
      </c>
      <c r="F7762">
        <v>3.16</v>
      </c>
      <c r="G7762">
        <v>2.5499999999999998</v>
      </c>
      <c r="H7762">
        <v>2.88</v>
      </c>
      <c r="I7762">
        <v>3.31</v>
      </c>
      <c r="J7762">
        <v>2.0699999999999998</v>
      </c>
      <c r="K7762">
        <v>2.4500000000000002</v>
      </c>
      <c r="L7762">
        <v>2.8</v>
      </c>
      <c r="M7762">
        <v>2.5386660000000001</v>
      </c>
      <c r="N7762">
        <v>2.8576670000000002</v>
      </c>
      <c r="O7762">
        <v>2.2883330000000002</v>
      </c>
    </row>
    <row r="7763" spans="3:15">
      <c r="C7763">
        <v>38800</v>
      </c>
      <c r="D7763">
        <v>2.0699999999999998</v>
      </c>
      <c r="E7763">
        <v>2.34</v>
      </c>
      <c r="F7763">
        <v>2.57</v>
      </c>
      <c r="G7763">
        <v>2.5299999999999998</v>
      </c>
      <c r="H7763">
        <v>2.5499999999999998</v>
      </c>
      <c r="I7763">
        <v>2.88</v>
      </c>
      <c r="J7763">
        <v>2.08</v>
      </c>
      <c r="K7763">
        <v>2.0699999999999998</v>
      </c>
      <c r="L7763">
        <v>2.4500000000000002</v>
      </c>
      <c r="M7763">
        <v>2.644666</v>
      </c>
      <c r="N7763">
        <v>2.9460000000000002</v>
      </c>
      <c r="O7763">
        <v>2.3679999999999999</v>
      </c>
    </row>
    <row r="7764" spans="3:15">
      <c r="C7764">
        <v>38805</v>
      </c>
      <c r="D7764">
        <v>2.27</v>
      </c>
      <c r="E7764">
        <v>2.0699999999999998</v>
      </c>
      <c r="F7764">
        <v>2.34</v>
      </c>
      <c r="G7764">
        <v>2.21</v>
      </c>
      <c r="H7764">
        <v>2.5299999999999998</v>
      </c>
      <c r="I7764">
        <v>2.5499999999999998</v>
      </c>
      <c r="J7764">
        <v>1.79</v>
      </c>
      <c r="K7764">
        <v>2.08</v>
      </c>
      <c r="L7764">
        <v>2.0699999999999998</v>
      </c>
      <c r="M7764">
        <v>2.3723339999999999</v>
      </c>
      <c r="N7764">
        <v>2.7033330000000002</v>
      </c>
      <c r="O7764">
        <v>2.1533329999999999</v>
      </c>
    </row>
    <row r="7765" spans="3:15">
      <c r="C7765">
        <v>38810</v>
      </c>
      <c r="D7765">
        <v>1.87</v>
      </c>
      <c r="E7765">
        <v>2.27</v>
      </c>
      <c r="F7765">
        <v>2.0699999999999998</v>
      </c>
      <c r="G7765">
        <v>2.37</v>
      </c>
      <c r="H7765">
        <v>2.21</v>
      </c>
      <c r="I7765">
        <v>2.5299999999999998</v>
      </c>
      <c r="J7765">
        <v>1.87</v>
      </c>
      <c r="K7765">
        <v>1.79</v>
      </c>
      <c r="L7765">
        <v>2.08</v>
      </c>
      <c r="M7765">
        <v>2.3033329999999999</v>
      </c>
      <c r="N7765">
        <v>2.5803340000000001</v>
      </c>
      <c r="O7765">
        <v>2.007666</v>
      </c>
    </row>
    <row r="7766" spans="3:15">
      <c r="C7766">
        <v>38815</v>
      </c>
      <c r="D7766">
        <v>1.64</v>
      </c>
      <c r="E7766">
        <v>1.87</v>
      </c>
      <c r="F7766">
        <v>2.27</v>
      </c>
      <c r="G7766">
        <v>1.78</v>
      </c>
      <c r="H7766">
        <v>2.37</v>
      </c>
      <c r="I7766">
        <v>2.21</v>
      </c>
      <c r="J7766">
        <v>1.47</v>
      </c>
      <c r="K7766">
        <v>1.87</v>
      </c>
      <c r="L7766">
        <v>1.79</v>
      </c>
      <c r="M7766">
        <v>1.905</v>
      </c>
      <c r="N7766">
        <v>2.278</v>
      </c>
      <c r="O7766">
        <v>1.8156669999999999</v>
      </c>
    </row>
    <row r="7767" spans="3:15">
      <c r="C7767">
        <v>38820</v>
      </c>
      <c r="D7767">
        <v>1.81</v>
      </c>
      <c r="E7767">
        <v>1.64</v>
      </c>
      <c r="F7767">
        <v>1.87</v>
      </c>
      <c r="G7767">
        <v>2</v>
      </c>
      <c r="H7767">
        <v>1.78</v>
      </c>
      <c r="I7767">
        <v>2.37</v>
      </c>
      <c r="J7767">
        <v>1.59</v>
      </c>
      <c r="K7767">
        <v>1.47</v>
      </c>
      <c r="L7767">
        <v>1.87</v>
      </c>
      <c r="M7767">
        <v>1.7863329999999999</v>
      </c>
      <c r="N7767">
        <v>2.0990000000000002</v>
      </c>
      <c r="O7767">
        <v>1.732</v>
      </c>
    </row>
    <row r="7768" spans="3:15">
      <c r="C7768">
        <v>38825</v>
      </c>
      <c r="D7768">
        <v>1.82</v>
      </c>
      <c r="E7768">
        <v>1.81</v>
      </c>
      <c r="F7768">
        <v>1.64</v>
      </c>
      <c r="G7768">
        <v>1.98</v>
      </c>
      <c r="H7768">
        <v>2</v>
      </c>
      <c r="I7768">
        <v>1.78</v>
      </c>
      <c r="J7768">
        <v>0.79</v>
      </c>
      <c r="K7768">
        <v>1.59</v>
      </c>
      <c r="L7768">
        <v>1.47</v>
      </c>
      <c r="M7768">
        <v>1.782</v>
      </c>
      <c r="N7768">
        <v>2.028667</v>
      </c>
      <c r="O7768">
        <v>1.6566669999999999</v>
      </c>
    </row>
    <row r="7769" spans="3:15">
      <c r="C7769">
        <v>38830</v>
      </c>
      <c r="D7769">
        <v>1.88</v>
      </c>
      <c r="E7769">
        <v>1.82</v>
      </c>
      <c r="F7769">
        <v>1.81</v>
      </c>
      <c r="G7769">
        <v>2</v>
      </c>
      <c r="H7769">
        <v>1.98</v>
      </c>
      <c r="I7769">
        <v>2</v>
      </c>
      <c r="J7769">
        <v>1.67</v>
      </c>
      <c r="K7769">
        <v>0.79</v>
      </c>
      <c r="L7769">
        <v>1.59</v>
      </c>
      <c r="M7769">
        <v>1.807334</v>
      </c>
      <c r="N7769">
        <v>2.0196670000000001</v>
      </c>
      <c r="O7769">
        <v>1.647</v>
      </c>
    </row>
    <row r="7770" spans="3:15">
      <c r="C7770">
        <v>38835</v>
      </c>
      <c r="D7770">
        <v>2.0499999999999998</v>
      </c>
      <c r="E7770">
        <v>1.88</v>
      </c>
      <c r="F7770">
        <v>1.82</v>
      </c>
      <c r="G7770">
        <v>2.35</v>
      </c>
      <c r="H7770">
        <v>2</v>
      </c>
      <c r="I7770">
        <v>1.98</v>
      </c>
      <c r="J7770">
        <v>1.99</v>
      </c>
      <c r="K7770">
        <v>1.67</v>
      </c>
      <c r="L7770">
        <v>0.79</v>
      </c>
      <c r="M7770">
        <v>1.55</v>
      </c>
      <c r="N7770">
        <v>1.8573329999999999</v>
      </c>
      <c r="O7770">
        <v>1.473333</v>
      </c>
    </row>
    <row r="7771" spans="3:15">
      <c r="C7771">
        <v>38840</v>
      </c>
      <c r="D7771">
        <v>1.46</v>
      </c>
      <c r="E7771">
        <v>2.0499999999999998</v>
      </c>
      <c r="F7771">
        <v>1.88</v>
      </c>
      <c r="G7771">
        <v>1.66</v>
      </c>
      <c r="H7771">
        <v>2.35</v>
      </c>
      <c r="I7771">
        <v>2</v>
      </c>
      <c r="J7771">
        <v>1.43</v>
      </c>
      <c r="K7771">
        <v>1.99</v>
      </c>
      <c r="L7771">
        <v>1.67</v>
      </c>
      <c r="M7771">
        <v>1.508667</v>
      </c>
      <c r="N7771">
        <v>1.739333</v>
      </c>
      <c r="O7771">
        <v>1.421333</v>
      </c>
    </row>
    <row r="7772" spans="3:15">
      <c r="C7772">
        <v>38845</v>
      </c>
      <c r="D7772">
        <v>1.26</v>
      </c>
      <c r="E7772">
        <v>1.46</v>
      </c>
      <c r="F7772">
        <v>2.0499999999999998</v>
      </c>
      <c r="G7772">
        <v>1.4</v>
      </c>
      <c r="H7772">
        <v>1.66</v>
      </c>
      <c r="I7772">
        <v>2.35</v>
      </c>
      <c r="J7772">
        <v>1.07</v>
      </c>
      <c r="K7772">
        <v>1.43</v>
      </c>
      <c r="L7772">
        <v>1.99</v>
      </c>
      <c r="M7772">
        <v>1.4730000000000001</v>
      </c>
      <c r="N7772">
        <v>1.6786669999999999</v>
      </c>
      <c r="O7772">
        <v>1.3109999999999999</v>
      </c>
    </row>
    <row r="7773" spans="3:15">
      <c r="C7773">
        <v>38850</v>
      </c>
      <c r="D7773">
        <v>1.6</v>
      </c>
      <c r="E7773">
        <v>1.26</v>
      </c>
      <c r="F7773">
        <v>1.46</v>
      </c>
      <c r="G7773">
        <v>1.21</v>
      </c>
      <c r="H7773">
        <v>1.4</v>
      </c>
      <c r="I7773">
        <v>1.66</v>
      </c>
      <c r="J7773">
        <v>1.1499999999999999</v>
      </c>
      <c r="K7773">
        <v>1.07</v>
      </c>
      <c r="L7773">
        <v>1.43</v>
      </c>
      <c r="M7773">
        <v>1.334333</v>
      </c>
      <c r="N7773">
        <v>1.5216670000000001</v>
      </c>
      <c r="O7773">
        <v>1.264</v>
      </c>
    </row>
    <row r="7774" spans="3:15">
      <c r="C7774">
        <v>38855</v>
      </c>
      <c r="D7774">
        <v>1.26</v>
      </c>
      <c r="E7774">
        <v>1.6</v>
      </c>
      <c r="F7774">
        <v>1.26</v>
      </c>
      <c r="G7774">
        <v>1.54</v>
      </c>
      <c r="H7774">
        <v>1.21</v>
      </c>
      <c r="I7774">
        <v>1.4</v>
      </c>
      <c r="J7774">
        <v>1.23</v>
      </c>
      <c r="K7774">
        <v>1.1499999999999999</v>
      </c>
      <c r="L7774">
        <v>1.07</v>
      </c>
      <c r="M7774">
        <v>1.2993330000000001</v>
      </c>
      <c r="N7774">
        <v>1.516667</v>
      </c>
      <c r="O7774">
        <v>1.1819999999999999</v>
      </c>
    </row>
    <row r="7775" spans="3:15">
      <c r="C7775">
        <v>38860</v>
      </c>
      <c r="D7775">
        <v>1.1399999999999999</v>
      </c>
      <c r="E7775">
        <v>1.26</v>
      </c>
      <c r="F7775">
        <v>1.6</v>
      </c>
      <c r="G7775">
        <v>1.1499999999999999</v>
      </c>
      <c r="H7775">
        <v>1.54</v>
      </c>
      <c r="I7775">
        <v>1.21</v>
      </c>
      <c r="J7775">
        <v>0.94</v>
      </c>
      <c r="K7775">
        <v>1.23</v>
      </c>
      <c r="L7775">
        <v>1.1499999999999999</v>
      </c>
      <c r="M7775">
        <v>1.2723329999999999</v>
      </c>
      <c r="N7775">
        <v>1.451667</v>
      </c>
      <c r="O7775">
        <v>1.19</v>
      </c>
    </row>
    <row r="7776" spans="3:15">
      <c r="C7776">
        <v>38865</v>
      </c>
      <c r="D7776">
        <v>1.22</v>
      </c>
      <c r="E7776">
        <v>1.1399999999999999</v>
      </c>
      <c r="F7776">
        <v>1.26</v>
      </c>
      <c r="G7776">
        <v>1.4</v>
      </c>
      <c r="H7776">
        <v>1.1499999999999999</v>
      </c>
      <c r="I7776">
        <v>1.54</v>
      </c>
      <c r="J7776">
        <v>1.1599999999999999</v>
      </c>
      <c r="K7776">
        <v>0.94</v>
      </c>
      <c r="L7776">
        <v>1.23</v>
      </c>
      <c r="M7776">
        <v>1.1306670000000001</v>
      </c>
      <c r="N7776">
        <v>1.3386670000000001</v>
      </c>
      <c r="O7776">
        <v>1.072667</v>
      </c>
    </row>
    <row r="7777" spans="3:15">
      <c r="C7777">
        <v>38870</v>
      </c>
      <c r="D7777">
        <v>1.0900000000000001</v>
      </c>
      <c r="E7777">
        <v>1.22</v>
      </c>
      <c r="F7777">
        <v>1.1399999999999999</v>
      </c>
      <c r="G7777">
        <v>1.3</v>
      </c>
      <c r="H7777">
        <v>1.4</v>
      </c>
      <c r="I7777">
        <v>1.1499999999999999</v>
      </c>
      <c r="J7777">
        <v>1</v>
      </c>
      <c r="K7777">
        <v>1.1599999999999999</v>
      </c>
      <c r="L7777">
        <v>0.94</v>
      </c>
      <c r="M7777">
        <v>1.0863339999999999</v>
      </c>
      <c r="N7777">
        <v>1.272667</v>
      </c>
      <c r="O7777">
        <v>0.97699999999999998</v>
      </c>
    </row>
    <row r="7778" spans="3:15">
      <c r="C7778">
        <v>38875</v>
      </c>
      <c r="D7778">
        <v>1.1499999999999999</v>
      </c>
      <c r="E7778">
        <v>1.0900000000000001</v>
      </c>
      <c r="F7778">
        <v>1.22</v>
      </c>
      <c r="G7778">
        <v>1.42</v>
      </c>
      <c r="H7778">
        <v>1.3</v>
      </c>
      <c r="I7778">
        <v>1.4</v>
      </c>
      <c r="J7778">
        <v>1.34</v>
      </c>
      <c r="K7778">
        <v>1</v>
      </c>
      <c r="L7778">
        <v>1.1599999999999999</v>
      </c>
      <c r="M7778">
        <v>1.022667</v>
      </c>
      <c r="N7778">
        <v>1.2063330000000001</v>
      </c>
      <c r="O7778">
        <v>1.003333</v>
      </c>
    </row>
    <row r="7779" spans="3:15">
      <c r="C7779">
        <v>38880</v>
      </c>
      <c r="D7779">
        <v>0.69</v>
      </c>
      <c r="E7779">
        <v>1.1499999999999999</v>
      </c>
      <c r="F7779">
        <v>1.0900000000000001</v>
      </c>
      <c r="G7779">
        <v>0.75</v>
      </c>
      <c r="H7779">
        <v>1.42</v>
      </c>
      <c r="I7779">
        <v>1.3</v>
      </c>
      <c r="J7779">
        <v>0.56000000000000005</v>
      </c>
      <c r="K7779">
        <v>1.34</v>
      </c>
      <c r="L7779">
        <v>1</v>
      </c>
      <c r="M7779">
        <v>0.87766699999999997</v>
      </c>
      <c r="N7779">
        <v>1.0056670000000001</v>
      </c>
      <c r="O7779">
        <v>0.78700000000000003</v>
      </c>
    </row>
    <row r="7780" spans="3:15">
      <c r="C7780">
        <v>38885</v>
      </c>
      <c r="D7780">
        <v>0.79</v>
      </c>
      <c r="E7780">
        <v>0.69</v>
      </c>
      <c r="F7780">
        <v>1.1499999999999999</v>
      </c>
      <c r="G7780">
        <v>0.88</v>
      </c>
      <c r="H7780">
        <v>0.75</v>
      </c>
      <c r="I7780">
        <v>1.42</v>
      </c>
      <c r="J7780">
        <v>0.75</v>
      </c>
      <c r="K7780">
        <v>0.56000000000000005</v>
      </c>
      <c r="L7780">
        <v>1.34</v>
      </c>
      <c r="M7780">
        <v>0.93333299999999997</v>
      </c>
      <c r="N7780">
        <v>1.0609999999999999</v>
      </c>
      <c r="O7780">
        <v>0.86</v>
      </c>
    </row>
    <row r="7781" spans="3:15">
      <c r="C7781">
        <v>38890</v>
      </c>
      <c r="D7781">
        <v>0.7</v>
      </c>
      <c r="E7781">
        <v>0.79</v>
      </c>
      <c r="F7781">
        <v>0.69</v>
      </c>
      <c r="G7781">
        <v>0.93</v>
      </c>
      <c r="H7781">
        <v>0.88</v>
      </c>
      <c r="I7781">
        <v>0.75</v>
      </c>
      <c r="J7781">
        <v>0.79</v>
      </c>
      <c r="K7781">
        <v>0.75</v>
      </c>
      <c r="L7781">
        <v>0.56000000000000005</v>
      </c>
      <c r="M7781">
        <v>0.85666699999999996</v>
      </c>
      <c r="N7781">
        <v>1.002667</v>
      </c>
      <c r="O7781">
        <v>0.79666700000000001</v>
      </c>
    </row>
    <row r="7782" spans="3:15">
      <c r="C7782">
        <v>38895</v>
      </c>
      <c r="D7782">
        <v>0.8</v>
      </c>
      <c r="E7782">
        <v>0.7</v>
      </c>
      <c r="F7782">
        <v>0.79</v>
      </c>
      <c r="G7782">
        <v>0.83</v>
      </c>
      <c r="H7782">
        <v>0.93</v>
      </c>
      <c r="I7782">
        <v>0.88</v>
      </c>
      <c r="J7782">
        <v>0.75</v>
      </c>
      <c r="K7782">
        <v>0.79</v>
      </c>
      <c r="L7782">
        <v>0.75</v>
      </c>
      <c r="M7782">
        <v>0.69466700000000003</v>
      </c>
      <c r="N7782">
        <v>0.84366699999999994</v>
      </c>
      <c r="O7782">
        <v>0.64333300000000004</v>
      </c>
    </row>
    <row r="7783" spans="3:15">
      <c r="C7783">
        <v>38900</v>
      </c>
      <c r="D7783">
        <v>1.08</v>
      </c>
      <c r="E7783">
        <v>0.8</v>
      </c>
      <c r="F7783">
        <v>0.7</v>
      </c>
      <c r="G7783">
        <v>1.19</v>
      </c>
      <c r="H7783">
        <v>0.83</v>
      </c>
      <c r="I7783">
        <v>0.93</v>
      </c>
      <c r="J7783">
        <v>0.99</v>
      </c>
      <c r="K7783">
        <v>0.75</v>
      </c>
      <c r="L7783">
        <v>0.79</v>
      </c>
      <c r="M7783">
        <v>0.75366699999999998</v>
      </c>
      <c r="N7783">
        <v>0.86933300000000002</v>
      </c>
      <c r="O7783">
        <v>0.65133300000000005</v>
      </c>
    </row>
    <row r="7784" spans="3:15">
      <c r="C7784">
        <v>38905</v>
      </c>
      <c r="D7784">
        <v>0.78</v>
      </c>
      <c r="E7784">
        <v>1.08</v>
      </c>
      <c r="F7784">
        <v>0.8</v>
      </c>
      <c r="G7784">
        <v>0.96</v>
      </c>
      <c r="H7784">
        <v>1.19</v>
      </c>
      <c r="I7784">
        <v>0.83</v>
      </c>
      <c r="J7784">
        <v>0.9</v>
      </c>
      <c r="K7784">
        <v>0.99</v>
      </c>
      <c r="L7784">
        <v>0.75</v>
      </c>
      <c r="M7784">
        <v>0.74833300000000003</v>
      </c>
      <c r="N7784">
        <v>0.874</v>
      </c>
      <c r="O7784">
        <v>0.724333</v>
      </c>
    </row>
    <row r="7785" spans="3:15">
      <c r="C7785">
        <v>38910</v>
      </c>
      <c r="D7785">
        <v>0.73</v>
      </c>
      <c r="E7785">
        <v>0.78</v>
      </c>
      <c r="F7785">
        <v>1.08</v>
      </c>
      <c r="G7785">
        <v>0.64</v>
      </c>
      <c r="H7785">
        <v>0.96</v>
      </c>
      <c r="I7785">
        <v>1.19</v>
      </c>
      <c r="J7785">
        <v>0.56000000000000005</v>
      </c>
      <c r="K7785">
        <v>0.9</v>
      </c>
      <c r="L7785">
        <v>0.99</v>
      </c>
      <c r="M7785">
        <v>0.67933299999999996</v>
      </c>
      <c r="N7785">
        <v>0.79133299999999995</v>
      </c>
      <c r="O7785">
        <v>0.63900000000000001</v>
      </c>
    </row>
    <row r="7786" spans="3:15">
      <c r="C7786">
        <v>38915</v>
      </c>
      <c r="D7786">
        <v>0.55000000000000004</v>
      </c>
      <c r="E7786">
        <v>0.73</v>
      </c>
      <c r="F7786">
        <v>0.78</v>
      </c>
      <c r="G7786">
        <v>0.6</v>
      </c>
      <c r="H7786">
        <v>0.64</v>
      </c>
      <c r="I7786">
        <v>0.96</v>
      </c>
      <c r="J7786">
        <v>0.43</v>
      </c>
      <c r="K7786">
        <v>0.56000000000000005</v>
      </c>
      <c r="L7786">
        <v>0.9</v>
      </c>
      <c r="M7786">
        <v>0.62133300000000002</v>
      </c>
      <c r="N7786">
        <v>0.720333</v>
      </c>
      <c r="O7786">
        <v>0.60099999999999998</v>
      </c>
    </row>
    <row r="7787" spans="3:15">
      <c r="C7787">
        <v>38920</v>
      </c>
      <c r="D7787">
        <v>0.55000000000000004</v>
      </c>
      <c r="E7787">
        <v>0.55000000000000004</v>
      </c>
      <c r="F7787">
        <v>0.73</v>
      </c>
      <c r="G7787">
        <v>0.76</v>
      </c>
      <c r="H7787">
        <v>0.6</v>
      </c>
      <c r="I7787">
        <v>0.64</v>
      </c>
      <c r="J7787">
        <v>0.57999999999999996</v>
      </c>
      <c r="K7787">
        <v>0.43</v>
      </c>
      <c r="L7787">
        <v>0.56000000000000005</v>
      </c>
      <c r="M7787">
        <v>0.64366699999999999</v>
      </c>
      <c r="N7787">
        <v>0.73166699999999996</v>
      </c>
      <c r="O7787">
        <v>0.599333</v>
      </c>
    </row>
    <row r="7788" spans="3:15">
      <c r="C7788">
        <v>38925</v>
      </c>
      <c r="D7788">
        <v>0.4</v>
      </c>
      <c r="E7788">
        <v>0.55000000000000004</v>
      </c>
      <c r="F7788">
        <v>0.55000000000000004</v>
      </c>
      <c r="G7788">
        <v>0.61</v>
      </c>
      <c r="H7788">
        <v>0.76</v>
      </c>
      <c r="I7788">
        <v>0.6</v>
      </c>
      <c r="J7788">
        <v>0.51</v>
      </c>
      <c r="K7788">
        <v>0.57999999999999996</v>
      </c>
      <c r="L7788">
        <v>0.43</v>
      </c>
      <c r="M7788">
        <v>0.58666700000000005</v>
      </c>
      <c r="N7788">
        <v>0.67800000000000005</v>
      </c>
      <c r="O7788">
        <v>0.57133299999999998</v>
      </c>
    </row>
    <row r="7789" spans="3:15">
      <c r="C7789">
        <v>38930</v>
      </c>
      <c r="D7789">
        <v>0.3</v>
      </c>
      <c r="E7789">
        <v>0.4</v>
      </c>
      <c r="F7789">
        <v>0.55000000000000004</v>
      </c>
      <c r="G7789">
        <v>0.56999999999999995</v>
      </c>
      <c r="H7789">
        <v>0.61</v>
      </c>
      <c r="I7789">
        <v>0.76</v>
      </c>
      <c r="J7789">
        <v>0.5</v>
      </c>
      <c r="K7789">
        <v>0.51</v>
      </c>
      <c r="L7789">
        <v>0.57999999999999996</v>
      </c>
      <c r="M7789">
        <v>0.56699999999999995</v>
      </c>
      <c r="N7789">
        <v>0.63466699999999998</v>
      </c>
      <c r="O7789">
        <v>0.50333300000000003</v>
      </c>
    </row>
    <row r="7790" spans="3:15">
      <c r="C7790">
        <v>38935</v>
      </c>
      <c r="D7790">
        <v>0.4</v>
      </c>
      <c r="E7790">
        <v>0.3</v>
      </c>
      <c r="F7790">
        <v>0.4</v>
      </c>
      <c r="G7790">
        <v>0.59</v>
      </c>
      <c r="H7790">
        <v>0.56999999999999995</v>
      </c>
      <c r="I7790">
        <v>0.61</v>
      </c>
      <c r="J7790">
        <v>0.47</v>
      </c>
      <c r="K7790">
        <v>0.5</v>
      </c>
      <c r="L7790">
        <v>0.51</v>
      </c>
      <c r="M7790">
        <v>0.54400000000000004</v>
      </c>
      <c r="N7790">
        <v>0.64633300000000005</v>
      </c>
      <c r="O7790">
        <v>0.53033300000000005</v>
      </c>
    </row>
    <row r="7791" spans="3:15">
      <c r="C7791">
        <v>38940</v>
      </c>
      <c r="D7791">
        <v>0.24</v>
      </c>
      <c r="E7791">
        <v>0.4</v>
      </c>
      <c r="F7791">
        <v>0.3</v>
      </c>
      <c r="G7791">
        <v>0.48</v>
      </c>
      <c r="H7791">
        <v>0.59</v>
      </c>
      <c r="I7791">
        <v>0.56999999999999995</v>
      </c>
      <c r="J7791">
        <v>0.34</v>
      </c>
      <c r="K7791">
        <v>0.47</v>
      </c>
      <c r="L7791">
        <v>0.5</v>
      </c>
      <c r="M7791">
        <v>0.53700000000000003</v>
      </c>
      <c r="N7791">
        <v>0.61433300000000002</v>
      </c>
      <c r="O7791">
        <v>0.49966699999999997</v>
      </c>
    </row>
    <row r="7792" spans="3:15">
      <c r="C7792">
        <v>38945</v>
      </c>
      <c r="D7792">
        <v>0.72</v>
      </c>
      <c r="E7792">
        <v>0.24</v>
      </c>
      <c r="F7792">
        <v>0.4</v>
      </c>
      <c r="G7792">
        <v>0.83</v>
      </c>
      <c r="H7792">
        <v>0.48</v>
      </c>
      <c r="I7792">
        <v>0.59</v>
      </c>
      <c r="J7792">
        <v>0.61</v>
      </c>
      <c r="K7792">
        <v>0.34</v>
      </c>
      <c r="L7792">
        <v>0.47</v>
      </c>
      <c r="M7792">
        <v>0.52700000000000002</v>
      </c>
      <c r="N7792">
        <v>0.59799999999999998</v>
      </c>
      <c r="O7792">
        <v>0.43832500000000002</v>
      </c>
    </row>
    <row r="7793" spans="3:15">
      <c r="C7793">
        <v>38950</v>
      </c>
      <c r="D7793">
        <v>0.77</v>
      </c>
      <c r="E7793">
        <v>0.72</v>
      </c>
      <c r="F7793">
        <v>0.24</v>
      </c>
      <c r="G7793">
        <v>0.8</v>
      </c>
      <c r="H7793">
        <v>0.83</v>
      </c>
      <c r="I7793">
        <v>0.48</v>
      </c>
      <c r="J7793">
        <v>0.62</v>
      </c>
      <c r="K7793">
        <v>0.61</v>
      </c>
      <c r="L7793">
        <v>0.34</v>
      </c>
      <c r="M7793">
        <v>0.54500000000000004</v>
      </c>
      <c r="N7793">
        <v>0.63133300000000003</v>
      </c>
      <c r="O7793">
        <v>0.48466700000000001</v>
      </c>
    </row>
    <row r="7794" spans="3:15">
      <c r="C7794">
        <v>38955</v>
      </c>
      <c r="D7794">
        <v>0.54</v>
      </c>
      <c r="E7794">
        <v>0.77</v>
      </c>
      <c r="F7794">
        <v>0.72</v>
      </c>
      <c r="G7794">
        <v>0.69</v>
      </c>
      <c r="H7794">
        <v>0.8</v>
      </c>
      <c r="I7794">
        <v>0.83</v>
      </c>
      <c r="J7794">
        <v>0.69</v>
      </c>
      <c r="K7794">
        <v>0.62</v>
      </c>
      <c r="L7794">
        <v>0.61</v>
      </c>
      <c r="M7794">
        <v>0.465667</v>
      </c>
      <c r="N7794">
        <v>0.53666700000000001</v>
      </c>
      <c r="O7794">
        <v>0.45866699999999999</v>
      </c>
    </row>
    <row r="7795" spans="3:15">
      <c r="C7795">
        <v>38960</v>
      </c>
      <c r="D7795">
        <v>0.34</v>
      </c>
      <c r="E7795">
        <v>0.54</v>
      </c>
      <c r="F7795">
        <v>0.77</v>
      </c>
      <c r="G7795">
        <v>0.4</v>
      </c>
      <c r="H7795">
        <v>0.69</v>
      </c>
      <c r="I7795">
        <v>0.8</v>
      </c>
      <c r="J7795">
        <v>0.31</v>
      </c>
      <c r="K7795">
        <v>0.69</v>
      </c>
      <c r="L7795">
        <v>0.62</v>
      </c>
      <c r="M7795">
        <v>0.46</v>
      </c>
      <c r="N7795">
        <v>0.54866700000000002</v>
      </c>
      <c r="O7795">
        <v>0.42399999999999999</v>
      </c>
    </row>
    <row r="7796" spans="3:15">
      <c r="C7796">
        <v>38965</v>
      </c>
      <c r="D7796">
        <v>0.24</v>
      </c>
      <c r="E7796">
        <v>0.34</v>
      </c>
      <c r="F7796">
        <v>0.54</v>
      </c>
      <c r="G7796">
        <v>0.42</v>
      </c>
      <c r="H7796">
        <v>0.4</v>
      </c>
      <c r="I7796">
        <v>0.69</v>
      </c>
      <c r="J7796">
        <v>0.43</v>
      </c>
      <c r="K7796">
        <v>0.31</v>
      </c>
      <c r="L7796">
        <v>0.69</v>
      </c>
      <c r="M7796">
        <v>0.45233299999999999</v>
      </c>
      <c r="N7796">
        <v>0.51966699999999999</v>
      </c>
      <c r="O7796">
        <v>0.41566700000000001</v>
      </c>
    </row>
    <row r="7797" spans="3:15">
      <c r="C7797">
        <v>38970</v>
      </c>
      <c r="D7797">
        <v>0.39</v>
      </c>
      <c r="E7797">
        <v>0.24</v>
      </c>
      <c r="F7797">
        <v>0.34</v>
      </c>
      <c r="G7797">
        <v>0.52</v>
      </c>
      <c r="H7797">
        <v>0.42</v>
      </c>
      <c r="I7797">
        <v>0.4</v>
      </c>
      <c r="J7797">
        <v>0.4</v>
      </c>
      <c r="K7797">
        <v>0.43</v>
      </c>
      <c r="L7797">
        <v>0.31</v>
      </c>
      <c r="M7797">
        <v>0.48666700000000002</v>
      </c>
      <c r="N7797">
        <v>0.55233299999999996</v>
      </c>
      <c r="O7797">
        <v>0.44900000000000001</v>
      </c>
    </row>
    <row r="7798" spans="3:15">
      <c r="C7798">
        <v>38975</v>
      </c>
      <c r="D7798">
        <v>0.45</v>
      </c>
      <c r="E7798">
        <v>0.39</v>
      </c>
      <c r="F7798">
        <v>0.24</v>
      </c>
      <c r="G7798">
        <v>0.49</v>
      </c>
      <c r="H7798">
        <v>0.52</v>
      </c>
      <c r="I7798">
        <v>0.42</v>
      </c>
      <c r="J7798">
        <v>0.41</v>
      </c>
      <c r="K7798">
        <v>0.4</v>
      </c>
      <c r="L7798">
        <v>0.43</v>
      </c>
      <c r="M7798">
        <v>0.5</v>
      </c>
      <c r="N7798">
        <v>0.56866700000000003</v>
      </c>
      <c r="O7798">
        <v>0.45133299999999998</v>
      </c>
    </row>
    <row r="7799" spans="3:15">
      <c r="C7799">
        <v>38980</v>
      </c>
      <c r="D7799">
        <v>7.0901000000000006E-2</v>
      </c>
      <c r="E7799">
        <v>0.45</v>
      </c>
      <c r="F7799">
        <v>0.39</v>
      </c>
      <c r="G7799">
        <v>0.55000000000000004</v>
      </c>
      <c r="H7799">
        <v>0.49</v>
      </c>
      <c r="I7799">
        <v>0.52</v>
      </c>
      <c r="J7799">
        <v>0.41</v>
      </c>
      <c r="K7799">
        <v>0.41</v>
      </c>
      <c r="L7799">
        <v>0.4</v>
      </c>
      <c r="M7799">
        <v>0.405057</v>
      </c>
      <c r="N7799">
        <v>0.49366700000000002</v>
      </c>
      <c r="O7799">
        <v>0.41199999999999998</v>
      </c>
    </row>
    <row r="7800" spans="3:15">
      <c r="C7800">
        <v>38985</v>
      </c>
      <c r="D7800">
        <v>0.48</v>
      </c>
      <c r="E7800">
        <v>7.0901000000000006E-2</v>
      </c>
      <c r="F7800">
        <v>0.45</v>
      </c>
      <c r="G7800">
        <v>0.53</v>
      </c>
      <c r="H7800">
        <v>0.55000000000000004</v>
      </c>
      <c r="I7800">
        <v>0.49</v>
      </c>
      <c r="J7800">
        <v>0.41</v>
      </c>
      <c r="K7800">
        <v>0.41</v>
      </c>
      <c r="L7800">
        <v>0.41</v>
      </c>
      <c r="M7800">
        <v>0.42966700000000002</v>
      </c>
      <c r="N7800">
        <v>0.52200000000000002</v>
      </c>
      <c r="O7800">
        <v>0.394453</v>
      </c>
    </row>
    <row r="7801" spans="3:15">
      <c r="C7801">
        <v>38990</v>
      </c>
      <c r="D7801">
        <v>0.44</v>
      </c>
      <c r="E7801">
        <v>0.48</v>
      </c>
      <c r="F7801">
        <v>7.0901000000000006E-2</v>
      </c>
      <c r="G7801">
        <v>0.46</v>
      </c>
      <c r="H7801">
        <v>0.53</v>
      </c>
      <c r="I7801">
        <v>0.55000000000000004</v>
      </c>
      <c r="J7801">
        <v>0.48</v>
      </c>
      <c r="K7801">
        <v>0.41</v>
      </c>
      <c r="L7801">
        <v>0.41</v>
      </c>
      <c r="M7801">
        <v>0.42799999999999999</v>
      </c>
      <c r="N7801">
        <v>0.49133300000000002</v>
      </c>
      <c r="O7801">
        <v>0.41166700000000001</v>
      </c>
    </row>
    <row r="7802" spans="3:15">
      <c r="C7802">
        <v>38995</v>
      </c>
      <c r="D7802">
        <v>0.47</v>
      </c>
      <c r="E7802">
        <v>0.44</v>
      </c>
      <c r="F7802">
        <v>0.48</v>
      </c>
      <c r="G7802">
        <v>0.46</v>
      </c>
      <c r="H7802">
        <v>0.46</v>
      </c>
      <c r="I7802">
        <v>0.53</v>
      </c>
      <c r="J7802">
        <v>0.26</v>
      </c>
      <c r="K7802">
        <v>0.48</v>
      </c>
      <c r="L7802">
        <v>0.41</v>
      </c>
      <c r="M7802">
        <v>0.38300899999999999</v>
      </c>
      <c r="N7802">
        <v>0.46133299999999999</v>
      </c>
      <c r="O7802">
        <v>0.36896699999999999</v>
      </c>
    </row>
    <row r="7803" spans="3:15">
      <c r="C7803">
        <v>39000</v>
      </c>
      <c r="D7803">
        <v>0.35</v>
      </c>
      <c r="E7803">
        <v>0.47</v>
      </c>
      <c r="F7803">
        <v>0.44</v>
      </c>
      <c r="G7803">
        <v>0.85</v>
      </c>
      <c r="H7803">
        <v>0.46</v>
      </c>
      <c r="I7803">
        <v>0.46</v>
      </c>
      <c r="J7803">
        <v>0.69</v>
      </c>
      <c r="K7803">
        <v>0.26</v>
      </c>
      <c r="L7803">
        <v>0.48</v>
      </c>
      <c r="M7803">
        <v>0.36699999999999999</v>
      </c>
      <c r="N7803">
        <v>0.43866699999999997</v>
      </c>
      <c r="O7803">
        <v>0.35899999999999999</v>
      </c>
    </row>
    <row r="7804" spans="3:15">
      <c r="C7804">
        <v>39005</v>
      </c>
      <c r="D7804">
        <v>0.31</v>
      </c>
      <c r="E7804">
        <v>0.35</v>
      </c>
      <c r="F7804">
        <v>0.47</v>
      </c>
      <c r="G7804">
        <v>0.52</v>
      </c>
      <c r="H7804">
        <v>0.85</v>
      </c>
      <c r="I7804">
        <v>0.46</v>
      </c>
      <c r="J7804">
        <v>0.39</v>
      </c>
      <c r="K7804">
        <v>0.69</v>
      </c>
      <c r="L7804">
        <v>0.26</v>
      </c>
      <c r="M7804">
        <v>0.402333</v>
      </c>
      <c r="N7804">
        <v>0.46233299999999999</v>
      </c>
      <c r="O7804">
        <v>0.38333299999999998</v>
      </c>
    </row>
    <row r="7805" spans="3:15">
      <c r="C7805">
        <v>39010</v>
      </c>
      <c r="D7805">
        <v>0.45</v>
      </c>
      <c r="E7805">
        <v>0.31</v>
      </c>
      <c r="F7805">
        <v>0.35</v>
      </c>
      <c r="G7805">
        <v>0.84</v>
      </c>
      <c r="H7805">
        <v>0.52</v>
      </c>
      <c r="I7805">
        <v>0.85</v>
      </c>
      <c r="J7805">
        <v>0.66</v>
      </c>
      <c r="K7805">
        <v>0.39</v>
      </c>
      <c r="L7805">
        <v>0.69</v>
      </c>
      <c r="M7805">
        <v>0.43733300000000003</v>
      </c>
      <c r="N7805">
        <v>0.51866699999999999</v>
      </c>
      <c r="O7805">
        <v>0.39300000000000002</v>
      </c>
    </row>
    <row r="7806" spans="3:15">
      <c r="C7806">
        <v>39015</v>
      </c>
      <c r="D7806">
        <v>0.45</v>
      </c>
      <c r="E7806">
        <v>0.45</v>
      </c>
      <c r="F7806">
        <v>0.31</v>
      </c>
      <c r="G7806">
        <v>0.64</v>
      </c>
      <c r="H7806">
        <v>0.84</v>
      </c>
      <c r="I7806">
        <v>0.52</v>
      </c>
      <c r="J7806">
        <v>0.61</v>
      </c>
      <c r="K7806">
        <v>0.66</v>
      </c>
      <c r="L7806">
        <v>0.39</v>
      </c>
      <c r="M7806">
        <v>0.46500000000000002</v>
      </c>
      <c r="N7806">
        <v>0.54966700000000002</v>
      </c>
      <c r="O7806">
        <v>0.45766699999999999</v>
      </c>
    </row>
    <row r="7807" spans="3:15">
      <c r="C7807">
        <v>39020</v>
      </c>
      <c r="D7807">
        <v>0.45</v>
      </c>
      <c r="E7807">
        <v>0.45</v>
      </c>
      <c r="F7807">
        <v>0.45</v>
      </c>
      <c r="G7807">
        <v>0.48</v>
      </c>
      <c r="H7807">
        <v>0.64</v>
      </c>
      <c r="I7807">
        <v>0.84</v>
      </c>
      <c r="J7807">
        <v>0.46</v>
      </c>
      <c r="K7807">
        <v>0.61</v>
      </c>
      <c r="L7807">
        <v>0.66</v>
      </c>
      <c r="M7807">
        <v>0.467667</v>
      </c>
      <c r="N7807">
        <v>0.52466699999999999</v>
      </c>
      <c r="O7807">
        <v>0.42733300000000002</v>
      </c>
    </row>
    <row r="7808" spans="3:15">
      <c r="C7808">
        <v>39025</v>
      </c>
      <c r="D7808">
        <v>0.62</v>
      </c>
      <c r="E7808">
        <v>0.45</v>
      </c>
      <c r="F7808">
        <v>0.45</v>
      </c>
      <c r="G7808">
        <v>0.83</v>
      </c>
      <c r="H7808">
        <v>0.48</v>
      </c>
      <c r="I7808">
        <v>0.64</v>
      </c>
      <c r="J7808">
        <v>7.6676999999999995E-2</v>
      </c>
      <c r="K7808">
        <v>0.46</v>
      </c>
      <c r="L7808">
        <v>0.61</v>
      </c>
      <c r="M7808">
        <v>0.54066700000000001</v>
      </c>
      <c r="N7808">
        <v>0.627</v>
      </c>
      <c r="O7808">
        <v>0.502556</v>
      </c>
    </row>
    <row r="7809" spans="3:15">
      <c r="C7809">
        <v>39030</v>
      </c>
      <c r="D7809">
        <v>0.14000000000000001</v>
      </c>
      <c r="E7809">
        <v>0.62</v>
      </c>
      <c r="F7809">
        <v>0.45</v>
      </c>
      <c r="G7809">
        <v>0.45</v>
      </c>
      <c r="H7809">
        <v>0.83</v>
      </c>
      <c r="I7809">
        <v>0.48</v>
      </c>
      <c r="J7809">
        <v>0.28999999999999998</v>
      </c>
      <c r="K7809">
        <v>7.6676999999999995E-2</v>
      </c>
      <c r="L7809">
        <v>0.46</v>
      </c>
      <c r="M7809">
        <v>0.56499999999999995</v>
      </c>
      <c r="N7809">
        <v>0.63400000000000001</v>
      </c>
      <c r="O7809">
        <v>0.51633300000000004</v>
      </c>
    </row>
    <row r="7810" spans="3:15">
      <c r="C7810">
        <v>39035</v>
      </c>
      <c r="D7810">
        <v>0.5</v>
      </c>
      <c r="E7810">
        <v>0.14000000000000001</v>
      </c>
      <c r="F7810">
        <v>0.62</v>
      </c>
      <c r="G7810">
        <v>0.47</v>
      </c>
      <c r="H7810">
        <v>0.45</v>
      </c>
      <c r="I7810">
        <v>0.83</v>
      </c>
      <c r="J7810">
        <v>0.39</v>
      </c>
      <c r="K7810">
        <v>0.28999999999999998</v>
      </c>
      <c r="L7810">
        <v>7.6676999999999995E-2</v>
      </c>
      <c r="M7810">
        <v>0.46033299999999999</v>
      </c>
      <c r="N7810">
        <v>0.55000000000000004</v>
      </c>
      <c r="O7810">
        <v>0.42234899999999997</v>
      </c>
    </row>
    <row r="7811" spans="3:15">
      <c r="C7811">
        <v>39040</v>
      </c>
      <c r="D7811">
        <v>0.52</v>
      </c>
      <c r="E7811">
        <v>0.5</v>
      </c>
      <c r="F7811">
        <v>0.14000000000000001</v>
      </c>
      <c r="G7811">
        <v>0.5</v>
      </c>
      <c r="H7811">
        <v>0.47</v>
      </c>
      <c r="I7811">
        <v>0.45</v>
      </c>
      <c r="J7811">
        <v>0.45</v>
      </c>
      <c r="K7811">
        <v>0.39</v>
      </c>
      <c r="L7811">
        <v>0.28999999999999998</v>
      </c>
      <c r="M7811">
        <v>0.471667</v>
      </c>
      <c r="N7811">
        <v>0.58966700000000005</v>
      </c>
      <c r="O7811">
        <v>0.46500000000000002</v>
      </c>
    </row>
    <row r="7812" spans="3:15">
      <c r="C7812">
        <v>39045</v>
      </c>
      <c r="D7812">
        <v>0.61</v>
      </c>
      <c r="E7812">
        <v>0.52</v>
      </c>
      <c r="F7812">
        <v>0.5</v>
      </c>
      <c r="G7812">
        <v>0.7</v>
      </c>
      <c r="H7812">
        <v>0.5</v>
      </c>
      <c r="I7812">
        <v>0.47</v>
      </c>
      <c r="J7812">
        <v>0.67</v>
      </c>
      <c r="K7812">
        <v>0.45</v>
      </c>
      <c r="L7812">
        <v>0.39</v>
      </c>
      <c r="M7812">
        <v>0.49333300000000002</v>
      </c>
      <c r="N7812">
        <v>0.60333300000000001</v>
      </c>
      <c r="O7812">
        <v>0.470333</v>
      </c>
    </row>
    <row r="7813" spans="3:15">
      <c r="C7813">
        <v>39050</v>
      </c>
      <c r="D7813">
        <v>0.42</v>
      </c>
      <c r="E7813">
        <v>0.61</v>
      </c>
      <c r="F7813">
        <v>0.52</v>
      </c>
      <c r="G7813">
        <v>0.5</v>
      </c>
      <c r="H7813">
        <v>0.7</v>
      </c>
      <c r="I7813">
        <v>0.5</v>
      </c>
      <c r="J7813">
        <v>0.48</v>
      </c>
      <c r="K7813">
        <v>0.67</v>
      </c>
      <c r="L7813">
        <v>0.45</v>
      </c>
      <c r="M7813">
        <v>0.47633300000000001</v>
      </c>
      <c r="N7813">
        <v>0.54633299999999996</v>
      </c>
      <c r="O7813">
        <v>0.43712800000000002</v>
      </c>
    </row>
    <row r="7814" spans="3:15">
      <c r="C7814">
        <v>39055</v>
      </c>
      <c r="D7814">
        <v>0.57999999999999996</v>
      </c>
      <c r="E7814">
        <v>0.42</v>
      </c>
      <c r="F7814">
        <v>0.61</v>
      </c>
      <c r="G7814">
        <v>0.6</v>
      </c>
      <c r="H7814">
        <v>0.5</v>
      </c>
      <c r="I7814">
        <v>0.7</v>
      </c>
      <c r="J7814">
        <v>0.45</v>
      </c>
      <c r="K7814">
        <v>0.48</v>
      </c>
      <c r="L7814">
        <v>0.67</v>
      </c>
      <c r="M7814">
        <v>0.48966700000000002</v>
      </c>
      <c r="N7814">
        <v>0.56166700000000003</v>
      </c>
      <c r="O7814">
        <v>0.45400000000000001</v>
      </c>
    </row>
    <row r="7815" spans="3:15">
      <c r="C7815">
        <v>39060</v>
      </c>
      <c r="D7815">
        <v>0.56000000000000005</v>
      </c>
      <c r="E7815">
        <v>0.57999999999999996</v>
      </c>
      <c r="F7815">
        <v>0.42</v>
      </c>
      <c r="G7815">
        <v>0.6</v>
      </c>
      <c r="H7815">
        <v>0.6</v>
      </c>
      <c r="I7815">
        <v>0.5</v>
      </c>
      <c r="J7815">
        <v>0.53</v>
      </c>
      <c r="K7815">
        <v>0.45</v>
      </c>
      <c r="L7815">
        <v>0.48</v>
      </c>
      <c r="M7815">
        <v>0.47099999999999997</v>
      </c>
      <c r="N7815">
        <v>0.53233299999999995</v>
      </c>
      <c r="O7815">
        <v>0.44400000000000001</v>
      </c>
    </row>
    <row r="7816" spans="3:15">
      <c r="C7816">
        <v>39065</v>
      </c>
      <c r="D7816">
        <v>0.46</v>
      </c>
      <c r="E7816">
        <v>0.56000000000000005</v>
      </c>
      <c r="F7816">
        <v>0.57999999999999996</v>
      </c>
      <c r="G7816">
        <v>0.59</v>
      </c>
      <c r="H7816">
        <v>0.6</v>
      </c>
      <c r="I7816">
        <v>0.6</v>
      </c>
      <c r="J7816">
        <v>0.36</v>
      </c>
      <c r="K7816">
        <v>0.53</v>
      </c>
      <c r="L7816">
        <v>0.45</v>
      </c>
      <c r="M7816">
        <v>0.45655600000000002</v>
      </c>
      <c r="N7816">
        <v>0.48756300000000002</v>
      </c>
      <c r="O7816">
        <v>0.39633299999999999</v>
      </c>
    </row>
    <row r="7817" spans="3:15">
      <c r="C7817">
        <v>39070</v>
      </c>
      <c r="D7817">
        <v>0.64</v>
      </c>
      <c r="E7817">
        <v>0.46</v>
      </c>
      <c r="F7817">
        <v>0.56000000000000005</v>
      </c>
      <c r="G7817">
        <v>0.62</v>
      </c>
      <c r="H7817">
        <v>0.59</v>
      </c>
      <c r="I7817">
        <v>0.6</v>
      </c>
      <c r="J7817">
        <v>0.59</v>
      </c>
      <c r="K7817">
        <v>0.36</v>
      </c>
      <c r="L7817">
        <v>0.53</v>
      </c>
      <c r="M7817">
        <v>0.425423</v>
      </c>
      <c r="N7817">
        <v>0.48416199999999998</v>
      </c>
      <c r="O7817">
        <v>0.41236299999999998</v>
      </c>
    </row>
    <row r="7818" spans="3:15">
      <c r="C7818">
        <v>39075</v>
      </c>
      <c r="D7818">
        <v>0.48</v>
      </c>
      <c r="E7818">
        <v>0.64</v>
      </c>
      <c r="F7818">
        <v>0.46</v>
      </c>
      <c r="G7818">
        <v>0.38</v>
      </c>
      <c r="H7818">
        <v>0.62</v>
      </c>
      <c r="I7818">
        <v>0.59</v>
      </c>
      <c r="J7818">
        <v>0.33</v>
      </c>
      <c r="K7818">
        <v>0.59</v>
      </c>
      <c r="L7818">
        <v>0.36</v>
      </c>
      <c r="M7818">
        <v>0.32103599999999999</v>
      </c>
      <c r="N7818">
        <v>0.38633299999999998</v>
      </c>
      <c r="O7818">
        <v>0.341694</v>
      </c>
    </row>
    <row r="7819" spans="3:15">
      <c r="C7819">
        <v>39080</v>
      </c>
      <c r="D7819">
        <v>0.55000000000000004</v>
      </c>
      <c r="E7819">
        <v>0.48</v>
      </c>
      <c r="F7819">
        <v>0.64</v>
      </c>
      <c r="G7819">
        <v>0.51</v>
      </c>
      <c r="H7819">
        <v>0.38</v>
      </c>
      <c r="I7819">
        <v>0.62</v>
      </c>
      <c r="J7819">
        <v>0.45</v>
      </c>
      <c r="K7819">
        <v>0.33</v>
      </c>
      <c r="L7819">
        <v>0.59</v>
      </c>
      <c r="M7819">
        <v>0.28658600000000001</v>
      </c>
      <c r="N7819">
        <v>0.31112499999999998</v>
      </c>
      <c r="O7819">
        <v>0.248582</v>
      </c>
    </row>
    <row r="7820" spans="3:15">
      <c r="C7820">
        <v>39085</v>
      </c>
      <c r="D7820">
        <v>0.55000000000000004</v>
      </c>
      <c r="E7820">
        <v>0.55000000000000004</v>
      </c>
      <c r="F7820">
        <v>0.48</v>
      </c>
      <c r="G7820">
        <v>0.59</v>
      </c>
      <c r="H7820">
        <v>0.51</v>
      </c>
      <c r="I7820">
        <v>0.38</v>
      </c>
      <c r="J7820">
        <v>0.52</v>
      </c>
      <c r="K7820">
        <v>0.45</v>
      </c>
      <c r="L7820">
        <v>0.33</v>
      </c>
      <c r="M7820">
        <v>0.25666699999999998</v>
      </c>
      <c r="N7820">
        <v>0.29566700000000001</v>
      </c>
      <c r="O7820">
        <v>0.24233299999999999</v>
      </c>
    </row>
    <row r="7821" spans="3:15">
      <c r="C7821">
        <v>39090</v>
      </c>
      <c r="D7821">
        <v>0.65</v>
      </c>
      <c r="E7821">
        <v>0.55000000000000004</v>
      </c>
      <c r="F7821">
        <v>0.55000000000000004</v>
      </c>
      <c r="G7821">
        <v>0.86</v>
      </c>
      <c r="H7821">
        <v>0.59</v>
      </c>
      <c r="I7821">
        <v>0.51</v>
      </c>
      <c r="J7821">
        <v>0.57999999999999996</v>
      </c>
      <c r="K7821">
        <v>0.52</v>
      </c>
      <c r="L7821">
        <v>0.45</v>
      </c>
      <c r="M7821">
        <v>0.19600000000000001</v>
      </c>
      <c r="N7821">
        <v>0.24299999999999999</v>
      </c>
      <c r="O7821">
        <v>0.189333</v>
      </c>
    </row>
    <row r="7822" spans="3:15">
      <c r="C7822">
        <v>39095</v>
      </c>
      <c r="D7822">
        <v>0.46</v>
      </c>
      <c r="E7822">
        <v>0.65</v>
      </c>
      <c r="F7822">
        <v>0.55000000000000004</v>
      </c>
      <c r="G7822">
        <v>0.77</v>
      </c>
      <c r="H7822">
        <v>0.86</v>
      </c>
      <c r="I7822">
        <v>0.59</v>
      </c>
      <c r="J7822">
        <v>7.6189999999999994E-2</v>
      </c>
      <c r="K7822">
        <v>0.57999999999999996</v>
      </c>
      <c r="L7822">
        <v>0.52</v>
      </c>
      <c r="M7822">
        <v>0.189</v>
      </c>
      <c r="N7822">
        <v>0.20933299999999999</v>
      </c>
      <c r="O7822">
        <v>0.173206</v>
      </c>
    </row>
    <row r="7823" spans="3:15">
      <c r="C7823">
        <v>39100</v>
      </c>
      <c r="D7823">
        <v>0.28000000000000003</v>
      </c>
      <c r="E7823">
        <v>0.46</v>
      </c>
      <c r="F7823">
        <v>0.65</v>
      </c>
      <c r="G7823">
        <v>0.33</v>
      </c>
      <c r="H7823">
        <v>0.77</v>
      </c>
      <c r="I7823">
        <v>0.86</v>
      </c>
      <c r="J7823">
        <v>0.23</v>
      </c>
      <c r="K7823">
        <v>7.6189999999999994E-2</v>
      </c>
      <c r="L7823">
        <v>0.57999999999999996</v>
      </c>
      <c r="M7823">
        <v>0.218333</v>
      </c>
      <c r="N7823">
        <v>0.249</v>
      </c>
      <c r="O7823">
        <v>0.19733300000000001</v>
      </c>
    </row>
    <row r="7824" spans="3:15">
      <c r="C7824">
        <v>39105</v>
      </c>
      <c r="D7824">
        <v>0</v>
      </c>
      <c r="E7824">
        <v>0.28000000000000003</v>
      </c>
      <c r="F7824">
        <v>0.46</v>
      </c>
      <c r="G7824">
        <v>0</v>
      </c>
      <c r="H7824">
        <v>0.33</v>
      </c>
      <c r="I7824">
        <v>0.77</v>
      </c>
      <c r="J7824">
        <v>0</v>
      </c>
      <c r="K7824">
        <v>0.23</v>
      </c>
      <c r="L7824">
        <v>7.6189999999999994E-2</v>
      </c>
      <c r="M7824">
        <v>0.187</v>
      </c>
      <c r="N7824">
        <v>0.20566699999999999</v>
      </c>
      <c r="O7824">
        <v>0.150667</v>
      </c>
    </row>
    <row r="7825" spans="3:15">
      <c r="C7825">
        <v>39110</v>
      </c>
      <c r="D7825">
        <v>0</v>
      </c>
      <c r="E7825">
        <v>0</v>
      </c>
      <c r="F7825">
        <v>0.28000000000000003</v>
      </c>
      <c r="G7825">
        <v>0</v>
      </c>
      <c r="H7825">
        <v>0</v>
      </c>
      <c r="I7825">
        <v>0.33</v>
      </c>
      <c r="J7825">
        <v>0</v>
      </c>
      <c r="K7825">
        <v>0</v>
      </c>
      <c r="L7825">
        <v>0.23</v>
      </c>
      <c r="M7825">
        <v>0.18099999999999999</v>
      </c>
      <c r="N7825">
        <v>0.190333</v>
      </c>
      <c r="O7825">
        <v>0.159667</v>
      </c>
    </row>
    <row r="7826" spans="3:15">
      <c r="C7826">
        <v>39115</v>
      </c>
      <c r="D7826">
        <v>0</v>
      </c>
      <c r="E7826">
        <v>0</v>
      </c>
      <c r="F7826">
        <v>0</v>
      </c>
      <c r="G7826">
        <v>0</v>
      </c>
      <c r="H7826">
        <v>0</v>
      </c>
      <c r="I7826">
        <v>0</v>
      </c>
      <c r="J7826">
        <v>0</v>
      </c>
      <c r="K7826">
        <v>0</v>
      </c>
      <c r="L7826">
        <v>0</v>
      </c>
      <c r="M7826">
        <v>0.21</v>
      </c>
      <c r="N7826">
        <v>0.25523400000000002</v>
      </c>
      <c r="O7826">
        <v>0.184667</v>
      </c>
    </row>
    <row r="7827" spans="3:15">
      <c r="C7827">
        <v>39120</v>
      </c>
      <c r="D7827">
        <v>0</v>
      </c>
      <c r="E7827">
        <v>0</v>
      </c>
      <c r="F7827">
        <v>0</v>
      </c>
      <c r="G7827">
        <v>0</v>
      </c>
      <c r="H7827">
        <v>0</v>
      </c>
      <c r="I7827">
        <v>0</v>
      </c>
      <c r="J7827">
        <v>0</v>
      </c>
      <c r="K7827">
        <v>0</v>
      </c>
      <c r="L7827">
        <v>0</v>
      </c>
      <c r="M7827">
        <v>0.297068</v>
      </c>
      <c r="N7827">
        <v>0.344611</v>
      </c>
      <c r="O7827">
        <v>0.263042</v>
      </c>
    </row>
    <row r="7828" spans="3:15">
      <c r="C7828">
        <v>39125</v>
      </c>
      <c r="D7828">
        <v>0</v>
      </c>
      <c r="E7828">
        <v>0</v>
      </c>
      <c r="F7828">
        <v>0</v>
      </c>
      <c r="G7828">
        <v>0</v>
      </c>
      <c r="H7828">
        <v>0</v>
      </c>
      <c r="I7828">
        <v>0</v>
      </c>
      <c r="J7828">
        <v>0</v>
      </c>
      <c r="K7828">
        <v>0</v>
      </c>
      <c r="L7828">
        <v>0</v>
      </c>
      <c r="M7828">
        <v>0.51300000000000001</v>
      </c>
      <c r="N7828">
        <v>0.58899999999999997</v>
      </c>
      <c r="O7828">
        <v>0.42499999999999999</v>
      </c>
    </row>
    <row r="7829" spans="3:15">
      <c r="C7829">
        <v>39130</v>
      </c>
      <c r="D7829">
        <v>0</v>
      </c>
      <c r="E7829">
        <v>0</v>
      </c>
      <c r="F7829">
        <v>0</v>
      </c>
      <c r="G7829">
        <v>0</v>
      </c>
      <c r="H7829">
        <v>0</v>
      </c>
      <c r="I7829">
        <v>0</v>
      </c>
      <c r="J7829">
        <v>0</v>
      </c>
      <c r="K7829">
        <v>0</v>
      </c>
      <c r="L7829">
        <v>0</v>
      </c>
      <c r="M7829">
        <v>0.61099999999999999</v>
      </c>
      <c r="N7829">
        <v>0.75600000000000001</v>
      </c>
      <c r="O7829">
        <v>0.58299999999999996</v>
      </c>
    </row>
    <row r="7830" spans="3:15">
      <c r="C7830">
        <v>39135</v>
      </c>
      <c r="D7830">
        <v>0.55000000000000004</v>
      </c>
      <c r="E7830">
        <v>0</v>
      </c>
      <c r="F7830">
        <v>0</v>
      </c>
      <c r="G7830">
        <v>0.64</v>
      </c>
      <c r="H7830">
        <v>0</v>
      </c>
      <c r="I7830">
        <v>0</v>
      </c>
      <c r="J7830">
        <v>0.48</v>
      </c>
      <c r="K7830">
        <v>0</v>
      </c>
      <c r="L7830">
        <v>0</v>
      </c>
      <c r="M7830">
        <v>0.82533299999999998</v>
      </c>
      <c r="N7830">
        <v>0.91</v>
      </c>
      <c r="O7830">
        <v>0.754</v>
      </c>
    </row>
    <row r="7831" spans="3:15">
      <c r="C7831">
        <v>39140</v>
      </c>
      <c r="D7831">
        <v>1.19</v>
      </c>
      <c r="E7831">
        <v>0.55000000000000004</v>
      </c>
      <c r="F7831">
        <v>0</v>
      </c>
      <c r="G7831">
        <v>1.29</v>
      </c>
      <c r="H7831">
        <v>0.64</v>
      </c>
      <c r="I7831">
        <v>0</v>
      </c>
      <c r="J7831">
        <v>1.1599999999999999</v>
      </c>
      <c r="K7831">
        <v>0.48</v>
      </c>
      <c r="L7831">
        <v>0</v>
      </c>
      <c r="M7831">
        <v>0.97933300000000001</v>
      </c>
      <c r="N7831">
        <v>1.196</v>
      </c>
      <c r="O7831">
        <v>0.96033299999999999</v>
      </c>
    </row>
    <row r="7832" spans="3:15">
      <c r="C7832">
        <v>39145</v>
      </c>
      <c r="D7832">
        <v>0.56000000000000005</v>
      </c>
      <c r="E7832">
        <v>1.19</v>
      </c>
      <c r="F7832">
        <v>0.55000000000000004</v>
      </c>
      <c r="G7832">
        <v>1.43</v>
      </c>
      <c r="H7832">
        <v>1.29</v>
      </c>
      <c r="I7832">
        <v>0.64</v>
      </c>
      <c r="J7832">
        <v>1.36</v>
      </c>
      <c r="K7832">
        <v>1.1599999999999999</v>
      </c>
      <c r="L7832">
        <v>0.48</v>
      </c>
      <c r="M7832">
        <v>1.0976669999999999</v>
      </c>
      <c r="N7832">
        <v>1.296333</v>
      </c>
      <c r="O7832">
        <v>1.056333</v>
      </c>
    </row>
    <row r="7833" spans="3:15">
      <c r="C7833">
        <v>39150</v>
      </c>
      <c r="D7833">
        <v>1.42</v>
      </c>
      <c r="E7833">
        <v>0.56000000000000005</v>
      </c>
      <c r="F7833">
        <v>1.19</v>
      </c>
      <c r="G7833">
        <v>1.64</v>
      </c>
      <c r="H7833">
        <v>1.43</v>
      </c>
      <c r="I7833">
        <v>1.29</v>
      </c>
      <c r="J7833">
        <v>1.44</v>
      </c>
      <c r="K7833">
        <v>1.36</v>
      </c>
      <c r="L7833">
        <v>1.1599999999999999</v>
      </c>
      <c r="M7833">
        <v>1.2706660000000001</v>
      </c>
      <c r="N7833">
        <v>1.4396659999999999</v>
      </c>
      <c r="O7833">
        <v>1.150379</v>
      </c>
    </row>
    <row r="7834" spans="3:15">
      <c r="C7834">
        <v>39155</v>
      </c>
      <c r="D7834">
        <v>1.7</v>
      </c>
      <c r="E7834">
        <v>1.42</v>
      </c>
      <c r="F7834">
        <v>0.56000000000000005</v>
      </c>
      <c r="G7834">
        <v>2.04</v>
      </c>
      <c r="H7834">
        <v>1.64</v>
      </c>
      <c r="I7834">
        <v>1.43</v>
      </c>
      <c r="J7834">
        <v>1.79</v>
      </c>
      <c r="K7834">
        <v>1.44</v>
      </c>
      <c r="L7834">
        <v>1.36</v>
      </c>
      <c r="M7834">
        <v>1.5589999999999999</v>
      </c>
      <c r="N7834">
        <v>1.7216670000000001</v>
      </c>
      <c r="O7834">
        <v>1.335</v>
      </c>
    </row>
    <row r="7835" spans="3:15">
      <c r="C7835">
        <v>39160</v>
      </c>
      <c r="D7835">
        <v>1.81</v>
      </c>
      <c r="E7835">
        <v>1.7</v>
      </c>
      <c r="F7835">
        <v>1.42</v>
      </c>
      <c r="G7835">
        <v>1.94</v>
      </c>
      <c r="H7835">
        <v>2.04</v>
      </c>
      <c r="I7835">
        <v>1.64</v>
      </c>
      <c r="J7835">
        <v>1.61</v>
      </c>
      <c r="K7835">
        <v>1.79</v>
      </c>
      <c r="L7835">
        <v>1.44</v>
      </c>
      <c r="M7835">
        <v>1.7070000000000001</v>
      </c>
      <c r="N7835">
        <v>1.9610000000000001</v>
      </c>
      <c r="O7835">
        <v>1.564667</v>
      </c>
    </row>
    <row r="7836" spans="3:15">
      <c r="C7836">
        <v>39165</v>
      </c>
      <c r="D7836">
        <v>1.03</v>
      </c>
      <c r="E7836">
        <v>1.81</v>
      </c>
      <c r="F7836">
        <v>1.7</v>
      </c>
      <c r="G7836">
        <v>2.5499999999999998</v>
      </c>
      <c r="H7836">
        <v>1.94</v>
      </c>
      <c r="I7836">
        <v>2.04</v>
      </c>
      <c r="J7836">
        <v>2.11</v>
      </c>
      <c r="K7836">
        <v>1.61</v>
      </c>
      <c r="L7836">
        <v>1.79</v>
      </c>
      <c r="M7836">
        <v>1.784667</v>
      </c>
      <c r="N7836">
        <v>2.1016659999999998</v>
      </c>
      <c r="O7836">
        <v>1.702</v>
      </c>
    </row>
    <row r="7837" spans="3:15">
      <c r="C7837">
        <v>39170</v>
      </c>
      <c r="D7837">
        <v>2.21</v>
      </c>
      <c r="E7837">
        <v>1.03</v>
      </c>
      <c r="F7837">
        <v>1.81</v>
      </c>
      <c r="G7837">
        <v>2.66</v>
      </c>
      <c r="H7837">
        <v>2.5499999999999998</v>
      </c>
      <c r="I7837">
        <v>1.94</v>
      </c>
      <c r="J7837">
        <v>2.21</v>
      </c>
      <c r="K7837">
        <v>2.11</v>
      </c>
      <c r="L7837">
        <v>1.61</v>
      </c>
      <c r="M7837">
        <v>2.0230000000000001</v>
      </c>
      <c r="N7837">
        <v>2.3210000000000002</v>
      </c>
      <c r="O7837">
        <v>1.9113329999999999</v>
      </c>
    </row>
    <row r="7838" spans="3:15">
      <c r="C7838">
        <v>39175</v>
      </c>
      <c r="D7838">
        <v>2.38</v>
      </c>
      <c r="E7838">
        <v>2.21</v>
      </c>
      <c r="F7838">
        <v>1.03</v>
      </c>
      <c r="G7838">
        <v>2.56</v>
      </c>
      <c r="H7838">
        <v>2.66</v>
      </c>
      <c r="I7838">
        <v>2.5499999999999998</v>
      </c>
      <c r="J7838">
        <v>2.06</v>
      </c>
      <c r="K7838">
        <v>2.21</v>
      </c>
      <c r="L7838">
        <v>2.11</v>
      </c>
      <c r="M7838">
        <v>2.2423329999999999</v>
      </c>
      <c r="N7838">
        <v>2.4943339999999998</v>
      </c>
      <c r="O7838">
        <v>2.028</v>
      </c>
    </row>
    <row r="7839" spans="3:15">
      <c r="C7839">
        <v>39180</v>
      </c>
      <c r="D7839">
        <v>2.16</v>
      </c>
      <c r="E7839">
        <v>2.38</v>
      </c>
      <c r="F7839">
        <v>2.21</v>
      </c>
      <c r="G7839">
        <v>2.33</v>
      </c>
      <c r="H7839">
        <v>2.56</v>
      </c>
      <c r="I7839">
        <v>2.66</v>
      </c>
      <c r="J7839">
        <v>1.9</v>
      </c>
      <c r="K7839">
        <v>2.06</v>
      </c>
      <c r="L7839">
        <v>2.21</v>
      </c>
      <c r="M7839">
        <v>2.2629999999999999</v>
      </c>
      <c r="N7839">
        <v>2.5739999999999998</v>
      </c>
      <c r="O7839">
        <v>2.1086670000000001</v>
      </c>
    </row>
    <row r="7840" spans="3:15">
      <c r="C7840">
        <v>39185</v>
      </c>
      <c r="D7840">
        <v>2.6</v>
      </c>
      <c r="E7840">
        <v>2.16</v>
      </c>
      <c r="F7840">
        <v>2.38</v>
      </c>
      <c r="G7840">
        <v>3.15</v>
      </c>
      <c r="H7840">
        <v>2.33</v>
      </c>
      <c r="I7840">
        <v>2.56</v>
      </c>
      <c r="J7840">
        <v>2.89</v>
      </c>
      <c r="K7840">
        <v>1.9</v>
      </c>
      <c r="L7840">
        <v>2.06</v>
      </c>
      <c r="M7840">
        <v>2.4159999999999999</v>
      </c>
      <c r="N7840">
        <v>2.7040000000000002</v>
      </c>
      <c r="O7840">
        <v>2.1923330000000001</v>
      </c>
    </row>
    <row r="7841" spans="3:15">
      <c r="C7841">
        <v>39190</v>
      </c>
      <c r="D7841">
        <v>3.39</v>
      </c>
      <c r="E7841">
        <v>2.6</v>
      </c>
      <c r="F7841">
        <v>2.16</v>
      </c>
      <c r="G7841">
        <v>3.63</v>
      </c>
      <c r="H7841">
        <v>3.15</v>
      </c>
      <c r="I7841">
        <v>2.33</v>
      </c>
      <c r="J7841">
        <v>3.16</v>
      </c>
      <c r="K7841">
        <v>2.89</v>
      </c>
      <c r="L7841">
        <v>1.9</v>
      </c>
      <c r="M7841">
        <v>2.8319999999999999</v>
      </c>
      <c r="N7841">
        <v>3.2806660000000001</v>
      </c>
      <c r="O7841">
        <v>2.571666</v>
      </c>
    </row>
    <row r="7842" spans="3:15">
      <c r="C7842">
        <v>39195</v>
      </c>
      <c r="D7842">
        <v>3.2</v>
      </c>
      <c r="E7842">
        <v>3.39</v>
      </c>
      <c r="F7842">
        <v>2.6</v>
      </c>
      <c r="G7842">
        <v>3.75</v>
      </c>
      <c r="H7842">
        <v>3.63</v>
      </c>
      <c r="I7842">
        <v>3.15</v>
      </c>
      <c r="J7842">
        <v>3.42</v>
      </c>
      <c r="K7842">
        <v>3.16</v>
      </c>
      <c r="L7842">
        <v>2.89</v>
      </c>
      <c r="M7842">
        <v>3.1789999999999998</v>
      </c>
      <c r="N7842">
        <v>3.689333</v>
      </c>
      <c r="O7842">
        <v>3.0973329999999999</v>
      </c>
    </row>
    <row r="7843" spans="3:15">
      <c r="C7843">
        <v>39200</v>
      </c>
      <c r="D7843">
        <v>3.63</v>
      </c>
      <c r="E7843">
        <v>3.2</v>
      </c>
      <c r="F7843">
        <v>3.39</v>
      </c>
      <c r="G7843">
        <v>4.24</v>
      </c>
      <c r="H7843">
        <v>3.75</v>
      </c>
      <c r="I7843">
        <v>3.63</v>
      </c>
      <c r="J7843">
        <v>3.54</v>
      </c>
      <c r="K7843">
        <v>3.42</v>
      </c>
      <c r="L7843">
        <v>3.16</v>
      </c>
      <c r="M7843">
        <v>3.3936660000000001</v>
      </c>
      <c r="N7843">
        <v>3.7993329999999998</v>
      </c>
      <c r="O7843">
        <v>3.1166670000000001</v>
      </c>
    </row>
    <row r="7844" spans="3:15">
      <c r="C7844">
        <v>39205</v>
      </c>
      <c r="D7844">
        <v>3.61</v>
      </c>
      <c r="E7844">
        <v>3.63</v>
      </c>
      <c r="F7844">
        <v>3.2</v>
      </c>
      <c r="G7844">
        <v>3.79</v>
      </c>
      <c r="H7844">
        <v>4.24</v>
      </c>
      <c r="I7844">
        <v>3.75</v>
      </c>
      <c r="J7844">
        <v>3.52</v>
      </c>
      <c r="K7844">
        <v>3.54</v>
      </c>
      <c r="L7844">
        <v>3.42</v>
      </c>
      <c r="M7844">
        <v>3.5746669999999998</v>
      </c>
      <c r="N7844">
        <v>3.9956670000000001</v>
      </c>
      <c r="O7844">
        <v>3.3286669999999998</v>
      </c>
    </row>
    <row r="7845" spans="3:15">
      <c r="C7845">
        <v>39210</v>
      </c>
      <c r="D7845">
        <v>4.08</v>
      </c>
      <c r="E7845">
        <v>3.61</v>
      </c>
      <c r="F7845">
        <v>3.63</v>
      </c>
      <c r="G7845">
        <v>4.42</v>
      </c>
      <c r="H7845">
        <v>3.79</v>
      </c>
      <c r="I7845">
        <v>4.24</v>
      </c>
      <c r="J7845">
        <v>3.99</v>
      </c>
      <c r="K7845">
        <v>3.52</v>
      </c>
      <c r="L7845">
        <v>3.54</v>
      </c>
      <c r="M7845">
        <v>3.7946659999999999</v>
      </c>
      <c r="N7845">
        <v>4.4239990000000002</v>
      </c>
      <c r="O7845">
        <v>3.4620000000000002</v>
      </c>
    </row>
    <row r="7846" spans="3:15">
      <c r="C7846">
        <v>39215</v>
      </c>
      <c r="D7846">
        <v>4.25</v>
      </c>
      <c r="E7846">
        <v>4.08</v>
      </c>
      <c r="F7846">
        <v>3.61</v>
      </c>
      <c r="G7846">
        <v>4.7300000000000004</v>
      </c>
      <c r="H7846">
        <v>4.42</v>
      </c>
      <c r="I7846">
        <v>3.79</v>
      </c>
      <c r="J7846">
        <v>4.08</v>
      </c>
      <c r="K7846">
        <v>3.99</v>
      </c>
      <c r="L7846">
        <v>3.52</v>
      </c>
      <c r="M7846">
        <v>4.2096669999999996</v>
      </c>
      <c r="N7846">
        <v>4.7770000000000001</v>
      </c>
      <c r="O7846">
        <v>3.8433329999999999</v>
      </c>
    </row>
    <row r="7847" spans="3:15">
      <c r="C7847">
        <v>39220</v>
      </c>
      <c r="D7847">
        <v>3.5</v>
      </c>
      <c r="E7847">
        <v>4.25</v>
      </c>
      <c r="F7847">
        <v>4.08</v>
      </c>
      <c r="G7847">
        <v>6.13</v>
      </c>
      <c r="H7847">
        <v>4.7300000000000004</v>
      </c>
      <c r="I7847">
        <v>4.42</v>
      </c>
      <c r="J7847">
        <v>5.1100000000000003</v>
      </c>
      <c r="K7847">
        <v>4.08</v>
      </c>
      <c r="L7847">
        <v>3.99</v>
      </c>
      <c r="M7847">
        <v>4.6769999999999996</v>
      </c>
      <c r="N7847">
        <v>5.3170000000000002</v>
      </c>
      <c r="O7847">
        <v>4.2946660000000003</v>
      </c>
    </row>
    <row r="7848" spans="3:15">
      <c r="C7848">
        <v>39225</v>
      </c>
      <c r="D7848">
        <v>4.2699999999999996</v>
      </c>
      <c r="E7848">
        <v>3.5</v>
      </c>
      <c r="F7848">
        <v>4.25</v>
      </c>
      <c r="G7848">
        <v>4.99</v>
      </c>
      <c r="H7848">
        <v>6.13</v>
      </c>
      <c r="I7848">
        <v>4.7300000000000004</v>
      </c>
      <c r="J7848">
        <v>4.3499999999999996</v>
      </c>
      <c r="K7848">
        <v>5.1100000000000003</v>
      </c>
      <c r="L7848">
        <v>4.08</v>
      </c>
      <c r="M7848">
        <v>5.103999</v>
      </c>
      <c r="N7848">
        <v>5.68</v>
      </c>
      <c r="O7848">
        <v>4.4180000000000001</v>
      </c>
    </row>
    <row r="7849" spans="3:15">
      <c r="C7849">
        <v>39230</v>
      </c>
      <c r="D7849">
        <v>5.83</v>
      </c>
      <c r="E7849">
        <v>4.2699999999999996</v>
      </c>
      <c r="F7849">
        <v>3.5</v>
      </c>
      <c r="G7849">
        <v>6.62</v>
      </c>
      <c r="H7849">
        <v>4.99</v>
      </c>
      <c r="I7849">
        <v>6.13</v>
      </c>
      <c r="J7849">
        <v>5.33</v>
      </c>
      <c r="K7849">
        <v>4.3499999999999996</v>
      </c>
      <c r="L7849">
        <v>5.1100000000000003</v>
      </c>
      <c r="M7849">
        <v>5.1989999999999998</v>
      </c>
      <c r="N7849">
        <v>5.7066670000000004</v>
      </c>
      <c r="O7849">
        <v>4.5283329999999999</v>
      </c>
    </row>
    <row r="7850" spans="3:15">
      <c r="C7850">
        <v>39235</v>
      </c>
      <c r="D7850">
        <v>4.8499999999999996</v>
      </c>
      <c r="E7850">
        <v>5.83</v>
      </c>
      <c r="F7850">
        <v>4.2699999999999996</v>
      </c>
      <c r="G7850">
        <v>5.61</v>
      </c>
      <c r="H7850">
        <v>6.62</v>
      </c>
      <c r="I7850">
        <v>4.99</v>
      </c>
      <c r="J7850">
        <v>4.97</v>
      </c>
      <c r="K7850">
        <v>5.33</v>
      </c>
      <c r="L7850">
        <v>4.3499999999999996</v>
      </c>
      <c r="M7850">
        <v>5.6766670000000001</v>
      </c>
      <c r="N7850">
        <v>6.3576670000000002</v>
      </c>
      <c r="O7850">
        <v>5.3296669999999997</v>
      </c>
    </row>
    <row r="7851" spans="3:15">
      <c r="C7851">
        <v>39240</v>
      </c>
      <c r="D7851">
        <v>6.11</v>
      </c>
      <c r="E7851">
        <v>4.8499999999999996</v>
      </c>
      <c r="F7851">
        <v>5.83</v>
      </c>
      <c r="G7851">
        <v>6.88</v>
      </c>
      <c r="H7851">
        <v>5.61</v>
      </c>
      <c r="I7851">
        <v>6.62</v>
      </c>
      <c r="J7851">
        <v>6.16</v>
      </c>
      <c r="K7851">
        <v>4.97</v>
      </c>
      <c r="L7851">
        <v>5.33</v>
      </c>
      <c r="M7851">
        <v>5.915</v>
      </c>
      <c r="N7851">
        <v>6.3336670000000002</v>
      </c>
      <c r="O7851">
        <v>5.5866670000000003</v>
      </c>
    </row>
    <row r="7852" spans="3:15">
      <c r="C7852">
        <v>39245</v>
      </c>
      <c r="D7852">
        <v>5.97</v>
      </c>
      <c r="E7852">
        <v>6.11</v>
      </c>
      <c r="F7852">
        <v>4.8499999999999996</v>
      </c>
      <c r="G7852">
        <v>6.31</v>
      </c>
      <c r="H7852">
        <v>6.88</v>
      </c>
      <c r="I7852">
        <v>5.61</v>
      </c>
      <c r="J7852">
        <v>5.01</v>
      </c>
      <c r="K7852">
        <v>6.16</v>
      </c>
      <c r="L7852">
        <v>4.97</v>
      </c>
      <c r="M7852">
        <v>6.2763330000000002</v>
      </c>
      <c r="N7852">
        <v>6.9829990000000004</v>
      </c>
      <c r="O7852">
        <v>5.842333</v>
      </c>
    </row>
    <row r="7853" spans="3:15">
      <c r="C7853">
        <v>39250</v>
      </c>
      <c r="D7853">
        <v>7.4</v>
      </c>
      <c r="E7853">
        <v>5.97</v>
      </c>
      <c r="F7853">
        <v>6.11</v>
      </c>
      <c r="G7853">
        <v>7.74</v>
      </c>
      <c r="H7853">
        <v>6.31</v>
      </c>
      <c r="I7853">
        <v>6.88</v>
      </c>
      <c r="J7853">
        <v>6.51</v>
      </c>
      <c r="K7853">
        <v>5.01</v>
      </c>
      <c r="L7853">
        <v>6.16</v>
      </c>
      <c r="M7853">
        <v>6.5226670000000002</v>
      </c>
      <c r="N7853">
        <v>7.3476670000000004</v>
      </c>
      <c r="O7853">
        <v>6.2163329999999997</v>
      </c>
    </row>
    <row r="7854" spans="3:15">
      <c r="C7854">
        <v>39255</v>
      </c>
      <c r="D7854">
        <v>7.2</v>
      </c>
      <c r="E7854">
        <v>7.4</v>
      </c>
      <c r="F7854">
        <v>5.97</v>
      </c>
      <c r="G7854">
        <v>8.3800000000000008</v>
      </c>
      <c r="H7854">
        <v>7.74</v>
      </c>
      <c r="I7854">
        <v>6.31</v>
      </c>
      <c r="J7854">
        <v>7.07</v>
      </c>
      <c r="K7854">
        <v>6.51</v>
      </c>
      <c r="L7854">
        <v>5.01</v>
      </c>
      <c r="M7854">
        <v>6.9660000000000002</v>
      </c>
      <c r="N7854">
        <v>7.8133330000000001</v>
      </c>
      <c r="O7854">
        <v>6.5716669999999997</v>
      </c>
    </row>
    <row r="7855" spans="3:15">
      <c r="C7855">
        <v>39260</v>
      </c>
      <c r="D7855">
        <v>7.95</v>
      </c>
      <c r="E7855">
        <v>7.2</v>
      </c>
      <c r="F7855">
        <v>7.4</v>
      </c>
      <c r="G7855">
        <v>8.4299990000000005</v>
      </c>
      <c r="H7855">
        <v>8.3800000000000008</v>
      </c>
      <c r="I7855">
        <v>7.74</v>
      </c>
      <c r="J7855">
        <v>7.44</v>
      </c>
      <c r="K7855">
        <v>7.07</v>
      </c>
      <c r="L7855">
        <v>6.51</v>
      </c>
      <c r="M7855">
        <v>7.4473330000000004</v>
      </c>
      <c r="N7855">
        <v>8.5966670000000001</v>
      </c>
      <c r="O7855">
        <v>7.6426670000000003</v>
      </c>
    </row>
    <row r="7856" spans="3:15">
      <c r="C7856">
        <v>39265</v>
      </c>
      <c r="D7856">
        <v>7.2</v>
      </c>
      <c r="E7856">
        <v>7.95</v>
      </c>
      <c r="F7856">
        <v>7.2</v>
      </c>
      <c r="G7856">
        <v>8.1999999999999993</v>
      </c>
      <c r="H7856">
        <v>8.4299990000000005</v>
      </c>
      <c r="I7856">
        <v>8.3800000000000008</v>
      </c>
      <c r="J7856">
        <v>7.16</v>
      </c>
      <c r="K7856">
        <v>7.44</v>
      </c>
      <c r="L7856">
        <v>7.07</v>
      </c>
      <c r="M7856">
        <v>8.4563319999999997</v>
      </c>
      <c r="N7856">
        <v>9.4963329999999999</v>
      </c>
      <c r="O7856">
        <v>8.2640010000000004</v>
      </c>
    </row>
    <row r="7857" spans="3:15">
      <c r="C7857">
        <v>39270</v>
      </c>
      <c r="D7857">
        <v>6.59</v>
      </c>
      <c r="E7857">
        <v>7.2</v>
      </c>
      <c r="F7857">
        <v>7.95</v>
      </c>
      <c r="G7857">
        <v>9.23</v>
      </c>
      <c r="H7857">
        <v>8.1999999999999993</v>
      </c>
      <c r="I7857">
        <v>8.4299990000000005</v>
      </c>
      <c r="J7857">
        <v>7.81</v>
      </c>
      <c r="K7857">
        <v>7.16</v>
      </c>
      <c r="L7857">
        <v>7.44</v>
      </c>
      <c r="M7857">
        <v>9.0383340000000008</v>
      </c>
      <c r="N7857">
        <v>10.131667</v>
      </c>
      <c r="O7857">
        <v>8.5426669999999998</v>
      </c>
    </row>
    <row r="7858" spans="3:15">
      <c r="C7858">
        <v>39275</v>
      </c>
      <c r="D7858">
        <v>6.57</v>
      </c>
      <c r="E7858">
        <v>6.59</v>
      </c>
      <c r="F7858">
        <v>7.2</v>
      </c>
      <c r="G7858">
        <v>9.4400010000000005</v>
      </c>
      <c r="H7858">
        <v>9.23</v>
      </c>
      <c r="I7858">
        <v>8.1999999999999993</v>
      </c>
      <c r="J7858">
        <v>7.77</v>
      </c>
      <c r="K7858">
        <v>7.81</v>
      </c>
      <c r="L7858">
        <v>7.16</v>
      </c>
      <c r="M7858">
        <v>9.6866660000000007</v>
      </c>
      <c r="N7858">
        <v>10.638999</v>
      </c>
      <c r="O7858">
        <v>8.8869989999999994</v>
      </c>
    </row>
    <row r="7859" spans="3:15">
      <c r="C7859">
        <v>39280</v>
      </c>
      <c r="D7859">
        <v>9.59</v>
      </c>
      <c r="E7859">
        <v>6.57</v>
      </c>
      <c r="F7859">
        <v>6.59</v>
      </c>
      <c r="G7859">
        <v>10.210000000000001</v>
      </c>
      <c r="H7859">
        <v>9.4400010000000005</v>
      </c>
      <c r="I7859">
        <v>9.23</v>
      </c>
      <c r="J7859">
        <v>8.17</v>
      </c>
      <c r="K7859">
        <v>7.77</v>
      </c>
      <c r="L7859">
        <v>7.81</v>
      </c>
      <c r="M7859">
        <v>10.263667</v>
      </c>
      <c r="N7859">
        <v>11.164334</v>
      </c>
      <c r="O7859">
        <v>9.1656669999999991</v>
      </c>
    </row>
    <row r="7860" spans="3:15">
      <c r="C7860">
        <v>39285</v>
      </c>
      <c r="D7860">
        <v>9.11</v>
      </c>
      <c r="E7860">
        <v>9.59</v>
      </c>
      <c r="F7860">
        <v>6.57</v>
      </c>
      <c r="G7860">
        <v>9.9499999999999993</v>
      </c>
      <c r="H7860">
        <v>10.210000000000001</v>
      </c>
      <c r="I7860">
        <v>9.4400010000000005</v>
      </c>
      <c r="J7860">
        <v>7.77</v>
      </c>
      <c r="K7860">
        <v>8.17</v>
      </c>
      <c r="L7860">
        <v>7.77</v>
      </c>
      <c r="M7860">
        <v>9.9073309999999992</v>
      </c>
      <c r="N7860">
        <v>10.893000000000001</v>
      </c>
      <c r="O7860">
        <v>9.2316680000000009</v>
      </c>
    </row>
    <row r="7861" spans="3:15">
      <c r="C7861">
        <v>39290</v>
      </c>
      <c r="D7861">
        <v>10.59</v>
      </c>
      <c r="E7861">
        <v>9.11</v>
      </c>
      <c r="F7861">
        <v>9.59</v>
      </c>
      <c r="G7861">
        <v>10.41</v>
      </c>
      <c r="H7861">
        <v>9.9499999999999993</v>
      </c>
      <c r="I7861">
        <v>10.210000000000001</v>
      </c>
      <c r="J7861">
        <v>7.96</v>
      </c>
      <c r="K7861">
        <v>7.77</v>
      </c>
      <c r="L7861">
        <v>8.17</v>
      </c>
      <c r="M7861">
        <v>9.7739999999999991</v>
      </c>
      <c r="N7861">
        <v>10.860999</v>
      </c>
      <c r="O7861">
        <v>8.5586660000000006</v>
      </c>
    </row>
    <row r="7862" spans="3:15">
      <c r="C7862">
        <v>39295</v>
      </c>
      <c r="D7862">
        <v>8.26</v>
      </c>
      <c r="E7862">
        <v>10.59</v>
      </c>
      <c r="F7862">
        <v>9.11</v>
      </c>
      <c r="G7862">
        <v>9.33</v>
      </c>
      <c r="H7862">
        <v>10.41</v>
      </c>
      <c r="I7862">
        <v>9.9499999999999993</v>
      </c>
      <c r="J7862">
        <v>7.43</v>
      </c>
      <c r="K7862">
        <v>7.96</v>
      </c>
      <c r="L7862">
        <v>7.77</v>
      </c>
      <c r="M7862">
        <v>9.4949999999999992</v>
      </c>
      <c r="N7862">
        <v>10.329331</v>
      </c>
      <c r="O7862">
        <v>8.1669979999999995</v>
      </c>
    </row>
    <row r="7863" spans="3:15">
      <c r="C7863">
        <v>39300</v>
      </c>
      <c r="D7863">
        <v>6.83</v>
      </c>
      <c r="E7863">
        <v>8.26</v>
      </c>
      <c r="F7863">
        <v>10.59</v>
      </c>
      <c r="G7863">
        <v>7.68</v>
      </c>
      <c r="H7863">
        <v>9.33</v>
      </c>
      <c r="I7863">
        <v>10.41</v>
      </c>
      <c r="J7863">
        <v>6.51</v>
      </c>
      <c r="K7863">
        <v>7.43</v>
      </c>
      <c r="L7863">
        <v>7.96</v>
      </c>
      <c r="M7863">
        <v>9.1556660000000001</v>
      </c>
      <c r="N7863">
        <v>9.9819999999999993</v>
      </c>
      <c r="O7863">
        <v>8.1786670000000008</v>
      </c>
    </row>
    <row r="7864" spans="3:15">
      <c r="C7864">
        <v>39305</v>
      </c>
      <c r="D7864">
        <v>2.93</v>
      </c>
      <c r="E7864">
        <v>6.83</v>
      </c>
      <c r="F7864">
        <v>8.26</v>
      </c>
      <c r="G7864">
        <v>7.89</v>
      </c>
      <c r="H7864">
        <v>7.68</v>
      </c>
      <c r="I7864">
        <v>9.33</v>
      </c>
      <c r="J7864">
        <v>6.59</v>
      </c>
      <c r="K7864">
        <v>6.51</v>
      </c>
      <c r="L7864">
        <v>7.43</v>
      </c>
      <c r="M7864">
        <v>8.7479999999999993</v>
      </c>
      <c r="N7864">
        <v>10.059668</v>
      </c>
      <c r="O7864">
        <v>7.4196669999999996</v>
      </c>
    </row>
    <row r="7865" spans="3:15">
      <c r="C7865">
        <v>39310</v>
      </c>
      <c r="D7865">
        <v>10.96</v>
      </c>
      <c r="E7865">
        <v>2.93</v>
      </c>
      <c r="F7865">
        <v>6.83</v>
      </c>
      <c r="G7865">
        <v>11.01</v>
      </c>
      <c r="H7865">
        <v>7.89</v>
      </c>
      <c r="I7865">
        <v>7.68</v>
      </c>
      <c r="J7865">
        <v>8.06</v>
      </c>
      <c r="K7865">
        <v>6.59</v>
      </c>
      <c r="L7865">
        <v>6.51</v>
      </c>
      <c r="M7865">
        <v>9.2046670000000006</v>
      </c>
      <c r="N7865">
        <v>10.083334000000001</v>
      </c>
      <c r="O7865">
        <v>8.044333</v>
      </c>
    </row>
    <row r="7866" spans="3:15">
      <c r="C7866">
        <v>39315</v>
      </c>
      <c r="D7866">
        <v>8.8699999999999992</v>
      </c>
      <c r="E7866">
        <v>10.96</v>
      </c>
      <c r="F7866">
        <v>2.93</v>
      </c>
      <c r="G7866">
        <v>10.7</v>
      </c>
      <c r="H7866">
        <v>11.01</v>
      </c>
      <c r="I7866">
        <v>7.89</v>
      </c>
      <c r="J7866">
        <v>8.7100000000000009</v>
      </c>
      <c r="K7866">
        <v>8.06</v>
      </c>
      <c r="L7866">
        <v>6.59</v>
      </c>
      <c r="M7866">
        <v>9.9039999999999999</v>
      </c>
      <c r="N7866">
        <v>10.705667999999999</v>
      </c>
      <c r="O7866">
        <v>8.3653340000000007</v>
      </c>
    </row>
    <row r="7867" spans="3:15">
      <c r="C7867">
        <v>39320</v>
      </c>
      <c r="D7867">
        <v>10.039999999999999</v>
      </c>
      <c r="E7867">
        <v>8.8699999999999992</v>
      </c>
      <c r="F7867">
        <v>10.96</v>
      </c>
      <c r="G7867">
        <v>10.19</v>
      </c>
      <c r="H7867">
        <v>10.7</v>
      </c>
      <c r="I7867">
        <v>11.01</v>
      </c>
      <c r="J7867">
        <v>8.0700009999999995</v>
      </c>
      <c r="K7867">
        <v>8.7100000000000009</v>
      </c>
      <c r="L7867">
        <v>8.06</v>
      </c>
      <c r="M7867">
        <v>10.148667</v>
      </c>
      <c r="N7867">
        <v>10.680001000000001</v>
      </c>
      <c r="O7867">
        <v>8.1419999999999995</v>
      </c>
    </row>
    <row r="7868" spans="3:15">
      <c r="C7868">
        <v>39325</v>
      </c>
      <c r="D7868">
        <v>10.69</v>
      </c>
      <c r="E7868">
        <v>10.039999999999999</v>
      </c>
      <c r="F7868">
        <v>8.8699999999999992</v>
      </c>
      <c r="G7868">
        <v>11.940001000000001</v>
      </c>
      <c r="H7868">
        <v>10.19</v>
      </c>
      <c r="I7868">
        <v>10.7</v>
      </c>
      <c r="J7868">
        <v>9.0399999999999991</v>
      </c>
      <c r="K7868">
        <v>8.0700009999999995</v>
      </c>
      <c r="L7868">
        <v>8.7100000000000009</v>
      </c>
      <c r="M7868">
        <v>10.785667999999999</v>
      </c>
      <c r="N7868">
        <v>11.069334</v>
      </c>
      <c r="O7868">
        <v>8.8243340000000003</v>
      </c>
    </row>
    <row r="7869" spans="3:15">
      <c r="C7869">
        <v>39330</v>
      </c>
      <c r="D7869">
        <v>9.23</v>
      </c>
      <c r="E7869">
        <v>10.69</v>
      </c>
      <c r="F7869">
        <v>10.039999999999999</v>
      </c>
      <c r="G7869">
        <v>10.16</v>
      </c>
      <c r="H7869">
        <v>11.940001000000001</v>
      </c>
      <c r="I7869">
        <v>10.19</v>
      </c>
      <c r="J7869">
        <v>9.07</v>
      </c>
      <c r="K7869">
        <v>9.0399999999999991</v>
      </c>
      <c r="L7869">
        <v>8.0700009999999995</v>
      </c>
      <c r="M7869">
        <v>10.745331999999999</v>
      </c>
      <c r="N7869">
        <v>11.152331999999999</v>
      </c>
      <c r="O7869">
        <v>8.6920000000000002</v>
      </c>
    </row>
    <row r="7870" spans="3:15">
      <c r="C7870">
        <v>39335</v>
      </c>
      <c r="D7870">
        <v>8.99</v>
      </c>
      <c r="E7870">
        <v>9.23</v>
      </c>
      <c r="F7870">
        <v>10.69</v>
      </c>
      <c r="G7870">
        <v>9.67</v>
      </c>
      <c r="H7870">
        <v>10.16</v>
      </c>
      <c r="I7870">
        <v>11.940001000000001</v>
      </c>
      <c r="J7870">
        <v>7.72</v>
      </c>
      <c r="K7870">
        <v>9.07</v>
      </c>
      <c r="L7870">
        <v>9.0399999999999991</v>
      </c>
      <c r="M7870">
        <v>10.582000000000001</v>
      </c>
      <c r="N7870">
        <v>11.561999999999999</v>
      </c>
      <c r="O7870">
        <v>9.2313340000000004</v>
      </c>
    </row>
    <row r="7871" spans="3:15">
      <c r="C7871">
        <v>39340</v>
      </c>
      <c r="D7871">
        <v>9.6300000000000008</v>
      </c>
      <c r="E7871">
        <v>8.99</v>
      </c>
      <c r="F7871">
        <v>9.23</v>
      </c>
      <c r="G7871">
        <v>10.440001000000001</v>
      </c>
      <c r="H7871">
        <v>9.67</v>
      </c>
      <c r="I7871">
        <v>10.16</v>
      </c>
      <c r="J7871">
        <v>8.14</v>
      </c>
      <c r="K7871">
        <v>7.72</v>
      </c>
      <c r="L7871">
        <v>9.07</v>
      </c>
      <c r="M7871">
        <v>10.641667</v>
      </c>
      <c r="N7871">
        <v>12.143999000000001</v>
      </c>
      <c r="O7871">
        <v>9.4476659999999999</v>
      </c>
    </row>
    <row r="7872" spans="3:15">
      <c r="C7872">
        <v>39345</v>
      </c>
      <c r="D7872">
        <v>9.6300000000000008</v>
      </c>
      <c r="E7872">
        <v>9.6300000000000008</v>
      </c>
      <c r="F7872">
        <v>8.99</v>
      </c>
      <c r="G7872">
        <v>9.9600000000000009</v>
      </c>
      <c r="H7872">
        <v>10.440001000000001</v>
      </c>
      <c r="I7872">
        <v>9.67</v>
      </c>
      <c r="J7872">
        <v>7.63</v>
      </c>
      <c r="K7872">
        <v>8.14</v>
      </c>
      <c r="L7872">
        <v>7.72</v>
      </c>
      <c r="M7872">
        <v>11.219666</v>
      </c>
      <c r="N7872">
        <v>12.249665999999999</v>
      </c>
      <c r="O7872">
        <v>9.4936679999999996</v>
      </c>
    </row>
    <row r="7873" spans="3:15">
      <c r="C7873">
        <v>39350</v>
      </c>
      <c r="D7873">
        <v>10.029999999999999</v>
      </c>
      <c r="E7873">
        <v>9.6300000000000008</v>
      </c>
      <c r="F7873">
        <v>9.6300000000000008</v>
      </c>
      <c r="G7873">
        <v>9.9299990000000005</v>
      </c>
      <c r="H7873">
        <v>9.9600000000000009</v>
      </c>
      <c r="I7873">
        <v>10.440001000000001</v>
      </c>
      <c r="J7873">
        <v>7.4</v>
      </c>
      <c r="K7873">
        <v>7.63</v>
      </c>
      <c r="L7873">
        <v>8.14</v>
      </c>
      <c r="M7873">
        <v>11.078334</v>
      </c>
      <c r="N7873">
        <v>12.474000999999999</v>
      </c>
      <c r="O7873">
        <v>9.6476659999999992</v>
      </c>
    </row>
    <row r="7874" spans="3:15">
      <c r="C7874">
        <v>39355</v>
      </c>
      <c r="D7874">
        <v>3.33</v>
      </c>
      <c r="E7874">
        <v>10.029999999999999</v>
      </c>
      <c r="F7874">
        <v>9.6300000000000008</v>
      </c>
      <c r="G7874">
        <v>11.91</v>
      </c>
      <c r="H7874">
        <v>9.9299990000000005</v>
      </c>
      <c r="I7874">
        <v>9.9600000000000009</v>
      </c>
      <c r="J7874">
        <v>9.76</v>
      </c>
      <c r="K7874">
        <v>7.4</v>
      </c>
      <c r="L7874">
        <v>7.63</v>
      </c>
      <c r="M7874">
        <v>11.116667</v>
      </c>
      <c r="N7874">
        <v>11.915001999999999</v>
      </c>
      <c r="O7874">
        <v>9.2670010000000005</v>
      </c>
    </row>
    <row r="7875" spans="3:15">
      <c r="C7875">
        <v>39360</v>
      </c>
      <c r="D7875">
        <v>12.36</v>
      </c>
      <c r="E7875">
        <v>3.33</v>
      </c>
      <c r="F7875">
        <v>10.029999999999999</v>
      </c>
      <c r="G7875">
        <v>15.02</v>
      </c>
      <c r="H7875">
        <v>11.91</v>
      </c>
      <c r="I7875">
        <v>9.9299990000000005</v>
      </c>
      <c r="J7875">
        <v>10.7</v>
      </c>
      <c r="K7875">
        <v>9.76</v>
      </c>
      <c r="L7875">
        <v>7.4</v>
      </c>
      <c r="M7875">
        <v>11.64</v>
      </c>
      <c r="N7875">
        <v>12.505665</v>
      </c>
      <c r="O7875">
        <v>9.2590009999999996</v>
      </c>
    </row>
    <row r="7876" spans="3:15">
      <c r="C7876">
        <v>39365</v>
      </c>
      <c r="D7876">
        <v>8.4600000000000009</v>
      </c>
      <c r="E7876">
        <v>12.36</v>
      </c>
      <c r="F7876">
        <v>3.33</v>
      </c>
      <c r="G7876">
        <v>10.46</v>
      </c>
      <c r="H7876">
        <v>15.02</v>
      </c>
      <c r="I7876">
        <v>11.91</v>
      </c>
      <c r="J7876">
        <v>7.3299989999999999</v>
      </c>
      <c r="K7876">
        <v>10.7</v>
      </c>
      <c r="L7876">
        <v>9.76</v>
      </c>
      <c r="M7876">
        <v>11.046665000000001</v>
      </c>
      <c r="N7876">
        <v>11.926999</v>
      </c>
      <c r="O7876">
        <v>9.4119989999999998</v>
      </c>
    </row>
    <row r="7877" spans="3:15">
      <c r="C7877">
        <v>39370</v>
      </c>
      <c r="D7877">
        <v>10.130000000000001</v>
      </c>
      <c r="E7877">
        <v>8.4600000000000009</v>
      </c>
      <c r="F7877">
        <v>12.36</v>
      </c>
      <c r="G7877">
        <v>10</v>
      </c>
      <c r="H7877">
        <v>10.46</v>
      </c>
      <c r="I7877">
        <v>15.02</v>
      </c>
      <c r="J7877">
        <v>7.41</v>
      </c>
      <c r="K7877">
        <v>7.3299989999999999</v>
      </c>
      <c r="L7877">
        <v>10.7</v>
      </c>
      <c r="M7877">
        <v>11.840667</v>
      </c>
      <c r="N7877">
        <v>12.286334</v>
      </c>
      <c r="O7877">
        <v>9.4190009999999997</v>
      </c>
    </row>
    <row r="7878" spans="3:15">
      <c r="C7878">
        <v>39375</v>
      </c>
      <c r="D7878">
        <v>11.77</v>
      </c>
      <c r="E7878">
        <v>10.130000000000001</v>
      </c>
      <c r="F7878">
        <v>8.4600000000000009</v>
      </c>
      <c r="G7878">
        <v>10.83</v>
      </c>
      <c r="H7878">
        <v>10</v>
      </c>
      <c r="I7878">
        <v>10.46</v>
      </c>
      <c r="J7878">
        <v>8.1100010000000005</v>
      </c>
      <c r="K7878">
        <v>7.41</v>
      </c>
      <c r="L7878">
        <v>7.3299989999999999</v>
      </c>
      <c r="M7878">
        <v>11.304667</v>
      </c>
      <c r="N7878">
        <v>12.458665999999999</v>
      </c>
      <c r="O7878">
        <v>9.5153339999999993</v>
      </c>
    </row>
    <row r="7879" spans="3:15">
      <c r="C7879">
        <v>39380</v>
      </c>
      <c r="D7879">
        <v>10.559998999999999</v>
      </c>
      <c r="E7879">
        <v>11.77</v>
      </c>
      <c r="F7879">
        <v>10.130000000000001</v>
      </c>
      <c r="G7879">
        <v>10.84</v>
      </c>
      <c r="H7879">
        <v>10.83</v>
      </c>
      <c r="I7879">
        <v>10</v>
      </c>
      <c r="J7879">
        <v>7.8</v>
      </c>
      <c r="K7879">
        <v>8.1100010000000005</v>
      </c>
      <c r="L7879">
        <v>7.41</v>
      </c>
      <c r="M7879">
        <v>11.620666</v>
      </c>
      <c r="N7879">
        <v>12.689333</v>
      </c>
      <c r="O7879">
        <v>9.9506669999999993</v>
      </c>
    </row>
    <row r="7880" spans="3:15">
      <c r="C7880">
        <v>39385</v>
      </c>
      <c r="D7880">
        <v>10.75</v>
      </c>
      <c r="E7880">
        <v>10.559998999999999</v>
      </c>
      <c r="F7880">
        <v>11.77</v>
      </c>
      <c r="G7880">
        <v>10.29</v>
      </c>
      <c r="H7880">
        <v>10.84</v>
      </c>
      <c r="I7880">
        <v>10.83</v>
      </c>
      <c r="J7880">
        <v>4.4000000000000004</v>
      </c>
      <c r="K7880">
        <v>7.8</v>
      </c>
      <c r="L7880">
        <v>8.1100010000000005</v>
      </c>
      <c r="M7880">
        <v>12.153002000000001</v>
      </c>
      <c r="N7880">
        <v>12.823001</v>
      </c>
      <c r="O7880">
        <v>9.4943329999999992</v>
      </c>
    </row>
    <row r="7881" spans="3:15">
      <c r="C7881">
        <v>39390</v>
      </c>
      <c r="D7881">
        <v>12.11</v>
      </c>
      <c r="E7881">
        <v>10.75</v>
      </c>
      <c r="F7881">
        <v>10.559998999999999</v>
      </c>
      <c r="G7881">
        <v>12.07</v>
      </c>
      <c r="H7881">
        <v>10.29</v>
      </c>
      <c r="I7881">
        <v>10.84</v>
      </c>
      <c r="J7881">
        <v>8.4700000000000006</v>
      </c>
      <c r="K7881">
        <v>4.4000000000000004</v>
      </c>
      <c r="L7881">
        <v>7.8</v>
      </c>
      <c r="M7881">
        <v>11.588666</v>
      </c>
      <c r="N7881">
        <v>12.618335999999999</v>
      </c>
      <c r="O7881">
        <v>9.4873329999999996</v>
      </c>
    </row>
    <row r="7882" spans="3:15">
      <c r="C7882">
        <v>39395</v>
      </c>
      <c r="D7882">
        <v>10.29</v>
      </c>
      <c r="E7882">
        <v>12.11</v>
      </c>
      <c r="F7882">
        <v>10.75</v>
      </c>
      <c r="G7882">
        <v>11.48</v>
      </c>
      <c r="H7882">
        <v>12.07</v>
      </c>
      <c r="I7882">
        <v>10.29</v>
      </c>
      <c r="J7882">
        <v>8.2799999999999994</v>
      </c>
      <c r="K7882">
        <v>8.4700000000000006</v>
      </c>
      <c r="L7882">
        <v>4.4000000000000004</v>
      </c>
      <c r="M7882">
        <v>11.807002000000001</v>
      </c>
      <c r="N7882">
        <v>12.752999000000001</v>
      </c>
      <c r="O7882">
        <v>9.1449999999999996</v>
      </c>
    </row>
    <row r="7883" spans="3:15">
      <c r="C7883">
        <v>39400</v>
      </c>
      <c r="D7883">
        <v>10.119999999999999</v>
      </c>
      <c r="E7883">
        <v>10.29</v>
      </c>
      <c r="F7883">
        <v>12.11</v>
      </c>
      <c r="G7883">
        <v>11.59</v>
      </c>
      <c r="H7883">
        <v>11.48</v>
      </c>
      <c r="I7883">
        <v>12.07</v>
      </c>
      <c r="J7883">
        <v>8.27</v>
      </c>
      <c r="K7883">
        <v>8.2799999999999994</v>
      </c>
      <c r="L7883">
        <v>8.4700000000000006</v>
      </c>
      <c r="M7883">
        <v>11.286001000000001</v>
      </c>
      <c r="N7883">
        <v>12.569333</v>
      </c>
      <c r="O7883">
        <v>10.046999</v>
      </c>
    </row>
    <row r="7884" spans="3:15">
      <c r="C7884">
        <v>39405</v>
      </c>
      <c r="D7884">
        <v>10.07</v>
      </c>
      <c r="E7884">
        <v>10.119999999999999</v>
      </c>
      <c r="F7884">
        <v>10.29</v>
      </c>
      <c r="G7884">
        <v>10.73</v>
      </c>
      <c r="H7884">
        <v>11.59</v>
      </c>
      <c r="I7884">
        <v>11.48</v>
      </c>
      <c r="J7884">
        <v>8.4</v>
      </c>
      <c r="K7884">
        <v>8.27</v>
      </c>
      <c r="L7884">
        <v>8.2799999999999994</v>
      </c>
      <c r="M7884">
        <v>11.640333999999999</v>
      </c>
      <c r="N7884">
        <v>12.650334000000001</v>
      </c>
      <c r="O7884">
        <v>9.4460010000000008</v>
      </c>
    </row>
    <row r="7885" spans="3:15">
      <c r="C7885">
        <v>39410</v>
      </c>
      <c r="D7885">
        <v>10.08</v>
      </c>
      <c r="E7885">
        <v>10.07</v>
      </c>
      <c r="F7885">
        <v>10.119999999999999</v>
      </c>
      <c r="G7885">
        <v>12.309998999999999</v>
      </c>
      <c r="H7885">
        <v>10.73</v>
      </c>
      <c r="I7885">
        <v>11.59</v>
      </c>
      <c r="J7885">
        <v>10.15</v>
      </c>
      <c r="K7885">
        <v>8.4</v>
      </c>
      <c r="L7885">
        <v>8.27</v>
      </c>
      <c r="M7885">
        <v>11.250667</v>
      </c>
      <c r="N7885">
        <v>11.981000999999999</v>
      </c>
      <c r="O7885">
        <v>9.4360009999999992</v>
      </c>
    </row>
    <row r="7886" spans="3:15">
      <c r="C7886">
        <v>39415</v>
      </c>
      <c r="D7886">
        <v>11.31</v>
      </c>
      <c r="E7886">
        <v>10.08</v>
      </c>
      <c r="F7886">
        <v>10.07</v>
      </c>
      <c r="G7886">
        <v>10.849999</v>
      </c>
      <c r="H7886">
        <v>12.309998999999999</v>
      </c>
      <c r="I7886">
        <v>10.73</v>
      </c>
      <c r="J7886">
        <v>8.0300010000000004</v>
      </c>
      <c r="K7886">
        <v>10.15</v>
      </c>
      <c r="L7886">
        <v>8.4</v>
      </c>
      <c r="M7886">
        <v>10.539001000000001</v>
      </c>
      <c r="N7886">
        <v>11.500334000000001</v>
      </c>
      <c r="O7886">
        <v>9.1653330000000004</v>
      </c>
    </row>
    <row r="7887" spans="3:15">
      <c r="C7887">
        <v>39420</v>
      </c>
      <c r="D7887">
        <v>8.4</v>
      </c>
      <c r="E7887">
        <v>11.31</v>
      </c>
      <c r="F7887">
        <v>10.08</v>
      </c>
      <c r="G7887">
        <v>9.49</v>
      </c>
      <c r="H7887">
        <v>10.849999</v>
      </c>
      <c r="I7887">
        <v>12.309998999999999</v>
      </c>
      <c r="J7887">
        <v>8.2799999999999994</v>
      </c>
      <c r="K7887">
        <v>8.0300010000000004</v>
      </c>
      <c r="L7887">
        <v>10.15</v>
      </c>
      <c r="M7887">
        <v>10.151334</v>
      </c>
      <c r="N7887">
        <v>10.871</v>
      </c>
      <c r="O7887">
        <v>8.6289999999999996</v>
      </c>
    </row>
    <row r="7888" spans="3:15">
      <c r="C7888">
        <v>39425</v>
      </c>
      <c r="D7888">
        <v>8.3699999999999992</v>
      </c>
      <c r="E7888">
        <v>8.4</v>
      </c>
      <c r="F7888">
        <v>11.31</v>
      </c>
      <c r="G7888">
        <v>8.6900010000000005</v>
      </c>
      <c r="H7888">
        <v>9.49</v>
      </c>
      <c r="I7888">
        <v>10.849999</v>
      </c>
      <c r="J7888">
        <v>7.43</v>
      </c>
      <c r="K7888">
        <v>8.2799999999999994</v>
      </c>
      <c r="L7888">
        <v>8.0300010000000004</v>
      </c>
      <c r="M7888">
        <v>9.4086669999999994</v>
      </c>
      <c r="N7888">
        <v>10.579000000000001</v>
      </c>
      <c r="O7888">
        <v>7.9959990000000003</v>
      </c>
    </row>
    <row r="7889" spans="3:15">
      <c r="C7889">
        <v>39430</v>
      </c>
      <c r="D7889">
        <v>7.64</v>
      </c>
      <c r="E7889">
        <v>8.3699999999999992</v>
      </c>
      <c r="F7889">
        <v>8.4</v>
      </c>
      <c r="G7889">
        <v>8.1999999999999993</v>
      </c>
      <c r="H7889">
        <v>8.6900010000000005</v>
      </c>
      <c r="I7889">
        <v>9.49</v>
      </c>
      <c r="J7889">
        <v>6.6</v>
      </c>
      <c r="K7889">
        <v>7.43</v>
      </c>
      <c r="L7889">
        <v>8.2799999999999994</v>
      </c>
      <c r="M7889">
        <v>9.7013339999999992</v>
      </c>
      <c r="N7889">
        <v>10.632001000000001</v>
      </c>
      <c r="O7889">
        <v>8.0143339999999998</v>
      </c>
    </row>
    <row r="7890" spans="3:15">
      <c r="C7890">
        <v>39435</v>
      </c>
      <c r="D7890">
        <v>9.8699999999999992</v>
      </c>
      <c r="E7890">
        <v>7.64</v>
      </c>
      <c r="F7890">
        <v>8.3699999999999992</v>
      </c>
      <c r="G7890">
        <v>9.51</v>
      </c>
      <c r="H7890">
        <v>8.1999999999999993</v>
      </c>
      <c r="I7890">
        <v>8.6900010000000005</v>
      </c>
      <c r="J7890">
        <v>7.25</v>
      </c>
      <c r="K7890">
        <v>6.6</v>
      </c>
      <c r="L7890">
        <v>7.43</v>
      </c>
      <c r="M7890">
        <v>9.2560009999999995</v>
      </c>
      <c r="N7890">
        <v>9.6710010000000004</v>
      </c>
      <c r="O7890">
        <v>7.6319999999999997</v>
      </c>
    </row>
    <row r="7891" spans="3:15">
      <c r="C7891">
        <v>39440</v>
      </c>
      <c r="D7891">
        <v>8.51</v>
      </c>
      <c r="E7891">
        <v>9.8699999999999992</v>
      </c>
      <c r="F7891">
        <v>7.64</v>
      </c>
      <c r="G7891">
        <v>8.81</v>
      </c>
      <c r="H7891">
        <v>9.51</v>
      </c>
      <c r="I7891">
        <v>8.1999999999999993</v>
      </c>
      <c r="J7891">
        <v>6.68</v>
      </c>
      <c r="K7891">
        <v>7.25</v>
      </c>
      <c r="L7891">
        <v>6.6</v>
      </c>
      <c r="M7891">
        <v>9.3719999999999999</v>
      </c>
      <c r="N7891">
        <v>10.035666000000001</v>
      </c>
      <c r="O7891">
        <v>7.6906670000000004</v>
      </c>
    </row>
    <row r="7892" spans="3:15">
      <c r="C7892">
        <v>39445</v>
      </c>
      <c r="D7892">
        <v>8.17</v>
      </c>
      <c r="E7892">
        <v>8.51</v>
      </c>
      <c r="F7892">
        <v>9.8699999999999992</v>
      </c>
      <c r="G7892">
        <v>8.93</v>
      </c>
      <c r="H7892">
        <v>8.81</v>
      </c>
      <c r="I7892">
        <v>9.51</v>
      </c>
      <c r="J7892">
        <v>6.97</v>
      </c>
      <c r="K7892">
        <v>6.68</v>
      </c>
      <c r="L7892">
        <v>7.25</v>
      </c>
      <c r="M7892">
        <v>9.5559999999999992</v>
      </c>
      <c r="N7892">
        <v>10.071667</v>
      </c>
      <c r="O7892">
        <v>7.7370000000000001</v>
      </c>
    </row>
    <row r="7893" spans="3:15">
      <c r="C7893">
        <v>39450</v>
      </c>
      <c r="D7893">
        <v>6.23</v>
      </c>
      <c r="E7893">
        <v>8.17</v>
      </c>
      <c r="F7893">
        <v>8.51</v>
      </c>
      <c r="G7893">
        <v>7.67</v>
      </c>
      <c r="H7893">
        <v>8.93</v>
      </c>
      <c r="I7893">
        <v>8.81</v>
      </c>
      <c r="J7893">
        <v>7.1500009999999996</v>
      </c>
      <c r="K7893">
        <v>6.97</v>
      </c>
      <c r="L7893">
        <v>6.68</v>
      </c>
      <c r="M7893">
        <v>9.0749999999999993</v>
      </c>
      <c r="N7893">
        <v>9.9053339999999999</v>
      </c>
      <c r="O7893">
        <v>7.7966660000000001</v>
      </c>
    </row>
    <row r="7894" spans="3:15">
      <c r="C7894">
        <v>39455</v>
      </c>
      <c r="D7894">
        <v>6.45</v>
      </c>
      <c r="E7894">
        <v>6.23</v>
      </c>
      <c r="F7894">
        <v>8.17</v>
      </c>
      <c r="G7894">
        <v>7.01</v>
      </c>
      <c r="H7894">
        <v>7.67</v>
      </c>
      <c r="I7894">
        <v>8.93</v>
      </c>
      <c r="J7894">
        <v>2.44</v>
      </c>
      <c r="K7894">
        <v>7.1500009999999996</v>
      </c>
      <c r="L7894">
        <v>6.97</v>
      </c>
      <c r="M7894">
        <v>9.3429990000000007</v>
      </c>
      <c r="N7894">
        <v>10.27</v>
      </c>
      <c r="O7894">
        <v>8.0446659999999994</v>
      </c>
    </row>
    <row r="7895" spans="3:15">
      <c r="C7895">
        <v>39460</v>
      </c>
      <c r="D7895">
        <v>8.59</v>
      </c>
      <c r="E7895">
        <v>6.45</v>
      </c>
      <c r="F7895">
        <v>6.23</v>
      </c>
      <c r="G7895">
        <v>9.07</v>
      </c>
      <c r="H7895">
        <v>7.01</v>
      </c>
      <c r="I7895">
        <v>7.67</v>
      </c>
      <c r="J7895">
        <v>7.41</v>
      </c>
      <c r="K7895">
        <v>2.44</v>
      </c>
      <c r="L7895">
        <v>7.1500009999999996</v>
      </c>
      <c r="M7895">
        <v>9.924334</v>
      </c>
      <c r="N7895">
        <v>10.507667</v>
      </c>
      <c r="O7895">
        <v>8.3386669999999992</v>
      </c>
    </row>
    <row r="7896" spans="3:15">
      <c r="C7896">
        <v>39465</v>
      </c>
      <c r="D7896">
        <v>5.56</v>
      </c>
      <c r="E7896">
        <v>8.59</v>
      </c>
      <c r="F7896">
        <v>6.45</v>
      </c>
      <c r="G7896">
        <v>12.07</v>
      </c>
      <c r="H7896">
        <v>9.07</v>
      </c>
      <c r="I7896">
        <v>7.01</v>
      </c>
      <c r="J7896">
        <v>8.9499999999999993</v>
      </c>
      <c r="K7896">
        <v>7.41</v>
      </c>
      <c r="L7896">
        <v>2.44</v>
      </c>
      <c r="M7896">
        <v>9.8283339999999999</v>
      </c>
      <c r="N7896">
        <v>11.186335</v>
      </c>
      <c r="O7896">
        <v>8.5086659999999998</v>
      </c>
    </row>
    <row r="7897" spans="3:15">
      <c r="C7897">
        <v>39470</v>
      </c>
      <c r="D7897">
        <v>9.64</v>
      </c>
      <c r="E7897">
        <v>5.56</v>
      </c>
      <c r="F7897">
        <v>8.59</v>
      </c>
      <c r="G7897">
        <v>9.75</v>
      </c>
      <c r="H7897">
        <v>12.07</v>
      </c>
      <c r="I7897">
        <v>9.07</v>
      </c>
      <c r="J7897">
        <v>9.27</v>
      </c>
      <c r="K7897">
        <v>8.9499999999999993</v>
      </c>
      <c r="L7897">
        <v>7.41</v>
      </c>
      <c r="M7897">
        <v>9.6566659999999995</v>
      </c>
      <c r="N7897">
        <v>10.802999</v>
      </c>
      <c r="O7897">
        <v>8.7250010000000007</v>
      </c>
    </row>
    <row r="7898" spans="3:15">
      <c r="C7898">
        <v>39475</v>
      </c>
      <c r="D7898">
        <v>9.7899999999999991</v>
      </c>
      <c r="E7898">
        <v>9.64</v>
      </c>
      <c r="F7898">
        <v>5.56</v>
      </c>
      <c r="G7898">
        <v>12.549999</v>
      </c>
      <c r="H7898">
        <v>9.75</v>
      </c>
      <c r="I7898">
        <v>12.07</v>
      </c>
      <c r="J7898">
        <v>9.1300000000000008</v>
      </c>
      <c r="K7898">
        <v>9.27</v>
      </c>
      <c r="L7898">
        <v>8.9499999999999993</v>
      </c>
      <c r="M7898">
        <v>9.1323340000000002</v>
      </c>
      <c r="N7898">
        <v>10.240665999999999</v>
      </c>
      <c r="O7898">
        <v>7.7923330000000002</v>
      </c>
    </row>
    <row r="7899" spans="3:15">
      <c r="C7899">
        <v>39480</v>
      </c>
      <c r="D7899">
        <v>10.15</v>
      </c>
      <c r="E7899">
        <v>9.7899999999999991</v>
      </c>
      <c r="F7899">
        <v>9.64</v>
      </c>
      <c r="G7899">
        <v>11.12</v>
      </c>
      <c r="H7899">
        <v>12.549999</v>
      </c>
      <c r="I7899">
        <v>9.75</v>
      </c>
      <c r="J7899">
        <v>8.3899989999999995</v>
      </c>
      <c r="K7899">
        <v>9.1300000000000008</v>
      </c>
      <c r="L7899">
        <v>9.27</v>
      </c>
      <c r="M7899">
        <v>8.2533320000000003</v>
      </c>
      <c r="N7899">
        <v>9.4843329999999995</v>
      </c>
      <c r="O7899">
        <v>7.6383340000000004</v>
      </c>
    </row>
    <row r="7900" spans="3:15">
      <c r="C7900">
        <v>39485</v>
      </c>
      <c r="D7900">
        <v>7.17</v>
      </c>
      <c r="E7900">
        <v>10.15</v>
      </c>
      <c r="F7900">
        <v>9.7899999999999991</v>
      </c>
      <c r="G7900">
        <v>8.3899989999999995</v>
      </c>
      <c r="H7900">
        <v>11.12</v>
      </c>
      <c r="I7900">
        <v>12.549999</v>
      </c>
      <c r="J7900">
        <v>6.83</v>
      </c>
      <c r="K7900">
        <v>8.3899989999999995</v>
      </c>
      <c r="L7900">
        <v>9.1300000000000008</v>
      </c>
      <c r="M7900">
        <v>8.1260010000000005</v>
      </c>
      <c r="N7900">
        <v>9.0559989999999999</v>
      </c>
      <c r="O7900">
        <v>7.0913329999999997</v>
      </c>
    </row>
    <row r="7901" spans="3:15">
      <c r="C7901">
        <v>39490</v>
      </c>
      <c r="D7901">
        <v>7.08</v>
      </c>
      <c r="E7901">
        <v>7.17</v>
      </c>
      <c r="F7901">
        <v>10.15</v>
      </c>
      <c r="G7901">
        <v>7.76</v>
      </c>
      <c r="H7901">
        <v>8.3899989999999995</v>
      </c>
      <c r="I7901">
        <v>11.12</v>
      </c>
      <c r="J7901">
        <v>6.17</v>
      </c>
      <c r="K7901">
        <v>6.83</v>
      </c>
      <c r="L7901">
        <v>8.3899989999999995</v>
      </c>
      <c r="M7901">
        <v>7.9173330000000002</v>
      </c>
      <c r="N7901">
        <v>8.9936659999999993</v>
      </c>
      <c r="O7901">
        <v>7.8586669999999996</v>
      </c>
    </row>
    <row r="7902" spans="3:15">
      <c r="C7902">
        <v>39495</v>
      </c>
      <c r="D7902">
        <v>8.2100000000000009</v>
      </c>
      <c r="E7902">
        <v>7.08</v>
      </c>
      <c r="F7902">
        <v>7.17</v>
      </c>
      <c r="G7902">
        <v>9.0399999999999991</v>
      </c>
      <c r="H7902">
        <v>7.76</v>
      </c>
      <c r="I7902">
        <v>8.3899989999999995</v>
      </c>
      <c r="J7902">
        <v>7.3</v>
      </c>
      <c r="K7902">
        <v>6.17</v>
      </c>
      <c r="L7902">
        <v>6.83</v>
      </c>
      <c r="M7902">
        <v>8.1209989999999994</v>
      </c>
      <c r="N7902">
        <v>9.1213339999999992</v>
      </c>
      <c r="O7902">
        <v>7.41</v>
      </c>
    </row>
    <row r="7903" spans="3:15">
      <c r="C7903">
        <v>39500</v>
      </c>
      <c r="D7903">
        <v>7.64</v>
      </c>
      <c r="E7903">
        <v>8.2100000000000009</v>
      </c>
      <c r="F7903">
        <v>7.08</v>
      </c>
      <c r="G7903">
        <v>8.68</v>
      </c>
      <c r="H7903">
        <v>9.0399999999999991</v>
      </c>
      <c r="I7903">
        <v>7.76</v>
      </c>
      <c r="J7903">
        <v>6.94</v>
      </c>
      <c r="K7903">
        <v>7.3</v>
      </c>
      <c r="L7903">
        <v>6.17</v>
      </c>
      <c r="M7903">
        <v>7.989001</v>
      </c>
      <c r="N7903">
        <v>8.8496679999999994</v>
      </c>
      <c r="O7903">
        <v>7.3680009999999996</v>
      </c>
    </row>
    <row r="7904" spans="3:15">
      <c r="C7904">
        <v>39505</v>
      </c>
      <c r="D7904">
        <v>3.44</v>
      </c>
      <c r="E7904">
        <v>7.64</v>
      </c>
      <c r="F7904">
        <v>8.2100000000000009</v>
      </c>
      <c r="G7904">
        <v>4.91</v>
      </c>
      <c r="H7904">
        <v>8.68</v>
      </c>
      <c r="I7904">
        <v>9.0399999999999991</v>
      </c>
      <c r="J7904">
        <v>6.2</v>
      </c>
      <c r="K7904">
        <v>6.94</v>
      </c>
      <c r="L7904">
        <v>7.3</v>
      </c>
      <c r="M7904">
        <v>8.1790000000000003</v>
      </c>
      <c r="N7904">
        <v>8.9176669999999998</v>
      </c>
      <c r="O7904">
        <v>7.4520020000000002</v>
      </c>
    </row>
    <row r="7905" spans="3:15">
      <c r="C7905">
        <v>39510</v>
      </c>
      <c r="D7905">
        <v>7.39</v>
      </c>
      <c r="E7905">
        <v>3.44</v>
      </c>
      <c r="F7905">
        <v>7.64</v>
      </c>
      <c r="G7905">
        <v>7.3299989999999999</v>
      </c>
      <c r="H7905">
        <v>4.91</v>
      </c>
      <c r="I7905">
        <v>8.68</v>
      </c>
      <c r="J7905">
        <v>7.01</v>
      </c>
      <c r="K7905">
        <v>6.2</v>
      </c>
      <c r="L7905">
        <v>6.94</v>
      </c>
      <c r="M7905">
        <v>8.2036660000000001</v>
      </c>
      <c r="N7905">
        <v>9.0403330000000004</v>
      </c>
      <c r="O7905">
        <v>7.6763339999999998</v>
      </c>
    </row>
    <row r="7906" spans="3:15">
      <c r="C7906">
        <v>39515</v>
      </c>
      <c r="D7906">
        <v>7.03</v>
      </c>
      <c r="E7906">
        <v>7.39</v>
      </c>
      <c r="F7906">
        <v>3.44</v>
      </c>
      <c r="G7906">
        <v>7.93</v>
      </c>
      <c r="H7906">
        <v>7.3299989999999999</v>
      </c>
      <c r="I7906">
        <v>4.91</v>
      </c>
      <c r="J7906">
        <v>6.13</v>
      </c>
      <c r="K7906">
        <v>7.01</v>
      </c>
      <c r="L7906">
        <v>6.2</v>
      </c>
      <c r="M7906">
        <v>8.4640000000000004</v>
      </c>
      <c r="N7906">
        <v>9.4756669999999996</v>
      </c>
      <c r="O7906">
        <v>7.544333</v>
      </c>
    </row>
    <row r="7907" spans="3:15">
      <c r="C7907">
        <v>39520</v>
      </c>
      <c r="D7907">
        <v>7.96</v>
      </c>
      <c r="E7907">
        <v>7.03</v>
      </c>
      <c r="F7907">
        <v>7.39</v>
      </c>
      <c r="G7907">
        <v>8.3099989999999995</v>
      </c>
      <c r="H7907">
        <v>7.93</v>
      </c>
      <c r="I7907">
        <v>7.3299989999999999</v>
      </c>
      <c r="J7907">
        <v>6.82</v>
      </c>
      <c r="K7907">
        <v>6.13</v>
      </c>
      <c r="L7907">
        <v>7.01</v>
      </c>
      <c r="M7907">
        <v>9.1000010000000007</v>
      </c>
      <c r="N7907">
        <v>9.6943330000000003</v>
      </c>
      <c r="O7907">
        <v>7.5993339999999998</v>
      </c>
    </row>
    <row r="7908" spans="3:15">
      <c r="C7908">
        <v>39525</v>
      </c>
      <c r="D7908">
        <v>6.79</v>
      </c>
      <c r="E7908">
        <v>7.96</v>
      </c>
      <c r="F7908">
        <v>7.03</v>
      </c>
      <c r="G7908">
        <v>7.79</v>
      </c>
      <c r="H7908">
        <v>8.3099989999999995</v>
      </c>
      <c r="I7908">
        <v>7.93</v>
      </c>
      <c r="J7908">
        <v>6.67</v>
      </c>
      <c r="K7908">
        <v>6.82</v>
      </c>
      <c r="L7908">
        <v>6.13</v>
      </c>
      <c r="M7908">
        <v>8.4636659999999999</v>
      </c>
      <c r="N7908">
        <v>9.5353340000000006</v>
      </c>
      <c r="O7908">
        <v>7.6986660000000002</v>
      </c>
    </row>
    <row r="7909" spans="3:15">
      <c r="C7909">
        <v>39530</v>
      </c>
      <c r="D7909">
        <v>7.68</v>
      </c>
      <c r="E7909">
        <v>6.79</v>
      </c>
      <c r="F7909">
        <v>7.96</v>
      </c>
      <c r="G7909">
        <v>8.48</v>
      </c>
      <c r="H7909">
        <v>7.79</v>
      </c>
      <c r="I7909">
        <v>8.3099989999999995</v>
      </c>
      <c r="J7909">
        <v>6.61</v>
      </c>
      <c r="K7909">
        <v>6.67</v>
      </c>
      <c r="L7909">
        <v>6.82</v>
      </c>
      <c r="M7909">
        <v>8.6726670000000006</v>
      </c>
      <c r="N7909">
        <v>9.8443339999999999</v>
      </c>
      <c r="O7909">
        <v>7.3289999999999997</v>
      </c>
    </row>
    <row r="7910" spans="3:15">
      <c r="C7910">
        <v>39535</v>
      </c>
      <c r="D7910">
        <v>7.56</v>
      </c>
      <c r="E7910">
        <v>7.68</v>
      </c>
      <c r="F7910">
        <v>6.79</v>
      </c>
      <c r="G7910">
        <v>8.7100000000000009</v>
      </c>
      <c r="H7910">
        <v>8.48</v>
      </c>
      <c r="I7910">
        <v>7.79</v>
      </c>
      <c r="J7910">
        <v>7.26</v>
      </c>
      <c r="K7910">
        <v>6.61</v>
      </c>
      <c r="L7910">
        <v>6.67</v>
      </c>
      <c r="M7910">
        <v>9.4886660000000003</v>
      </c>
      <c r="N7910">
        <v>9.9163320000000006</v>
      </c>
      <c r="O7910">
        <v>8.1803340000000002</v>
      </c>
    </row>
    <row r="7911" spans="3:15">
      <c r="C7911">
        <v>39540</v>
      </c>
      <c r="D7911">
        <v>5.81</v>
      </c>
      <c r="E7911">
        <v>7.56</v>
      </c>
      <c r="F7911">
        <v>7.68</v>
      </c>
      <c r="G7911">
        <v>6.81</v>
      </c>
      <c r="H7911">
        <v>8.7100000000000009</v>
      </c>
      <c r="I7911">
        <v>8.48</v>
      </c>
      <c r="J7911">
        <v>5.36</v>
      </c>
      <c r="K7911">
        <v>7.26</v>
      </c>
      <c r="L7911">
        <v>6.61</v>
      </c>
      <c r="M7911">
        <v>8.7366670000000006</v>
      </c>
      <c r="N7911">
        <v>9.642334</v>
      </c>
      <c r="O7911">
        <v>8.2416669999999996</v>
      </c>
    </row>
    <row r="7912" spans="3:15">
      <c r="C7912">
        <v>39545</v>
      </c>
      <c r="D7912">
        <v>6.06</v>
      </c>
      <c r="E7912">
        <v>5.81</v>
      </c>
      <c r="F7912">
        <v>7.56</v>
      </c>
      <c r="G7912">
        <v>6.92</v>
      </c>
      <c r="H7912">
        <v>6.81</v>
      </c>
      <c r="I7912">
        <v>8.7100000000000009</v>
      </c>
      <c r="J7912">
        <v>5.54</v>
      </c>
      <c r="K7912">
        <v>5.36</v>
      </c>
      <c r="L7912">
        <v>7.26</v>
      </c>
      <c r="M7912">
        <v>8.7433340000000008</v>
      </c>
      <c r="N7912">
        <v>9.4943329999999992</v>
      </c>
      <c r="O7912">
        <v>7.8479999999999999</v>
      </c>
    </row>
    <row r="7913" spans="3:15">
      <c r="C7913">
        <v>39550</v>
      </c>
      <c r="D7913">
        <v>8.17</v>
      </c>
      <c r="E7913">
        <v>6.06</v>
      </c>
      <c r="F7913">
        <v>5.81</v>
      </c>
      <c r="G7913">
        <v>10.43</v>
      </c>
      <c r="H7913">
        <v>6.92</v>
      </c>
      <c r="I7913">
        <v>6.81</v>
      </c>
      <c r="J7913">
        <v>7.69</v>
      </c>
      <c r="K7913">
        <v>5.54</v>
      </c>
      <c r="L7913">
        <v>5.36</v>
      </c>
      <c r="M7913">
        <v>8.4700000000000006</v>
      </c>
      <c r="N7913">
        <v>9.4676679999999998</v>
      </c>
      <c r="O7913">
        <v>7.6640009999999998</v>
      </c>
    </row>
    <row r="7914" spans="3:15">
      <c r="C7914">
        <v>39555</v>
      </c>
      <c r="D7914">
        <v>7.34</v>
      </c>
      <c r="E7914">
        <v>8.17</v>
      </c>
      <c r="F7914">
        <v>6.06</v>
      </c>
      <c r="G7914">
        <v>8.32</v>
      </c>
      <c r="H7914">
        <v>10.43</v>
      </c>
      <c r="I7914">
        <v>6.92</v>
      </c>
      <c r="J7914">
        <v>6.73</v>
      </c>
      <c r="K7914">
        <v>7.69</v>
      </c>
      <c r="L7914">
        <v>5.54</v>
      </c>
      <c r="M7914">
        <v>8.076333</v>
      </c>
      <c r="N7914">
        <v>9.2013339999999992</v>
      </c>
      <c r="O7914">
        <v>7.6866669999999999</v>
      </c>
    </row>
    <row r="7915" spans="3:15">
      <c r="C7915">
        <v>39560</v>
      </c>
      <c r="D7915">
        <v>6.95</v>
      </c>
      <c r="E7915">
        <v>7.34</v>
      </c>
      <c r="F7915">
        <v>8.17</v>
      </c>
      <c r="G7915">
        <v>7.96</v>
      </c>
      <c r="H7915">
        <v>8.32</v>
      </c>
      <c r="I7915">
        <v>10.43</v>
      </c>
      <c r="J7915">
        <v>6.79</v>
      </c>
      <c r="K7915">
        <v>6.73</v>
      </c>
      <c r="L7915">
        <v>7.69</v>
      </c>
      <c r="M7915">
        <v>8.2270000000000003</v>
      </c>
      <c r="N7915">
        <v>8.8046670000000002</v>
      </c>
      <c r="O7915">
        <v>7.8490000000000002</v>
      </c>
    </row>
    <row r="7916" spans="3:15">
      <c r="C7916">
        <v>39565</v>
      </c>
      <c r="D7916">
        <v>7.4</v>
      </c>
      <c r="E7916">
        <v>6.95</v>
      </c>
      <c r="F7916">
        <v>7.34</v>
      </c>
      <c r="G7916">
        <v>8.2100000000000009</v>
      </c>
      <c r="H7916">
        <v>7.96</v>
      </c>
      <c r="I7916">
        <v>8.32</v>
      </c>
      <c r="J7916">
        <v>6.33</v>
      </c>
      <c r="K7916">
        <v>6.79</v>
      </c>
      <c r="L7916">
        <v>6.73</v>
      </c>
      <c r="M7916">
        <v>8.5236680000000007</v>
      </c>
      <c r="N7916">
        <v>9.5229999999999997</v>
      </c>
      <c r="O7916">
        <v>7.9290000000000003</v>
      </c>
    </row>
    <row r="7917" spans="3:15">
      <c r="C7917">
        <v>39570</v>
      </c>
      <c r="D7917">
        <v>6.79</v>
      </c>
      <c r="E7917">
        <v>7.4</v>
      </c>
      <c r="F7917">
        <v>6.95</v>
      </c>
      <c r="G7917">
        <v>7.88</v>
      </c>
      <c r="H7917">
        <v>8.2100000000000009</v>
      </c>
      <c r="I7917">
        <v>7.96</v>
      </c>
      <c r="J7917">
        <v>6.52</v>
      </c>
      <c r="K7917">
        <v>6.33</v>
      </c>
      <c r="L7917">
        <v>6.79</v>
      </c>
      <c r="M7917">
        <v>8.9029989999999994</v>
      </c>
      <c r="N7917">
        <v>9.6670020000000001</v>
      </c>
      <c r="O7917">
        <v>8.2423330000000004</v>
      </c>
    </row>
    <row r="7918" spans="3:15">
      <c r="C7918">
        <v>39575</v>
      </c>
      <c r="D7918">
        <v>7.13</v>
      </c>
      <c r="E7918">
        <v>6.79</v>
      </c>
      <c r="F7918">
        <v>7.4</v>
      </c>
      <c r="G7918">
        <v>7.77</v>
      </c>
      <c r="H7918">
        <v>7.88</v>
      </c>
      <c r="I7918">
        <v>8.2100000000000009</v>
      </c>
      <c r="J7918">
        <v>6.31</v>
      </c>
      <c r="K7918">
        <v>6.52</v>
      </c>
      <c r="L7918">
        <v>6.33</v>
      </c>
      <c r="M7918">
        <v>8.4529999999999994</v>
      </c>
      <c r="N7918">
        <v>9.6326660000000004</v>
      </c>
      <c r="O7918">
        <v>7.4786669999999997</v>
      </c>
    </row>
    <row r="7919" spans="3:15">
      <c r="C7919">
        <v>39580</v>
      </c>
      <c r="D7919">
        <v>7.48</v>
      </c>
      <c r="E7919">
        <v>7.13</v>
      </c>
      <c r="F7919">
        <v>6.79</v>
      </c>
      <c r="G7919">
        <v>8.1900010000000005</v>
      </c>
      <c r="H7919">
        <v>7.77</v>
      </c>
      <c r="I7919">
        <v>7.88</v>
      </c>
      <c r="J7919">
        <v>6.35</v>
      </c>
      <c r="K7919">
        <v>6.31</v>
      </c>
      <c r="L7919">
        <v>6.52</v>
      </c>
      <c r="M7919">
        <v>8.9833339999999993</v>
      </c>
      <c r="N7919">
        <v>9.6916670000000007</v>
      </c>
      <c r="O7919">
        <v>8.2103339999999996</v>
      </c>
    </row>
    <row r="7920" spans="3:15">
      <c r="C7920">
        <v>39585</v>
      </c>
      <c r="D7920">
        <v>6.79</v>
      </c>
      <c r="E7920">
        <v>7.48</v>
      </c>
      <c r="F7920">
        <v>7.13</v>
      </c>
      <c r="G7920">
        <v>7.83</v>
      </c>
      <c r="H7920">
        <v>8.1900010000000005</v>
      </c>
      <c r="I7920">
        <v>7.77</v>
      </c>
      <c r="J7920">
        <v>6.43</v>
      </c>
      <c r="K7920">
        <v>6.35</v>
      </c>
      <c r="L7920">
        <v>6.31</v>
      </c>
      <c r="M7920">
        <v>8.8986669999999997</v>
      </c>
      <c r="N7920">
        <v>9.6936660000000003</v>
      </c>
      <c r="O7920">
        <v>8.3550000000000004</v>
      </c>
    </row>
    <row r="7921" spans="3:15">
      <c r="C7921">
        <v>39590</v>
      </c>
      <c r="D7921">
        <v>7.09</v>
      </c>
      <c r="E7921">
        <v>6.79</v>
      </c>
      <c r="F7921">
        <v>7.48</v>
      </c>
      <c r="G7921">
        <v>7.91</v>
      </c>
      <c r="H7921">
        <v>7.83</v>
      </c>
      <c r="I7921">
        <v>8.1900010000000005</v>
      </c>
      <c r="J7921">
        <v>6.08</v>
      </c>
      <c r="K7921">
        <v>6.43</v>
      </c>
      <c r="L7921">
        <v>6.35</v>
      </c>
      <c r="M7921">
        <v>8.9696660000000001</v>
      </c>
      <c r="N7921">
        <v>9.8496670000000002</v>
      </c>
      <c r="O7921">
        <v>8.4406669999999995</v>
      </c>
    </row>
    <row r="7922" spans="3:15">
      <c r="C7922">
        <v>39595</v>
      </c>
      <c r="D7922">
        <v>7.04</v>
      </c>
      <c r="E7922">
        <v>7.09</v>
      </c>
      <c r="F7922">
        <v>6.79</v>
      </c>
      <c r="G7922">
        <v>7.54</v>
      </c>
      <c r="H7922">
        <v>7.91</v>
      </c>
      <c r="I7922">
        <v>7.83</v>
      </c>
      <c r="J7922">
        <v>5.89</v>
      </c>
      <c r="K7922">
        <v>6.08</v>
      </c>
      <c r="L7922">
        <v>6.43</v>
      </c>
      <c r="M7922">
        <v>8.853999</v>
      </c>
      <c r="N7922">
        <v>10.431334</v>
      </c>
      <c r="O7922">
        <v>8.3583339999999993</v>
      </c>
    </row>
    <row r="7923" spans="3:15">
      <c r="C7923">
        <v>39600</v>
      </c>
      <c r="D7923">
        <v>6.02</v>
      </c>
      <c r="E7923">
        <v>7.04</v>
      </c>
      <c r="F7923">
        <v>7.09</v>
      </c>
      <c r="G7923">
        <v>7.48</v>
      </c>
      <c r="H7923">
        <v>7.54</v>
      </c>
      <c r="I7923">
        <v>7.91</v>
      </c>
      <c r="J7923">
        <v>6.26</v>
      </c>
      <c r="K7923">
        <v>5.89</v>
      </c>
      <c r="L7923">
        <v>6.08</v>
      </c>
      <c r="M7923">
        <v>9.575666</v>
      </c>
      <c r="N7923">
        <v>10.897335999999999</v>
      </c>
      <c r="O7923">
        <v>8.2993330000000007</v>
      </c>
    </row>
    <row r="7924" spans="3:15">
      <c r="C7924">
        <v>39605</v>
      </c>
      <c r="D7924">
        <v>6.7100010000000001</v>
      </c>
      <c r="E7924">
        <v>6.02</v>
      </c>
      <c r="F7924">
        <v>7.04</v>
      </c>
      <c r="G7924">
        <v>7.68</v>
      </c>
      <c r="H7924">
        <v>7.48</v>
      </c>
      <c r="I7924">
        <v>7.54</v>
      </c>
      <c r="J7924">
        <v>6.03</v>
      </c>
      <c r="K7924">
        <v>6.26</v>
      </c>
      <c r="L7924">
        <v>5.89</v>
      </c>
      <c r="M7924">
        <v>9.0443350000000002</v>
      </c>
      <c r="N7924">
        <v>10.460998999999999</v>
      </c>
      <c r="O7924">
        <v>8.3849990000000005</v>
      </c>
    </row>
    <row r="7925" spans="3:15">
      <c r="C7925">
        <v>39610</v>
      </c>
      <c r="D7925">
        <v>6.08</v>
      </c>
      <c r="E7925">
        <v>6.7100010000000001</v>
      </c>
      <c r="F7925">
        <v>6.02</v>
      </c>
      <c r="G7925">
        <v>7.44</v>
      </c>
      <c r="H7925">
        <v>7.68</v>
      </c>
      <c r="I7925">
        <v>7.48</v>
      </c>
      <c r="J7925">
        <v>5.51</v>
      </c>
      <c r="K7925">
        <v>6.03</v>
      </c>
      <c r="L7925">
        <v>6.26</v>
      </c>
      <c r="M7925">
        <v>9.2680009999999999</v>
      </c>
      <c r="N7925">
        <v>10.947335000000001</v>
      </c>
      <c r="O7925">
        <v>8.1343329999999998</v>
      </c>
    </row>
    <row r="7926" spans="3:15">
      <c r="C7926">
        <v>39615</v>
      </c>
      <c r="D7926">
        <v>6.57</v>
      </c>
      <c r="E7926">
        <v>6.08</v>
      </c>
      <c r="F7926">
        <v>6.7100010000000001</v>
      </c>
      <c r="G7926">
        <v>7.48</v>
      </c>
      <c r="H7926">
        <v>7.44</v>
      </c>
      <c r="I7926">
        <v>7.68</v>
      </c>
      <c r="J7926">
        <v>5.96</v>
      </c>
      <c r="K7926">
        <v>5.51</v>
      </c>
      <c r="L7926">
        <v>6.03</v>
      </c>
      <c r="M7926">
        <v>9.7133339999999997</v>
      </c>
      <c r="N7926">
        <v>10.919002000000001</v>
      </c>
      <c r="O7926">
        <v>8.1623339999999995</v>
      </c>
    </row>
    <row r="7927" spans="3:15">
      <c r="C7927">
        <v>39620</v>
      </c>
      <c r="D7927">
        <v>7.01</v>
      </c>
      <c r="E7927">
        <v>6.57</v>
      </c>
      <c r="F7927">
        <v>6.08</v>
      </c>
      <c r="G7927">
        <v>8.16</v>
      </c>
      <c r="H7927">
        <v>7.48</v>
      </c>
      <c r="I7927">
        <v>7.44</v>
      </c>
      <c r="J7927">
        <v>6.32</v>
      </c>
      <c r="K7927">
        <v>5.96</v>
      </c>
      <c r="L7927">
        <v>5.51</v>
      </c>
      <c r="M7927">
        <v>9.4896670000000007</v>
      </c>
      <c r="N7927">
        <v>10.898334999999999</v>
      </c>
      <c r="O7927">
        <v>8.2643339999999998</v>
      </c>
    </row>
    <row r="7928" spans="3:15">
      <c r="C7928">
        <v>39625</v>
      </c>
      <c r="D7928">
        <v>6.41</v>
      </c>
      <c r="E7928">
        <v>7.01</v>
      </c>
      <c r="F7928">
        <v>6.57</v>
      </c>
      <c r="G7928">
        <v>7.5</v>
      </c>
      <c r="H7928">
        <v>8.16</v>
      </c>
      <c r="I7928">
        <v>7.48</v>
      </c>
      <c r="J7928">
        <v>6.29</v>
      </c>
      <c r="K7928">
        <v>6.32</v>
      </c>
      <c r="L7928">
        <v>5.96</v>
      </c>
      <c r="M7928">
        <v>9.67</v>
      </c>
      <c r="N7928">
        <v>10.506335</v>
      </c>
      <c r="O7928">
        <v>8.109667</v>
      </c>
    </row>
    <row r="7929" spans="3:15">
      <c r="C7929">
        <v>39630</v>
      </c>
      <c r="D7929">
        <v>6.3600009999999996</v>
      </c>
      <c r="E7929">
        <v>6.41</v>
      </c>
      <c r="F7929">
        <v>7.01</v>
      </c>
      <c r="G7929">
        <v>7.24</v>
      </c>
      <c r="H7929">
        <v>7.5</v>
      </c>
      <c r="I7929">
        <v>8.16</v>
      </c>
      <c r="J7929">
        <v>5.51</v>
      </c>
      <c r="K7929">
        <v>6.29</v>
      </c>
      <c r="L7929">
        <v>6.32</v>
      </c>
      <c r="M7929">
        <v>9.0393340000000002</v>
      </c>
      <c r="N7929">
        <v>9.9413319999999992</v>
      </c>
      <c r="O7929">
        <v>7.8533330000000001</v>
      </c>
    </row>
    <row r="7930" spans="3:15">
      <c r="C7930">
        <v>39635</v>
      </c>
      <c r="D7930">
        <v>6.84</v>
      </c>
      <c r="E7930">
        <v>6.3600009999999996</v>
      </c>
      <c r="F7930">
        <v>6.41</v>
      </c>
      <c r="G7930">
        <v>7.92</v>
      </c>
      <c r="H7930">
        <v>7.24</v>
      </c>
      <c r="I7930">
        <v>7.5</v>
      </c>
      <c r="J7930">
        <v>6.49</v>
      </c>
      <c r="K7930">
        <v>5.51</v>
      </c>
      <c r="L7930">
        <v>6.29</v>
      </c>
      <c r="M7930">
        <v>9.5969979999999993</v>
      </c>
      <c r="N7930">
        <v>10.344334</v>
      </c>
      <c r="O7930">
        <v>8.1733340000000005</v>
      </c>
    </row>
    <row r="7931" spans="3:15">
      <c r="C7931">
        <v>39640</v>
      </c>
      <c r="D7931">
        <v>6.27</v>
      </c>
      <c r="E7931">
        <v>6.84</v>
      </c>
      <c r="F7931">
        <v>6.3600009999999996</v>
      </c>
      <c r="G7931">
        <v>7.1</v>
      </c>
      <c r="H7931">
        <v>7.92</v>
      </c>
      <c r="I7931">
        <v>7.24</v>
      </c>
      <c r="J7931">
        <v>5.48</v>
      </c>
      <c r="K7931">
        <v>6.49</v>
      </c>
      <c r="L7931">
        <v>5.51</v>
      </c>
      <c r="M7931">
        <v>9.5846669999999996</v>
      </c>
      <c r="N7931">
        <v>10.381999</v>
      </c>
      <c r="O7931">
        <v>8.3063330000000004</v>
      </c>
    </row>
    <row r="7932" spans="3:15">
      <c r="C7932">
        <v>39645</v>
      </c>
      <c r="D7932">
        <v>6.7100010000000001</v>
      </c>
      <c r="E7932">
        <v>6.27</v>
      </c>
      <c r="F7932">
        <v>6.84</v>
      </c>
      <c r="G7932">
        <v>7.51</v>
      </c>
      <c r="H7932">
        <v>7.1</v>
      </c>
      <c r="I7932">
        <v>7.92</v>
      </c>
      <c r="J7932">
        <v>6.59</v>
      </c>
      <c r="K7932">
        <v>5.48</v>
      </c>
      <c r="L7932">
        <v>6.49</v>
      </c>
      <c r="M7932">
        <v>9.2350010000000005</v>
      </c>
      <c r="N7932">
        <v>10.228999999999999</v>
      </c>
      <c r="O7932">
        <v>8.706334</v>
      </c>
    </row>
    <row r="7933" spans="3:15">
      <c r="C7933">
        <v>39650</v>
      </c>
      <c r="D7933">
        <v>6.44</v>
      </c>
      <c r="E7933">
        <v>6.7100010000000001</v>
      </c>
      <c r="F7933">
        <v>6.27</v>
      </c>
      <c r="G7933">
        <v>9.9299990000000005</v>
      </c>
      <c r="H7933">
        <v>7.51</v>
      </c>
      <c r="I7933">
        <v>7.1</v>
      </c>
      <c r="J7933">
        <v>8.8699999999999992</v>
      </c>
      <c r="K7933">
        <v>6.59</v>
      </c>
      <c r="L7933">
        <v>5.48</v>
      </c>
      <c r="M7933">
        <v>10.071668000000001</v>
      </c>
      <c r="N7933">
        <v>11.449666000000001</v>
      </c>
      <c r="O7933">
        <v>9.3373329999999992</v>
      </c>
    </row>
    <row r="7934" spans="3:15">
      <c r="C7934">
        <v>39655</v>
      </c>
      <c r="D7934">
        <v>6.84</v>
      </c>
      <c r="E7934">
        <v>6.44</v>
      </c>
      <c r="F7934">
        <v>6.7100010000000001</v>
      </c>
      <c r="G7934">
        <v>11.85</v>
      </c>
      <c r="H7934">
        <v>9.9299990000000005</v>
      </c>
      <c r="I7934">
        <v>7.51</v>
      </c>
      <c r="J7934">
        <v>10.73</v>
      </c>
      <c r="K7934">
        <v>8.8699999999999992</v>
      </c>
      <c r="L7934">
        <v>6.59</v>
      </c>
      <c r="M7934">
        <v>10.097332</v>
      </c>
      <c r="N7934">
        <v>11.242998999999999</v>
      </c>
      <c r="O7934">
        <v>9.424334</v>
      </c>
    </row>
    <row r="7935" spans="3:15">
      <c r="C7935">
        <v>39660</v>
      </c>
      <c r="D7935">
        <v>6.87</v>
      </c>
      <c r="E7935">
        <v>6.84</v>
      </c>
      <c r="F7935">
        <v>6.44</v>
      </c>
      <c r="G7935">
        <v>10.47</v>
      </c>
      <c r="H7935">
        <v>11.85</v>
      </c>
      <c r="I7935">
        <v>9.9299990000000005</v>
      </c>
      <c r="J7935">
        <v>10.92</v>
      </c>
      <c r="K7935">
        <v>10.73</v>
      </c>
      <c r="L7935">
        <v>8.8699999999999992</v>
      </c>
      <c r="M7935">
        <v>10.180332999999999</v>
      </c>
      <c r="N7935">
        <v>11.046334</v>
      </c>
      <c r="O7935">
        <v>9.0559999999999992</v>
      </c>
    </row>
    <row r="7936" spans="3:15">
      <c r="C7936">
        <v>39665</v>
      </c>
      <c r="D7936">
        <v>8.24</v>
      </c>
      <c r="E7936">
        <v>6.87</v>
      </c>
      <c r="F7936">
        <v>6.84</v>
      </c>
      <c r="G7936">
        <v>13.490000999999999</v>
      </c>
      <c r="H7936">
        <v>10.47</v>
      </c>
      <c r="I7936">
        <v>11.85</v>
      </c>
      <c r="J7936">
        <v>9.2100000000000009</v>
      </c>
      <c r="K7936">
        <v>10.92</v>
      </c>
      <c r="L7936">
        <v>10.73</v>
      </c>
      <c r="M7936">
        <v>9.6676649999999995</v>
      </c>
      <c r="N7936">
        <v>10.953333000000001</v>
      </c>
      <c r="O7936">
        <v>8.8896669999999993</v>
      </c>
    </row>
    <row r="7937" spans="3:15">
      <c r="C7937">
        <v>39670</v>
      </c>
      <c r="D7937">
        <v>9.33</v>
      </c>
      <c r="E7937">
        <v>8.24</v>
      </c>
      <c r="F7937">
        <v>6.87</v>
      </c>
      <c r="G7937">
        <v>12.790001</v>
      </c>
      <c r="H7937">
        <v>13.490000999999999</v>
      </c>
      <c r="I7937">
        <v>10.47</v>
      </c>
      <c r="J7937">
        <v>8.81</v>
      </c>
      <c r="K7937">
        <v>9.2100000000000009</v>
      </c>
      <c r="L7937">
        <v>10.92</v>
      </c>
      <c r="M7937">
        <v>9.6986679999999996</v>
      </c>
      <c r="N7937">
        <v>10.879</v>
      </c>
      <c r="O7937">
        <v>9.1919989999999991</v>
      </c>
    </row>
    <row r="7938" spans="3:15">
      <c r="C7938">
        <v>39675</v>
      </c>
      <c r="D7938">
        <v>6.92</v>
      </c>
      <c r="E7938">
        <v>9.33</v>
      </c>
      <c r="F7938">
        <v>8.24</v>
      </c>
      <c r="G7938">
        <v>10.360001</v>
      </c>
      <c r="H7938">
        <v>12.790001</v>
      </c>
      <c r="I7938">
        <v>13.490000999999999</v>
      </c>
      <c r="J7938">
        <v>10.91</v>
      </c>
      <c r="K7938">
        <v>8.81</v>
      </c>
      <c r="L7938">
        <v>9.2100000000000009</v>
      </c>
      <c r="M7938">
        <v>10.635</v>
      </c>
      <c r="N7938">
        <v>11.110001</v>
      </c>
      <c r="O7938">
        <v>9.3420009999999998</v>
      </c>
    </row>
    <row r="7939" spans="3:15">
      <c r="C7939">
        <v>39680</v>
      </c>
      <c r="D7939">
        <v>7.61</v>
      </c>
      <c r="E7939">
        <v>6.92</v>
      </c>
      <c r="F7939">
        <v>9.33</v>
      </c>
      <c r="G7939">
        <v>13.339999000000001</v>
      </c>
      <c r="H7939">
        <v>10.360001</v>
      </c>
      <c r="I7939">
        <v>12.790001</v>
      </c>
      <c r="J7939">
        <v>12.8</v>
      </c>
      <c r="K7939">
        <v>10.91</v>
      </c>
      <c r="L7939">
        <v>8.81</v>
      </c>
      <c r="M7939">
        <v>10.470998</v>
      </c>
      <c r="N7939">
        <v>11.931668</v>
      </c>
      <c r="O7939">
        <v>9.1176659999999998</v>
      </c>
    </row>
    <row r="7940" spans="3:15">
      <c r="C7940">
        <v>39685</v>
      </c>
      <c r="D7940">
        <v>9.2200000000000006</v>
      </c>
      <c r="E7940">
        <v>7.61</v>
      </c>
      <c r="F7940">
        <v>6.92</v>
      </c>
      <c r="G7940">
        <v>12.83</v>
      </c>
      <c r="H7940">
        <v>13.339999000000001</v>
      </c>
      <c r="I7940">
        <v>10.360001</v>
      </c>
      <c r="J7940">
        <v>14.110001</v>
      </c>
      <c r="K7940">
        <v>12.8</v>
      </c>
      <c r="L7940">
        <v>10.91</v>
      </c>
      <c r="M7940">
        <v>10.510332999999999</v>
      </c>
      <c r="N7940">
        <v>11.418001</v>
      </c>
      <c r="O7940">
        <v>9.3223319999999994</v>
      </c>
    </row>
    <row r="7941" spans="3:15">
      <c r="C7941">
        <v>39690</v>
      </c>
      <c r="D7941">
        <v>12.36</v>
      </c>
      <c r="E7941">
        <v>9.2200000000000006</v>
      </c>
      <c r="F7941">
        <v>7.61</v>
      </c>
      <c r="G7941">
        <v>16.639999</v>
      </c>
      <c r="H7941">
        <v>12.83</v>
      </c>
      <c r="I7941">
        <v>13.339999000000001</v>
      </c>
      <c r="J7941">
        <v>15.93</v>
      </c>
      <c r="K7941">
        <v>14.110001</v>
      </c>
      <c r="L7941">
        <v>12.8</v>
      </c>
      <c r="M7941">
        <v>10.444665000000001</v>
      </c>
      <c r="N7941">
        <v>12.103334</v>
      </c>
      <c r="O7941">
        <v>9.4483339999999991</v>
      </c>
    </row>
    <row r="7942" spans="3:15">
      <c r="C7942">
        <v>39695</v>
      </c>
      <c r="D7942">
        <v>15.889999</v>
      </c>
      <c r="E7942">
        <v>12.36</v>
      </c>
      <c r="F7942">
        <v>9.2200000000000006</v>
      </c>
      <c r="G7942">
        <v>19.73</v>
      </c>
      <c r="H7942">
        <v>16.639999</v>
      </c>
      <c r="I7942">
        <v>12.83</v>
      </c>
      <c r="J7942">
        <v>15.32</v>
      </c>
      <c r="K7942">
        <v>15.93</v>
      </c>
      <c r="L7942">
        <v>14.110001</v>
      </c>
      <c r="M7942">
        <v>10.947335000000001</v>
      </c>
      <c r="N7942">
        <v>12.104001</v>
      </c>
      <c r="O7942">
        <v>9.4483339999999991</v>
      </c>
    </row>
    <row r="7943" spans="3:15">
      <c r="C7943">
        <v>39700</v>
      </c>
      <c r="D7943">
        <v>16.93</v>
      </c>
      <c r="E7943">
        <v>15.889999</v>
      </c>
      <c r="F7943">
        <v>12.36</v>
      </c>
      <c r="G7943">
        <v>19.440000999999999</v>
      </c>
      <c r="H7943">
        <v>19.73</v>
      </c>
      <c r="I7943">
        <v>16.639999</v>
      </c>
      <c r="J7943">
        <v>13.400001</v>
      </c>
      <c r="K7943">
        <v>15.32</v>
      </c>
      <c r="L7943">
        <v>15.93</v>
      </c>
      <c r="M7943">
        <v>11.074334</v>
      </c>
      <c r="N7943">
        <v>12.904334</v>
      </c>
      <c r="O7943">
        <v>10.164</v>
      </c>
    </row>
    <row r="7944" spans="3:15">
      <c r="C7944">
        <v>39705</v>
      </c>
      <c r="D7944">
        <v>13.959999</v>
      </c>
      <c r="E7944">
        <v>16.93</v>
      </c>
      <c r="F7944">
        <v>15.889999</v>
      </c>
      <c r="G7944">
        <v>15.459999</v>
      </c>
      <c r="H7944">
        <v>19.440000999999999</v>
      </c>
      <c r="I7944">
        <v>19.73</v>
      </c>
      <c r="J7944">
        <v>13.68</v>
      </c>
      <c r="K7944">
        <v>13.400001</v>
      </c>
      <c r="L7944">
        <v>15.32</v>
      </c>
      <c r="M7944">
        <v>10.984666000000001</v>
      </c>
      <c r="N7944">
        <v>12.851666</v>
      </c>
      <c r="O7944">
        <v>10.972999</v>
      </c>
    </row>
    <row r="7945" spans="3:15">
      <c r="C7945">
        <v>39710</v>
      </c>
      <c r="D7945">
        <v>11.25</v>
      </c>
      <c r="E7945">
        <v>13.959999</v>
      </c>
      <c r="F7945">
        <v>16.93</v>
      </c>
      <c r="G7945">
        <v>8.3899989999999995</v>
      </c>
      <c r="H7945">
        <v>15.459999</v>
      </c>
      <c r="I7945">
        <v>19.440000999999999</v>
      </c>
      <c r="J7945">
        <v>15.19</v>
      </c>
      <c r="K7945">
        <v>13.68</v>
      </c>
      <c r="L7945">
        <v>13.400001</v>
      </c>
      <c r="M7945">
        <v>11.895</v>
      </c>
      <c r="N7945">
        <v>12.816333</v>
      </c>
      <c r="O7945">
        <v>10.175000000000001</v>
      </c>
    </row>
    <row r="7946" spans="3:15">
      <c r="C7946">
        <v>39715</v>
      </c>
      <c r="D7946">
        <v>11.940001000000001</v>
      </c>
      <c r="E7946">
        <v>11.25</v>
      </c>
      <c r="F7946">
        <v>13.959999</v>
      </c>
      <c r="G7946">
        <v>18.109998999999998</v>
      </c>
      <c r="H7946">
        <v>8.3899989999999995</v>
      </c>
      <c r="I7946">
        <v>15.459999</v>
      </c>
      <c r="J7946">
        <v>12.76</v>
      </c>
      <c r="K7946">
        <v>15.19</v>
      </c>
      <c r="L7946">
        <v>13.68</v>
      </c>
      <c r="M7946">
        <v>11.428667000000001</v>
      </c>
      <c r="N7946">
        <v>13.283664999999999</v>
      </c>
      <c r="O7946">
        <v>10.704000000000001</v>
      </c>
    </row>
    <row r="7947" spans="3:15">
      <c r="C7947">
        <v>39720</v>
      </c>
      <c r="D7947">
        <v>16.459999</v>
      </c>
      <c r="E7947">
        <v>11.940001000000001</v>
      </c>
      <c r="F7947">
        <v>11.25</v>
      </c>
      <c r="G7947">
        <v>17.700001</v>
      </c>
      <c r="H7947">
        <v>18.109998999999998</v>
      </c>
      <c r="I7947">
        <v>8.3899989999999995</v>
      </c>
      <c r="J7947">
        <v>15.369999</v>
      </c>
      <c r="K7947">
        <v>12.76</v>
      </c>
      <c r="L7947">
        <v>15.19</v>
      </c>
      <c r="M7947">
        <v>11.679001</v>
      </c>
      <c r="N7947">
        <v>13.400332000000001</v>
      </c>
      <c r="O7947">
        <v>11.315333000000001</v>
      </c>
    </row>
    <row r="7948" spans="3:15">
      <c r="C7948">
        <v>39725</v>
      </c>
      <c r="D7948">
        <v>13.490000999999999</v>
      </c>
      <c r="E7948">
        <v>16.459999</v>
      </c>
      <c r="F7948">
        <v>11.940001000000001</v>
      </c>
      <c r="G7948">
        <v>17.399999999999999</v>
      </c>
      <c r="H7948">
        <v>17.700001</v>
      </c>
      <c r="I7948">
        <v>18.109998999999998</v>
      </c>
      <c r="J7948">
        <v>12.96</v>
      </c>
      <c r="K7948">
        <v>15.369999</v>
      </c>
      <c r="L7948">
        <v>12.76</v>
      </c>
      <c r="M7948">
        <v>11.386666</v>
      </c>
      <c r="N7948">
        <v>12.846667</v>
      </c>
      <c r="O7948">
        <v>10.713666</v>
      </c>
    </row>
    <row r="7949" spans="3:15">
      <c r="C7949">
        <v>39730</v>
      </c>
      <c r="D7949">
        <v>14.190001000000001</v>
      </c>
      <c r="E7949">
        <v>13.490000999999999</v>
      </c>
      <c r="F7949">
        <v>16.459999</v>
      </c>
      <c r="G7949">
        <v>13.77</v>
      </c>
      <c r="H7949">
        <v>17.399999999999999</v>
      </c>
      <c r="I7949">
        <v>17.700001</v>
      </c>
      <c r="J7949">
        <v>11.860001</v>
      </c>
      <c r="K7949">
        <v>12.96</v>
      </c>
      <c r="L7949">
        <v>15.369999</v>
      </c>
      <c r="M7949">
        <v>11.381</v>
      </c>
      <c r="N7949">
        <v>12.774333</v>
      </c>
      <c r="O7949">
        <v>10.824999999999999</v>
      </c>
    </row>
    <row r="7950" spans="3:15">
      <c r="C7950">
        <v>39735</v>
      </c>
      <c r="D7950">
        <v>16.549999</v>
      </c>
      <c r="E7950">
        <v>14.190001000000001</v>
      </c>
      <c r="F7950">
        <v>13.490000999999999</v>
      </c>
      <c r="G7950">
        <v>14.25</v>
      </c>
      <c r="H7950">
        <v>13.77</v>
      </c>
      <c r="I7950">
        <v>17.399999999999999</v>
      </c>
      <c r="J7950">
        <v>12.11</v>
      </c>
      <c r="K7950">
        <v>11.860001</v>
      </c>
      <c r="L7950">
        <v>12.96</v>
      </c>
      <c r="M7950">
        <v>11.924333000000001</v>
      </c>
      <c r="N7950">
        <v>13.213666999999999</v>
      </c>
      <c r="O7950">
        <v>11.757001000000001</v>
      </c>
    </row>
    <row r="7951" spans="3:15">
      <c r="C7951">
        <v>39740</v>
      </c>
      <c r="D7951">
        <v>13.809998999999999</v>
      </c>
      <c r="E7951">
        <v>16.549999</v>
      </c>
      <c r="F7951">
        <v>14.190001000000001</v>
      </c>
      <c r="G7951">
        <v>15.4</v>
      </c>
      <c r="H7951">
        <v>14.25</v>
      </c>
      <c r="I7951">
        <v>13.77</v>
      </c>
      <c r="J7951">
        <v>11.599999</v>
      </c>
      <c r="K7951">
        <v>12.11</v>
      </c>
      <c r="L7951">
        <v>11.860001</v>
      </c>
      <c r="M7951">
        <v>11.999665</v>
      </c>
      <c r="N7951">
        <v>13.972</v>
      </c>
      <c r="O7951">
        <v>12.178003</v>
      </c>
    </row>
    <row r="7952" spans="3:15">
      <c r="C7952">
        <v>39745</v>
      </c>
      <c r="D7952">
        <v>12.34</v>
      </c>
      <c r="E7952">
        <v>13.809998999999999</v>
      </c>
      <c r="F7952">
        <v>16.549999</v>
      </c>
      <c r="G7952">
        <v>14.89</v>
      </c>
      <c r="H7952">
        <v>15.4</v>
      </c>
      <c r="I7952">
        <v>14.25</v>
      </c>
      <c r="J7952">
        <v>10.77</v>
      </c>
      <c r="K7952">
        <v>11.599999</v>
      </c>
      <c r="L7952">
        <v>12.11</v>
      </c>
      <c r="M7952">
        <v>12.998666</v>
      </c>
      <c r="N7952">
        <v>14.139668</v>
      </c>
      <c r="O7952">
        <v>12.466001</v>
      </c>
    </row>
    <row r="7953" spans="3:15">
      <c r="C7953">
        <v>39750</v>
      </c>
      <c r="D7953">
        <v>14.759999000000001</v>
      </c>
      <c r="E7953">
        <v>12.34</v>
      </c>
      <c r="F7953">
        <v>13.809998999999999</v>
      </c>
      <c r="G7953">
        <v>13.65</v>
      </c>
      <c r="H7953">
        <v>14.89</v>
      </c>
      <c r="I7953">
        <v>15.4</v>
      </c>
      <c r="J7953">
        <v>9.9299990000000005</v>
      </c>
      <c r="K7953">
        <v>10.77</v>
      </c>
      <c r="L7953">
        <v>11.599999</v>
      </c>
      <c r="M7953">
        <v>13.017334999999999</v>
      </c>
      <c r="N7953">
        <v>14.343667</v>
      </c>
      <c r="O7953">
        <v>12.474334000000001</v>
      </c>
    </row>
    <row r="7954" spans="3:15">
      <c r="C7954">
        <v>39755</v>
      </c>
      <c r="D7954">
        <v>12</v>
      </c>
      <c r="E7954">
        <v>14.759999000000001</v>
      </c>
      <c r="F7954">
        <v>12.34</v>
      </c>
      <c r="G7954">
        <v>12.33</v>
      </c>
      <c r="H7954">
        <v>13.65</v>
      </c>
      <c r="I7954">
        <v>14.89</v>
      </c>
      <c r="J7954">
        <v>11.940001000000001</v>
      </c>
      <c r="K7954">
        <v>9.9299990000000005</v>
      </c>
      <c r="L7954">
        <v>10.77</v>
      </c>
      <c r="M7954">
        <v>13.210334</v>
      </c>
      <c r="N7954">
        <v>14.062666</v>
      </c>
      <c r="O7954">
        <v>12.836667</v>
      </c>
    </row>
    <row r="7955" spans="3:15">
      <c r="C7955">
        <v>39760</v>
      </c>
      <c r="D7955">
        <v>12.23</v>
      </c>
      <c r="E7955">
        <v>12</v>
      </c>
      <c r="F7955">
        <v>14.759999000000001</v>
      </c>
      <c r="G7955">
        <v>16.529999</v>
      </c>
      <c r="H7955">
        <v>12.33</v>
      </c>
      <c r="I7955">
        <v>13.65</v>
      </c>
      <c r="J7955">
        <v>11.34</v>
      </c>
      <c r="K7955">
        <v>11.940001000000001</v>
      </c>
      <c r="L7955">
        <v>9.9299990000000005</v>
      </c>
      <c r="M7955">
        <v>12.887333999999999</v>
      </c>
      <c r="N7955">
        <v>15.579667000000001</v>
      </c>
      <c r="O7955">
        <v>13.778333</v>
      </c>
    </row>
    <row r="7956" spans="3:15">
      <c r="C7956">
        <v>39765</v>
      </c>
      <c r="D7956">
        <v>10.809998999999999</v>
      </c>
      <c r="E7956">
        <v>12.23</v>
      </c>
      <c r="F7956">
        <v>12</v>
      </c>
      <c r="G7956">
        <v>19.709999</v>
      </c>
      <c r="H7956">
        <v>16.529999</v>
      </c>
      <c r="I7956">
        <v>12.33</v>
      </c>
      <c r="J7956">
        <v>17.870000999999998</v>
      </c>
      <c r="K7956">
        <v>11.34</v>
      </c>
      <c r="L7956">
        <v>11.940001000000001</v>
      </c>
      <c r="M7956">
        <v>14.525665999999999</v>
      </c>
      <c r="N7956">
        <v>15.802667</v>
      </c>
      <c r="O7956">
        <v>14.363666</v>
      </c>
    </row>
    <row r="7957" spans="3:15">
      <c r="C7957">
        <v>39770</v>
      </c>
      <c r="D7957">
        <v>18.529999</v>
      </c>
      <c r="E7957">
        <v>10.809998999999999</v>
      </c>
      <c r="F7957">
        <v>12.23</v>
      </c>
      <c r="G7957">
        <v>19.530000999999999</v>
      </c>
      <c r="H7957">
        <v>19.709999</v>
      </c>
      <c r="I7957">
        <v>16.529999</v>
      </c>
      <c r="J7957">
        <v>13.68</v>
      </c>
      <c r="K7957">
        <v>17.870000999999998</v>
      </c>
      <c r="L7957">
        <v>11.34</v>
      </c>
      <c r="M7957">
        <v>14.984667999999999</v>
      </c>
      <c r="N7957">
        <v>16.980001000000001</v>
      </c>
      <c r="O7957">
        <v>14.630001</v>
      </c>
    </row>
    <row r="7958" spans="3:15">
      <c r="C7958">
        <v>39775</v>
      </c>
      <c r="D7958">
        <v>19.130001</v>
      </c>
      <c r="E7958">
        <v>18.529999</v>
      </c>
      <c r="F7958">
        <v>10.809998999999999</v>
      </c>
      <c r="G7958">
        <v>18.209999</v>
      </c>
      <c r="H7958">
        <v>19.530000999999999</v>
      </c>
      <c r="I7958">
        <v>19.709999</v>
      </c>
      <c r="J7958">
        <v>17.59</v>
      </c>
      <c r="K7958">
        <v>13.68</v>
      </c>
      <c r="L7958">
        <v>17.870000999999998</v>
      </c>
      <c r="M7958">
        <v>15.140669000000001</v>
      </c>
      <c r="N7958">
        <v>16.463331</v>
      </c>
      <c r="O7958">
        <v>14.374333</v>
      </c>
    </row>
    <row r="7959" spans="3:15">
      <c r="C7959">
        <v>39780</v>
      </c>
      <c r="D7959">
        <v>17.309999000000001</v>
      </c>
      <c r="E7959">
        <v>19.130001</v>
      </c>
      <c r="F7959">
        <v>18.529999</v>
      </c>
      <c r="G7959">
        <v>17.880001</v>
      </c>
      <c r="H7959">
        <v>18.209999</v>
      </c>
      <c r="I7959">
        <v>19.530000999999999</v>
      </c>
      <c r="J7959">
        <v>13.93</v>
      </c>
      <c r="K7959">
        <v>17.59</v>
      </c>
      <c r="L7959">
        <v>13.68</v>
      </c>
      <c r="M7959">
        <v>13.914</v>
      </c>
      <c r="N7959">
        <v>15.929335999999999</v>
      </c>
      <c r="O7959">
        <v>14.184333000000001</v>
      </c>
    </row>
    <row r="7960" spans="3:15">
      <c r="C7960">
        <v>39785</v>
      </c>
      <c r="D7960">
        <v>18.010000000000002</v>
      </c>
      <c r="E7960">
        <v>17.309999000000001</v>
      </c>
      <c r="F7960">
        <v>19.130001</v>
      </c>
      <c r="G7960">
        <v>17.489999999999998</v>
      </c>
      <c r="H7960">
        <v>17.880001</v>
      </c>
      <c r="I7960">
        <v>18.209999</v>
      </c>
      <c r="J7960">
        <v>13.330000999999999</v>
      </c>
      <c r="K7960">
        <v>13.93</v>
      </c>
      <c r="L7960">
        <v>17.59</v>
      </c>
      <c r="M7960">
        <v>13.673</v>
      </c>
      <c r="N7960">
        <v>15.179334000000001</v>
      </c>
      <c r="O7960">
        <v>13.461332000000001</v>
      </c>
    </row>
    <row r="7961" spans="3:15">
      <c r="C7961">
        <v>39790</v>
      </c>
      <c r="D7961">
        <v>17.239999999999998</v>
      </c>
      <c r="E7961">
        <v>18.010000000000002</v>
      </c>
      <c r="F7961">
        <v>17.309999000000001</v>
      </c>
      <c r="G7961">
        <v>16.629999000000002</v>
      </c>
      <c r="H7961">
        <v>17.489999999999998</v>
      </c>
      <c r="I7961">
        <v>17.880001</v>
      </c>
      <c r="J7961">
        <v>11.79</v>
      </c>
      <c r="K7961">
        <v>13.330000999999999</v>
      </c>
      <c r="L7961">
        <v>13.93</v>
      </c>
      <c r="M7961">
        <v>13.578999</v>
      </c>
      <c r="N7961">
        <v>15.396998999999999</v>
      </c>
      <c r="O7961">
        <v>13.606</v>
      </c>
    </row>
    <row r="7962" spans="3:15">
      <c r="C7962">
        <v>39795</v>
      </c>
      <c r="D7962">
        <v>16.02</v>
      </c>
      <c r="E7962">
        <v>17.239999999999998</v>
      </c>
      <c r="F7962">
        <v>18.010000000000002</v>
      </c>
      <c r="G7962">
        <v>14.34</v>
      </c>
      <c r="H7962">
        <v>16.629999000000002</v>
      </c>
      <c r="I7962">
        <v>17.489999999999998</v>
      </c>
      <c r="J7962">
        <v>13.47</v>
      </c>
      <c r="K7962">
        <v>11.79</v>
      </c>
      <c r="L7962">
        <v>13.330000999999999</v>
      </c>
      <c r="M7962">
        <v>14.418001</v>
      </c>
      <c r="N7962">
        <v>15.618665999999999</v>
      </c>
      <c r="O7962">
        <v>12.952667999999999</v>
      </c>
    </row>
    <row r="7963" spans="3:15">
      <c r="C7963">
        <v>39800</v>
      </c>
      <c r="D7963">
        <v>13.76</v>
      </c>
      <c r="E7963">
        <v>16.02</v>
      </c>
      <c r="F7963">
        <v>17.239999999999998</v>
      </c>
      <c r="G7963">
        <v>14.7</v>
      </c>
      <c r="H7963">
        <v>14.34</v>
      </c>
      <c r="I7963">
        <v>16.629999000000002</v>
      </c>
      <c r="J7963">
        <v>13.36</v>
      </c>
      <c r="K7963">
        <v>13.47</v>
      </c>
      <c r="L7963">
        <v>11.79</v>
      </c>
      <c r="M7963">
        <v>13.957333</v>
      </c>
      <c r="N7963">
        <v>15.132332999999999</v>
      </c>
      <c r="O7963">
        <v>13.711332000000001</v>
      </c>
    </row>
    <row r="7964" spans="3:15">
      <c r="C7964">
        <v>39805</v>
      </c>
      <c r="D7964">
        <v>15.29</v>
      </c>
      <c r="E7964">
        <v>13.76</v>
      </c>
      <c r="F7964">
        <v>16.02</v>
      </c>
      <c r="G7964">
        <v>17.120000999999998</v>
      </c>
      <c r="H7964">
        <v>14.7</v>
      </c>
      <c r="I7964">
        <v>14.34</v>
      </c>
      <c r="J7964">
        <v>12.23</v>
      </c>
      <c r="K7964">
        <v>13.36</v>
      </c>
      <c r="L7964">
        <v>13.47</v>
      </c>
      <c r="M7964">
        <v>13.542665</v>
      </c>
      <c r="N7964">
        <v>14.708332</v>
      </c>
      <c r="O7964">
        <v>12.751336</v>
      </c>
    </row>
    <row r="7965" spans="3:15">
      <c r="C7965">
        <v>39810</v>
      </c>
      <c r="D7965">
        <v>13.089999000000001</v>
      </c>
      <c r="E7965">
        <v>15.29</v>
      </c>
      <c r="F7965">
        <v>13.76</v>
      </c>
      <c r="G7965">
        <v>18.260000000000002</v>
      </c>
      <c r="H7965">
        <v>17.120000999999998</v>
      </c>
      <c r="I7965">
        <v>14.7</v>
      </c>
      <c r="J7965">
        <v>15.93</v>
      </c>
      <c r="K7965">
        <v>12.23</v>
      </c>
      <c r="L7965">
        <v>13.36</v>
      </c>
      <c r="M7965">
        <v>12.689667999999999</v>
      </c>
      <c r="N7965">
        <v>14.870666999999999</v>
      </c>
      <c r="O7965">
        <v>12.226667000000001</v>
      </c>
    </row>
    <row r="7966" spans="3:15">
      <c r="C7966">
        <v>39815</v>
      </c>
      <c r="D7966">
        <v>18.109998999999998</v>
      </c>
      <c r="E7966">
        <v>13.089999000000001</v>
      </c>
      <c r="F7966">
        <v>15.29</v>
      </c>
      <c r="G7966">
        <v>17.030000999999999</v>
      </c>
      <c r="H7966">
        <v>18.260000000000002</v>
      </c>
      <c r="I7966">
        <v>17.120000999999998</v>
      </c>
      <c r="J7966">
        <v>13.11</v>
      </c>
      <c r="K7966">
        <v>15.93</v>
      </c>
      <c r="L7966">
        <v>12.23</v>
      </c>
      <c r="M7966">
        <v>13.166999000000001</v>
      </c>
      <c r="N7966">
        <v>14.295</v>
      </c>
      <c r="O7966">
        <v>13.023999999999999</v>
      </c>
    </row>
    <row r="7967" spans="3:15">
      <c r="C7967">
        <v>39820</v>
      </c>
      <c r="D7967">
        <v>12.8</v>
      </c>
      <c r="E7967">
        <v>18.109998999999998</v>
      </c>
      <c r="F7967">
        <v>13.089999000000001</v>
      </c>
      <c r="G7967">
        <v>12.33</v>
      </c>
      <c r="H7967">
        <v>17.030000999999999</v>
      </c>
      <c r="I7967">
        <v>18.260000000000002</v>
      </c>
      <c r="J7967">
        <v>12.85</v>
      </c>
      <c r="K7967">
        <v>13.11</v>
      </c>
      <c r="L7967">
        <v>15.93</v>
      </c>
      <c r="M7967">
        <v>13.856665</v>
      </c>
      <c r="N7967">
        <v>15.387002000000001</v>
      </c>
      <c r="O7967">
        <v>13.371332000000001</v>
      </c>
    </row>
    <row r="7968" spans="3:15">
      <c r="C7968">
        <v>39825</v>
      </c>
      <c r="D7968">
        <v>14.030001</v>
      </c>
      <c r="E7968">
        <v>12.8</v>
      </c>
      <c r="F7968">
        <v>18.109998999999998</v>
      </c>
      <c r="G7968">
        <v>16.389999</v>
      </c>
      <c r="H7968">
        <v>12.33</v>
      </c>
      <c r="I7968">
        <v>17.030000999999999</v>
      </c>
      <c r="J7968">
        <v>14.96</v>
      </c>
      <c r="K7968">
        <v>12.85</v>
      </c>
      <c r="L7968">
        <v>13.11</v>
      </c>
      <c r="M7968">
        <v>14.155666999999999</v>
      </c>
      <c r="N7968">
        <v>16.345002999999998</v>
      </c>
      <c r="O7968">
        <v>14.79</v>
      </c>
    </row>
    <row r="7969" spans="3:15">
      <c r="C7969">
        <v>39830</v>
      </c>
      <c r="D7969">
        <v>6.31</v>
      </c>
      <c r="E7969">
        <v>14.030001</v>
      </c>
      <c r="F7969">
        <v>12.8</v>
      </c>
      <c r="G7969">
        <v>17.260000000000002</v>
      </c>
      <c r="H7969">
        <v>16.389999</v>
      </c>
      <c r="I7969">
        <v>12.33</v>
      </c>
      <c r="J7969">
        <v>12.77</v>
      </c>
      <c r="K7969">
        <v>14.96</v>
      </c>
      <c r="L7969">
        <v>12.85</v>
      </c>
      <c r="M7969">
        <v>13.779999</v>
      </c>
      <c r="N7969">
        <v>16.148001000000001</v>
      </c>
      <c r="O7969">
        <v>14.631332</v>
      </c>
    </row>
    <row r="7970" spans="3:15">
      <c r="C7970">
        <v>39835</v>
      </c>
      <c r="D7970">
        <v>17.700001</v>
      </c>
      <c r="E7970">
        <v>6.31</v>
      </c>
      <c r="F7970">
        <v>14.030001</v>
      </c>
      <c r="G7970">
        <v>16.670000000000002</v>
      </c>
      <c r="H7970">
        <v>17.260000000000002</v>
      </c>
      <c r="I7970">
        <v>16.389999</v>
      </c>
      <c r="J7970">
        <v>13.56</v>
      </c>
      <c r="K7970">
        <v>12.77</v>
      </c>
      <c r="L7970">
        <v>14.96</v>
      </c>
      <c r="M7970">
        <v>14.379999</v>
      </c>
      <c r="N7970">
        <v>15.753333</v>
      </c>
      <c r="O7970">
        <v>13.890333999999999</v>
      </c>
    </row>
    <row r="7971" spans="3:15">
      <c r="C7971">
        <v>39840</v>
      </c>
      <c r="D7971">
        <v>15.68</v>
      </c>
      <c r="E7971">
        <v>17.700001</v>
      </c>
      <c r="F7971">
        <v>6.31</v>
      </c>
      <c r="G7971">
        <v>15.65</v>
      </c>
      <c r="H7971">
        <v>16.670000000000002</v>
      </c>
      <c r="I7971">
        <v>17.260000000000002</v>
      </c>
      <c r="J7971">
        <v>13.719999</v>
      </c>
      <c r="K7971">
        <v>13.56</v>
      </c>
      <c r="L7971">
        <v>12.77</v>
      </c>
      <c r="M7971">
        <v>14.196668000000001</v>
      </c>
      <c r="N7971">
        <v>15.442</v>
      </c>
      <c r="O7971">
        <v>13.116332999999999</v>
      </c>
    </row>
    <row r="7972" spans="3:15">
      <c r="C7972">
        <v>39845</v>
      </c>
      <c r="D7972">
        <v>13.13</v>
      </c>
      <c r="E7972">
        <v>15.68</v>
      </c>
      <c r="F7972">
        <v>17.700001</v>
      </c>
      <c r="G7972">
        <v>14.16</v>
      </c>
      <c r="H7972">
        <v>15.65</v>
      </c>
      <c r="I7972">
        <v>16.670000000000002</v>
      </c>
      <c r="J7972">
        <v>11.64</v>
      </c>
      <c r="K7972">
        <v>13.719999</v>
      </c>
      <c r="L7972">
        <v>13.56</v>
      </c>
      <c r="M7972">
        <v>13.261333</v>
      </c>
      <c r="N7972">
        <v>14.611332000000001</v>
      </c>
      <c r="O7972">
        <v>12.853666</v>
      </c>
    </row>
    <row r="7973" spans="3:15">
      <c r="C7973">
        <v>39850</v>
      </c>
      <c r="D7973">
        <v>12.5</v>
      </c>
      <c r="E7973">
        <v>13.13</v>
      </c>
      <c r="F7973">
        <v>15.68</v>
      </c>
      <c r="G7973">
        <v>15.59</v>
      </c>
      <c r="H7973">
        <v>14.16</v>
      </c>
      <c r="I7973">
        <v>15.65</v>
      </c>
      <c r="J7973">
        <v>12.92</v>
      </c>
      <c r="K7973">
        <v>11.64</v>
      </c>
      <c r="L7973">
        <v>13.719999</v>
      </c>
      <c r="M7973">
        <v>13.097</v>
      </c>
      <c r="N7973">
        <v>15.537001</v>
      </c>
      <c r="O7973">
        <v>14.350332999999999</v>
      </c>
    </row>
    <row r="7974" spans="3:15">
      <c r="C7974">
        <v>39855</v>
      </c>
      <c r="D7974">
        <v>13.150001</v>
      </c>
      <c r="E7974">
        <v>12.5</v>
      </c>
      <c r="F7974">
        <v>13.13</v>
      </c>
      <c r="G7974">
        <v>18.889999</v>
      </c>
      <c r="H7974">
        <v>15.59</v>
      </c>
      <c r="I7974">
        <v>14.16</v>
      </c>
      <c r="J7974">
        <v>18.109998999999998</v>
      </c>
      <c r="K7974">
        <v>12.92</v>
      </c>
      <c r="L7974">
        <v>11.64</v>
      </c>
      <c r="M7974">
        <v>14.428331999999999</v>
      </c>
      <c r="N7974">
        <v>16.290997999999998</v>
      </c>
      <c r="O7974">
        <v>15.409665</v>
      </c>
    </row>
    <row r="7975" spans="3:15">
      <c r="C7975">
        <v>39860</v>
      </c>
      <c r="D7975">
        <v>9.9600000000000009</v>
      </c>
      <c r="E7975">
        <v>13.150001</v>
      </c>
      <c r="F7975">
        <v>12.5</v>
      </c>
      <c r="G7975">
        <v>17.41</v>
      </c>
      <c r="H7975">
        <v>18.889999</v>
      </c>
      <c r="I7975">
        <v>15.59</v>
      </c>
      <c r="J7975">
        <v>16.73</v>
      </c>
      <c r="K7975">
        <v>18.109998999999998</v>
      </c>
      <c r="L7975">
        <v>12.92</v>
      </c>
      <c r="M7975">
        <v>14.940999</v>
      </c>
      <c r="N7975">
        <v>17.133665000000001</v>
      </c>
      <c r="O7975">
        <v>15.534333999999999</v>
      </c>
    </row>
    <row r="7976" spans="3:15">
      <c r="C7976">
        <v>39865</v>
      </c>
      <c r="D7976">
        <v>12.17</v>
      </c>
      <c r="E7976">
        <v>9.9600000000000009</v>
      </c>
      <c r="F7976">
        <v>13.150001</v>
      </c>
      <c r="G7976">
        <v>21.57</v>
      </c>
      <c r="H7976">
        <v>17.41</v>
      </c>
      <c r="I7976">
        <v>18.889999</v>
      </c>
      <c r="J7976">
        <v>21.879999000000002</v>
      </c>
      <c r="K7976">
        <v>16.73</v>
      </c>
      <c r="L7976">
        <v>18.109998999999998</v>
      </c>
      <c r="M7976">
        <v>15.333667999999999</v>
      </c>
      <c r="N7976">
        <v>16.995667999999998</v>
      </c>
      <c r="O7976">
        <v>14.673</v>
      </c>
    </row>
    <row r="7977" spans="3:15">
      <c r="C7977">
        <v>39870</v>
      </c>
      <c r="D7977">
        <v>17.610001</v>
      </c>
      <c r="E7977">
        <v>12.17</v>
      </c>
      <c r="F7977">
        <v>9.9600000000000009</v>
      </c>
      <c r="G7977">
        <v>18.049999</v>
      </c>
      <c r="H7977">
        <v>21.57</v>
      </c>
      <c r="I7977">
        <v>17.41</v>
      </c>
      <c r="J7977">
        <v>15.32</v>
      </c>
      <c r="K7977">
        <v>21.879999000000002</v>
      </c>
      <c r="L7977">
        <v>16.73</v>
      </c>
      <c r="M7977">
        <v>14.707667000000001</v>
      </c>
      <c r="N7977">
        <v>16.382666</v>
      </c>
      <c r="O7977">
        <v>14.022667999999999</v>
      </c>
    </row>
    <row r="7978" spans="3:15">
      <c r="C7978">
        <v>39875</v>
      </c>
      <c r="D7978">
        <v>14.120001</v>
      </c>
      <c r="E7978">
        <v>17.610001</v>
      </c>
      <c r="F7978">
        <v>12.17</v>
      </c>
      <c r="G7978">
        <v>16.150002000000001</v>
      </c>
      <c r="H7978">
        <v>18.049999</v>
      </c>
      <c r="I7978">
        <v>21.57</v>
      </c>
      <c r="J7978">
        <v>14.56</v>
      </c>
      <c r="K7978">
        <v>15.32</v>
      </c>
      <c r="L7978">
        <v>21.879999000000002</v>
      </c>
      <c r="M7978">
        <v>14.530334</v>
      </c>
      <c r="N7978">
        <v>16.280667999999999</v>
      </c>
      <c r="O7978">
        <v>14.489667000000001</v>
      </c>
    </row>
    <row r="7979" spans="3:15">
      <c r="C7979">
        <v>39880</v>
      </c>
      <c r="D7979">
        <v>14.25</v>
      </c>
      <c r="E7979">
        <v>14.120001</v>
      </c>
      <c r="F7979">
        <v>17.610001</v>
      </c>
      <c r="G7979">
        <v>16.32</v>
      </c>
      <c r="H7979">
        <v>16.150002000000001</v>
      </c>
      <c r="I7979">
        <v>18.049999</v>
      </c>
      <c r="J7979">
        <v>16.989999999999998</v>
      </c>
      <c r="K7979">
        <v>14.56</v>
      </c>
      <c r="L7979">
        <v>15.32</v>
      </c>
      <c r="M7979">
        <v>14.946666</v>
      </c>
      <c r="N7979">
        <v>15.928334</v>
      </c>
      <c r="O7979">
        <v>15.051332</v>
      </c>
    </row>
    <row r="7980" spans="3:15">
      <c r="C7980">
        <v>39885</v>
      </c>
      <c r="D7980">
        <v>16.91</v>
      </c>
      <c r="E7980">
        <v>14.25</v>
      </c>
      <c r="F7980">
        <v>14.120001</v>
      </c>
      <c r="G7980">
        <v>20.149999999999999</v>
      </c>
      <c r="H7980">
        <v>16.32</v>
      </c>
      <c r="I7980">
        <v>16.150002000000001</v>
      </c>
      <c r="J7980">
        <v>18.23</v>
      </c>
      <c r="K7980">
        <v>16.989999999999998</v>
      </c>
      <c r="L7980">
        <v>14.56</v>
      </c>
      <c r="M7980">
        <v>15.316333999999999</v>
      </c>
      <c r="N7980">
        <v>17.329999999999998</v>
      </c>
      <c r="O7980">
        <v>16.084333000000001</v>
      </c>
    </row>
    <row r="7981" spans="3:15">
      <c r="C7981">
        <v>39890</v>
      </c>
      <c r="D7981">
        <v>16.09</v>
      </c>
      <c r="E7981">
        <v>16.91</v>
      </c>
      <c r="F7981">
        <v>14.25</v>
      </c>
      <c r="G7981">
        <v>17.920000000000002</v>
      </c>
      <c r="H7981">
        <v>20.149999999999999</v>
      </c>
      <c r="I7981">
        <v>16.32</v>
      </c>
      <c r="J7981">
        <v>17.640001000000002</v>
      </c>
      <c r="K7981">
        <v>18.23</v>
      </c>
      <c r="L7981">
        <v>16.989999999999998</v>
      </c>
      <c r="M7981">
        <v>15.948667</v>
      </c>
      <c r="N7981">
        <v>17.721665999999999</v>
      </c>
      <c r="O7981">
        <v>16.297668000000002</v>
      </c>
    </row>
    <row r="7982" spans="3:15">
      <c r="C7982">
        <v>39895</v>
      </c>
      <c r="D7982">
        <v>17.360001</v>
      </c>
      <c r="E7982">
        <v>16.09</v>
      </c>
      <c r="F7982">
        <v>16.91</v>
      </c>
      <c r="G7982">
        <v>17.880001</v>
      </c>
      <c r="H7982">
        <v>17.920000000000002</v>
      </c>
      <c r="I7982">
        <v>20.149999999999999</v>
      </c>
      <c r="J7982">
        <v>17.41</v>
      </c>
      <c r="K7982">
        <v>17.640001000000002</v>
      </c>
      <c r="L7982">
        <v>18.23</v>
      </c>
      <c r="M7982">
        <v>16.071332999999999</v>
      </c>
      <c r="N7982">
        <v>17.350000000000001</v>
      </c>
      <c r="O7982">
        <v>15.571001000000001</v>
      </c>
    </row>
    <row r="7983" spans="3:15">
      <c r="C7983">
        <v>39900</v>
      </c>
      <c r="D7983">
        <v>18.529999</v>
      </c>
      <c r="E7983">
        <v>17.360001</v>
      </c>
      <c r="F7983">
        <v>16.09</v>
      </c>
      <c r="G7983">
        <v>20.6</v>
      </c>
      <c r="H7983">
        <v>17.880001</v>
      </c>
      <c r="I7983">
        <v>17.920000000000002</v>
      </c>
      <c r="J7983">
        <v>18.760000000000002</v>
      </c>
      <c r="K7983">
        <v>17.41</v>
      </c>
      <c r="L7983">
        <v>17.640001000000002</v>
      </c>
      <c r="M7983">
        <v>16.079668000000002</v>
      </c>
      <c r="N7983">
        <v>17.173666000000001</v>
      </c>
      <c r="O7983">
        <v>15.574667</v>
      </c>
    </row>
    <row r="7984" spans="3:15">
      <c r="C7984">
        <v>39905</v>
      </c>
      <c r="D7984">
        <v>17.290001</v>
      </c>
      <c r="E7984">
        <v>18.529999</v>
      </c>
      <c r="F7984">
        <v>17.360001</v>
      </c>
      <c r="G7984">
        <v>19.789999000000002</v>
      </c>
      <c r="H7984">
        <v>20.6</v>
      </c>
      <c r="I7984">
        <v>17.880001</v>
      </c>
      <c r="J7984">
        <v>18.389999</v>
      </c>
      <c r="K7984">
        <v>18.760000000000002</v>
      </c>
      <c r="L7984">
        <v>17.41</v>
      </c>
      <c r="M7984">
        <v>15.619335</v>
      </c>
      <c r="N7984">
        <v>17.334665000000001</v>
      </c>
      <c r="O7984">
        <v>15.791331</v>
      </c>
    </row>
    <row r="7985" spans="3:15">
      <c r="C7985">
        <v>39910</v>
      </c>
      <c r="D7985">
        <v>17.489999999999998</v>
      </c>
      <c r="E7985">
        <v>17.290001</v>
      </c>
      <c r="F7985">
        <v>18.529999</v>
      </c>
      <c r="G7985">
        <v>18.289999000000002</v>
      </c>
      <c r="H7985">
        <v>19.789999000000002</v>
      </c>
      <c r="I7985">
        <v>20.6</v>
      </c>
      <c r="J7985">
        <v>17.780000999999999</v>
      </c>
      <c r="K7985">
        <v>18.389999</v>
      </c>
      <c r="L7985">
        <v>18.760000000000002</v>
      </c>
      <c r="M7985">
        <v>15.810665</v>
      </c>
      <c r="N7985">
        <v>17.471668000000001</v>
      </c>
      <c r="O7985">
        <v>16.302999</v>
      </c>
    </row>
    <row r="7986" spans="3:15">
      <c r="C7986">
        <v>39915</v>
      </c>
      <c r="D7986">
        <v>8.1200010000000002</v>
      </c>
      <c r="E7986">
        <v>17.489999999999998</v>
      </c>
      <c r="F7986">
        <v>17.290001</v>
      </c>
      <c r="G7986">
        <v>20.67</v>
      </c>
      <c r="H7986">
        <v>18.289999000000002</v>
      </c>
      <c r="I7986">
        <v>19.789999000000002</v>
      </c>
      <c r="J7986">
        <v>20.389999</v>
      </c>
      <c r="K7986">
        <v>17.780000999999999</v>
      </c>
      <c r="L7986">
        <v>18.389999</v>
      </c>
      <c r="M7986">
        <v>15.836334000000001</v>
      </c>
      <c r="N7986">
        <v>17.702331999999998</v>
      </c>
      <c r="O7986">
        <v>16.921334999999999</v>
      </c>
    </row>
    <row r="7987" spans="3:15">
      <c r="C7987">
        <v>39920</v>
      </c>
      <c r="D7987">
        <v>15.000000999999999</v>
      </c>
      <c r="E7987">
        <v>8.1200010000000002</v>
      </c>
      <c r="F7987">
        <v>17.489999999999998</v>
      </c>
      <c r="G7987">
        <v>18.379999000000002</v>
      </c>
      <c r="H7987">
        <v>20.67</v>
      </c>
      <c r="I7987">
        <v>18.289999000000002</v>
      </c>
      <c r="J7987">
        <v>17.079999999999998</v>
      </c>
      <c r="K7987">
        <v>20.389999</v>
      </c>
      <c r="L7987">
        <v>17.780000999999999</v>
      </c>
      <c r="M7987">
        <v>16.301998000000001</v>
      </c>
      <c r="N7987">
        <v>17.808665999999999</v>
      </c>
      <c r="O7987">
        <v>16.859000999999999</v>
      </c>
    </row>
    <row r="7988" spans="3:15">
      <c r="C7988">
        <v>39925</v>
      </c>
      <c r="D7988">
        <v>15.17</v>
      </c>
      <c r="E7988">
        <v>15.000000999999999</v>
      </c>
      <c r="F7988">
        <v>8.1200010000000002</v>
      </c>
      <c r="G7988">
        <v>18.32</v>
      </c>
      <c r="H7988">
        <v>18.379999000000002</v>
      </c>
      <c r="I7988">
        <v>20.67</v>
      </c>
      <c r="J7988">
        <v>16.879999000000002</v>
      </c>
      <c r="K7988">
        <v>17.079999999999998</v>
      </c>
      <c r="L7988">
        <v>20.389999</v>
      </c>
      <c r="M7988">
        <v>16.730668999999999</v>
      </c>
      <c r="N7988">
        <v>18.005333</v>
      </c>
      <c r="O7988">
        <v>15.640333</v>
      </c>
    </row>
    <row r="7989" spans="3:15">
      <c r="C7989">
        <v>39930</v>
      </c>
      <c r="D7989">
        <v>18.279999</v>
      </c>
      <c r="E7989">
        <v>15.17</v>
      </c>
      <c r="F7989">
        <v>15.000000999999999</v>
      </c>
      <c r="G7989">
        <v>18.610001</v>
      </c>
      <c r="H7989">
        <v>18.32</v>
      </c>
      <c r="I7989">
        <v>18.379999000000002</v>
      </c>
      <c r="J7989">
        <v>17.93</v>
      </c>
      <c r="K7989">
        <v>16.879999000000002</v>
      </c>
      <c r="L7989">
        <v>17.079999999999998</v>
      </c>
      <c r="M7989">
        <v>16.696667000000001</v>
      </c>
      <c r="N7989">
        <v>17.283331</v>
      </c>
      <c r="O7989">
        <v>15.671666999999999</v>
      </c>
    </row>
    <row r="7990" spans="3:15">
      <c r="C7990">
        <v>39935</v>
      </c>
      <c r="D7990">
        <v>16.469999000000001</v>
      </c>
      <c r="E7990">
        <v>18.279999</v>
      </c>
      <c r="F7990">
        <v>15.17</v>
      </c>
      <c r="G7990">
        <v>16.370000999999998</v>
      </c>
      <c r="H7990">
        <v>18.610001</v>
      </c>
      <c r="I7990">
        <v>18.32</v>
      </c>
      <c r="J7990">
        <v>14.78</v>
      </c>
      <c r="K7990">
        <v>17.93</v>
      </c>
      <c r="L7990">
        <v>16.879999000000002</v>
      </c>
      <c r="M7990">
        <v>16.023001000000001</v>
      </c>
      <c r="N7990">
        <v>17.514002000000001</v>
      </c>
      <c r="O7990">
        <v>15.765000000000001</v>
      </c>
    </row>
    <row r="7991" spans="3:15">
      <c r="C7991">
        <v>39940</v>
      </c>
      <c r="D7991">
        <v>14.120001</v>
      </c>
      <c r="E7991">
        <v>16.469999000000001</v>
      </c>
      <c r="F7991">
        <v>18.279999</v>
      </c>
      <c r="G7991">
        <v>16.670000000000002</v>
      </c>
      <c r="H7991">
        <v>16.370000999999998</v>
      </c>
      <c r="I7991">
        <v>18.610001</v>
      </c>
      <c r="J7991">
        <v>14.46</v>
      </c>
      <c r="K7991">
        <v>14.78</v>
      </c>
      <c r="L7991">
        <v>17.93</v>
      </c>
      <c r="M7991">
        <v>14.845331</v>
      </c>
      <c r="N7991">
        <v>17.377333</v>
      </c>
      <c r="O7991">
        <v>16.402332000000001</v>
      </c>
    </row>
    <row r="7992" spans="3:15">
      <c r="C7992">
        <v>39945</v>
      </c>
      <c r="D7992">
        <v>15.719999</v>
      </c>
      <c r="E7992">
        <v>14.120001</v>
      </c>
      <c r="F7992">
        <v>16.469999000000001</v>
      </c>
      <c r="G7992">
        <v>18.57</v>
      </c>
      <c r="H7992">
        <v>16.670000000000002</v>
      </c>
      <c r="I7992">
        <v>16.370000999999998</v>
      </c>
      <c r="J7992">
        <v>18.279999</v>
      </c>
      <c r="K7992">
        <v>14.46</v>
      </c>
      <c r="L7992">
        <v>14.78</v>
      </c>
      <c r="M7992">
        <v>15.663667</v>
      </c>
      <c r="N7992">
        <v>16.914000999999999</v>
      </c>
      <c r="O7992">
        <v>15.692330999999999</v>
      </c>
    </row>
    <row r="7993" spans="3:15">
      <c r="C7993">
        <v>39950</v>
      </c>
      <c r="D7993">
        <v>17.880001</v>
      </c>
      <c r="E7993">
        <v>15.719999</v>
      </c>
      <c r="F7993">
        <v>14.120001</v>
      </c>
      <c r="G7993">
        <v>19.200001</v>
      </c>
      <c r="H7993">
        <v>18.57</v>
      </c>
      <c r="I7993">
        <v>16.670000000000002</v>
      </c>
      <c r="J7993">
        <v>20.239999999999998</v>
      </c>
      <c r="K7993">
        <v>18.279999</v>
      </c>
      <c r="L7993">
        <v>14.46</v>
      </c>
      <c r="M7993">
        <v>14.833667</v>
      </c>
      <c r="N7993">
        <v>16.933336000000001</v>
      </c>
      <c r="O7993">
        <v>15.370666999999999</v>
      </c>
    </row>
    <row r="7994" spans="3:15">
      <c r="C7994">
        <v>39955</v>
      </c>
      <c r="D7994">
        <v>16.969999000000001</v>
      </c>
      <c r="E7994">
        <v>17.880001</v>
      </c>
      <c r="F7994">
        <v>15.719999</v>
      </c>
      <c r="G7994">
        <v>20.99</v>
      </c>
      <c r="H7994">
        <v>19.200001</v>
      </c>
      <c r="I7994">
        <v>18.57</v>
      </c>
      <c r="J7994">
        <v>18.860001</v>
      </c>
      <c r="K7994">
        <v>20.239999999999998</v>
      </c>
      <c r="L7994">
        <v>18.279999</v>
      </c>
      <c r="M7994">
        <v>14.632334</v>
      </c>
      <c r="N7994">
        <v>16.492334</v>
      </c>
      <c r="O7994">
        <v>14.856668000000001</v>
      </c>
    </row>
    <row r="7995" spans="3:15">
      <c r="C7995">
        <v>39960</v>
      </c>
      <c r="D7995">
        <v>18.549999</v>
      </c>
      <c r="E7995">
        <v>16.969999000000001</v>
      </c>
      <c r="F7995">
        <v>17.880001</v>
      </c>
      <c r="G7995">
        <v>21.369999</v>
      </c>
      <c r="H7995">
        <v>20.99</v>
      </c>
      <c r="I7995">
        <v>19.200001</v>
      </c>
      <c r="J7995">
        <v>20.079999999999998</v>
      </c>
      <c r="K7995">
        <v>18.860001</v>
      </c>
      <c r="L7995">
        <v>20.239999999999998</v>
      </c>
      <c r="M7995">
        <v>14.179334000000001</v>
      </c>
      <c r="N7995">
        <v>15.984664</v>
      </c>
      <c r="O7995">
        <v>14.721334000000001</v>
      </c>
    </row>
    <row r="7996" spans="3:15">
      <c r="C7996">
        <v>39965</v>
      </c>
      <c r="D7996">
        <v>17.91</v>
      </c>
      <c r="E7996">
        <v>18.549999</v>
      </c>
      <c r="F7996">
        <v>16.969999000000001</v>
      </c>
      <c r="G7996">
        <v>25.25</v>
      </c>
      <c r="H7996">
        <v>21.369999</v>
      </c>
      <c r="I7996">
        <v>20.99</v>
      </c>
      <c r="J7996">
        <v>20.550001000000002</v>
      </c>
      <c r="K7996">
        <v>20.079999999999998</v>
      </c>
      <c r="L7996">
        <v>18.860001</v>
      </c>
      <c r="M7996">
        <v>13.596332</v>
      </c>
      <c r="N7996">
        <v>15.801667</v>
      </c>
      <c r="O7996">
        <v>13.910334000000001</v>
      </c>
    </row>
    <row r="7997" spans="3:15">
      <c r="C7997">
        <v>39970</v>
      </c>
      <c r="D7997">
        <v>20.59</v>
      </c>
      <c r="E7997">
        <v>17.91</v>
      </c>
      <c r="F7997">
        <v>18.549999</v>
      </c>
      <c r="G7997">
        <v>20.170000000000002</v>
      </c>
      <c r="H7997">
        <v>25.25</v>
      </c>
      <c r="I7997">
        <v>21.369999</v>
      </c>
      <c r="J7997">
        <v>17.77</v>
      </c>
      <c r="K7997">
        <v>20.550001000000002</v>
      </c>
      <c r="L7997">
        <v>20.079999999999998</v>
      </c>
      <c r="M7997">
        <v>12.331666</v>
      </c>
      <c r="N7997">
        <v>14.910002</v>
      </c>
      <c r="O7997">
        <v>13.752333</v>
      </c>
    </row>
    <row r="7998" spans="3:15">
      <c r="C7998">
        <v>39975</v>
      </c>
      <c r="D7998">
        <v>18.359998999999998</v>
      </c>
      <c r="E7998">
        <v>20.59</v>
      </c>
      <c r="F7998">
        <v>17.91</v>
      </c>
      <c r="G7998">
        <v>17.690000999999999</v>
      </c>
      <c r="H7998">
        <v>20.170000000000002</v>
      </c>
      <c r="I7998">
        <v>25.25</v>
      </c>
      <c r="J7998">
        <v>15.27</v>
      </c>
      <c r="K7998">
        <v>17.77</v>
      </c>
      <c r="L7998">
        <v>20.550001000000002</v>
      </c>
      <c r="M7998">
        <v>12.448668</v>
      </c>
      <c r="N7998">
        <v>14.885001000000001</v>
      </c>
      <c r="O7998">
        <v>13.344001</v>
      </c>
    </row>
    <row r="7999" spans="3:15">
      <c r="C7999">
        <v>39980</v>
      </c>
      <c r="D7999">
        <v>15.03</v>
      </c>
      <c r="E7999">
        <v>18.359998999999998</v>
      </c>
      <c r="F7999">
        <v>20.59</v>
      </c>
      <c r="G7999">
        <v>16.329999999999998</v>
      </c>
      <c r="H7999">
        <v>17.690000999999999</v>
      </c>
      <c r="I7999">
        <v>20.170000000000002</v>
      </c>
      <c r="J7999">
        <v>13.63</v>
      </c>
      <c r="K7999">
        <v>15.27</v>
      </c>
      <c r="L7999">
        <v>17.77</v>
      </c>
      <c r="M7999">
        <v>12.370333</v>
      </c>
      <c r="N7999">
        <v>14.518331999999999</v>
      </c>
      <c r="O7999">
        <v>12.930999999999999</v>
      </c>
    </row>
    <row r="8000" spans="3:15">
      <c r="C8000">
        <v>39985</v>
      </c>
      <c r="D8000">
        <v>15.68</v>
      </c>
      <c r="E8000">
        <v>15.03</v>
      </c>
      <c r="F8000">
        <v>18.359998999999998</v>
      </c>
      <c r="G8000">
        <v>17.360001</v>
      </c>
      <c r="H8000">
        <v>16.329999999999998</v>
      </c>
      <c r="I8000">
        <v>17.690000999999999</v>
      </c>
      <c r="J8000">
        <v>17.91</v>
      </c>
      <c r="K8000">
        <v>13.63</v>
      </c>
      <c r="L8000">
        <v>15.27</v>
      </c>
      <c r="M8000">
        <v>12.399333</v>
      </c>
      <c r="N8000">
        <v>14.008333</v>
      </c>
      <c r="O8000">
        <v>12.853001000000001</v>
      </c>
    </row>
    <row r="8001" spans="3:15">
      <c r="C8001">
        <v>39990</v>
      </c>
      <c r="D8001">
        <v>15.360001</v>
      </c>
      <c r="E8001">
        <v>15.68</v>
      </c>
      <c r="F8001">
        <v>15.03</v>
      </c>
      <c r="G8001">
        <v>17.899999999999999</v>
      </c>
      <c r="H8001">
        <v>17.360001</v>
      </c>
      <c r="I8001">
        <v>16.329999999999998</v>
      </c>
      <c r="J8001">
        <v>14.56</v>
      </c>
      <c r="K8001">
        <v>17.91</v>
      </c>
      <c r="L8001">
        <v>13.63</v>
      </c>
      <c r="M8001">
        <v>10.788333</v>
      </c>
      <c r="N8001">
        <v>12.910667999999999</v>
      </c>
      <c r="O8001">
        <v>11.597999</v>
      </c>
    </row>
    <row r="8002" spans="3:15">
      <c r="C8002">
        <v>39995</v>
      </c>
      <c r="D8002">
        <v>14.440001000000001</v>
      </c>
      <c r="E8002">
        <v>15.360001</v>
      </c>
      <c r="F8002">
        <v>15.68</v>
      </c>
      <c r="G8002">
        <v>13.92</v>
      </c>
      <c r="H8002">
        <v>17.899999999999999</v>
      </c>
      <c r="I8002">
        <v>17.360001</v>
      </c>
      <c r="J8002">
        <v>13.53</v>
      </c>
      <c r="K8002">
        <v>14.56</v>
      </c>
      <c r="L8002">
        <v>17.91</v>
      </c>
      <c r="M8002">
        <v>10.482666</v>
      </c>
      <c r="N8002">
        <v>11.989333</v>
      </c>
      <c r="O8002">
        <v>11.289332</v>
      </c>
    </row>
    <row r="8003" spans="3:15">
      <c r="C8003">
        <v>40000</v>
      </c>
      <c r="D8003">
        <v>7.09</v>
      </c>
      <c r="E8003">
        <v>14.440001000000001</v>
      </c>
      <c r="F8003">
        <v>15.360001</v>
      </c>
      <c r="G8003">
        <v>15.06</v>
      </c>
      <c r="H8003">
        <v>13.92</v>
      </c>
      <c r="I8003">
        <v>17.899999999999999</v>
      </c>
      <c r="J8003">
        <v>12.530001</v>
      </c>
      <c r="K8003">
        <v>13.53</v>
      </c>
      <c r="L8003">
        <v>14.56</v>
      </c>
      <c r="M8003">
        <v>9.5266669999999998</v>
      </c>
      <c r="N8003">
        <v>11.414332</v>
      </c>
      <c r="O8003">
        <v>9.9380000000000006</v>
      </c>
    </row>
    <row r="8004" spans="3:15">
      <c r="C8004">
        <v>40005</v>
      </c>
      <c r="D8004">
        <v>14.77</v>
      </c>
      <c r="E8004">
        <v>7.09</v>
      </c>
      <c r="F8004">
        <v>14.440001000000001</v>
      </c>
      <c r="G8004">
        <v>14.56</v>
      </c>
      <c r="H8004">
        <v>15.06</v>
      </c>
      <c r="I8004">
        <v>13.92</v>
      </c>
      <c r="J8004">
        <v>13.249999000000001</v>
      </c>
      <c r="K8004">
        <v>12.530001</v>
      </c>
      <c r="L8004">
        <v>13.53</v>
      </c>
      <c r="M8004">
        <v>9.0723330000000004</v>
      </c>
      <c r="N8004">
        <v>10.592331</v>
      </c>
      <c r="O8004">
        <v>9.5976660000000003</v>
      </c>
    </row>
    <row r="8005" spans="3:15">
      <c r="C8005">
        <v>40010</v>
      </c>
      <c r="D8005">
        <v>14.16</v>
      </c>
      <c r="E8005">
        <v>14.77</v>
      </c>
      <c r="F8005">
        <v>7.09</v>
      </c>
      <c r="G8005">
        <v>13.12</v>
      </c>
      <c r="H8005">
        <v>14.56</v>
      </c>
      <c r="I8005">
        <v>15.06</v>
      </c>
      <c r="J8005">
        <v>11.33</v>
      </c>
      <c r="K8005">
        <v>13.249999000000001</v>
      </c>
      <c r="L8005">
        <v>12.530001</v>
      </c>
      <c r="M8005">
        <v>8.1020009999999996</v>
      </c>
      <c r="N8005">
        <v>9.7256680000000006</v>
      </c>
      <c r="O8005">
        <v>8.982666</v>
      </c>
    </row>
    <row r="8006" spans="3:15">
      <c r="C8006">
        <v>40015</v>
      </c>
      <c r="D8006">
        <v>6.81</v>
      </c>
      <c r="E8006">
        <v>14.16</v>
      </c>
      <c r="F8006">
        <v>14.77</v>
      </c>
      <c r="G8006">
        <v>10.210000000000001</v>
      </c>
      <c r="H8006">
        <v>13.12</v>
      </c>
      <c r="I8006">
        <v>14.56</v>
      </c>
      <c r="J8006">
        <v>10.89</v>
      </c>
      <c r="K8006">
        <v>11.33</v>
      </c>
      <c r="L8006">
        <v>13.249999000000001</v>
      </c>
      <c r="M8006">
        <v>7.584333</v>
      </c>
      <c r="N8006">
        <v>8.8083340000000003</v>
      </c>
      <c r="O8006">
        <v>7.9870000000000001</v>
      </c>
    </row>
    <row r="8007" spans="3:15">
      <c r="C8007">
        <v>40020</v>
      </c>
      <c r="D8007">
        <v>4.47</v>
      </c>
      <c r="E8007">
        <v>6.81</v>
      </c>
      <c r="F8007">
        <v>14.16</v>
      </c>
      <c r="G8007">
        <v>5.92</v>
      </c>
      <c r="H8007">
        <v>10.210000000000001</v>
      </c>
      <c r="I8007">
        <v>13.12</v>
      </c>
      <c r="J8007">
        <v>8.3099989999999995</v>
      </c>
      <c r="K8007">
        <v>10.89</v>
      </c>
      <c r="L8007">
        <v>11.33</v>
      </c>
      <c r="M8007">
        <v>6.7203340000000003</v>
      </c>
      <c r="N8007">
        <v>7.9053339999999999</v>
      </c>
      <c r="O8007">
        <v>7.1603329999999996</v>
      </c>
    </row>
    <row r="8008" spans="3:15">
      <c r="C8008">
        <v>40025</v>
      </c>
      <c r="D8008">
        <v>4.75</v>
      </c>
      <c r="E8008">
        <v>4.47</v>
      </c>
      <c r="F8008">
        <v>6.81</v>
      </c>
      <c r="G8008">
        <v>5.16</v>
      </c>
      <c r="H8008">
        <v>5.92</v>
      </c>
      <c r="I8008">
        <v>10.210000000000001</v>
      </c>
      <c r="J8008">
        <v>4.16</v>
      </c>
      <c r="K8008">
        <v>8.3099989999999995</v>
      </c>
      <c r="L8008">
        <v>10.89</v>
      </c>
      <c r="M8008">
        <v>6.3673330000000004</v>
      </c>
      <c r="N8008">
        <v>7.3456669999999997</v>
      </c>
      <c r="O8008">
        <v>6.5690010000000001</v>
      </c>
    </row>
    <row r="8009" spans="3:15">
      <c r="C8009">
        <v>40030</v>
      </c>
      <c r="D8009">
        <v>4.8499999999999996</v>
      </c>
      <c r="E8009">
        <v>4.75</v>
      </c>
      <c r="F8009">
        <v>4.47</v>
      </c>
      <c r="G8009">
        <v>5.41</v>
      </c>
      <c r="H8009">
        <v>5.16</v>
      </c>
      <c r="I8009">
        <v>5.92</v>
      </c>
      <c r="J8009">
        <v>4.41</v>
      </c>
      <c r="K8009">
        <v>4.16</v>
      </c>
      <c r="L8009">
        <v>8.3099989999999995</v>
      </c>
      <c r="M8009">
        <v>5.6836669999999998</v>
      </c>
      <c r="N8009">
        <v>7.083666</v>
      </c>
      <c r="O8009">
        <v>6.168666</v>
      </c>
    </row>
    <row r="8010" spans="3:15">
      <c r="C8010">
        <v>40035</v>
      </c>
      <c r="D8010">
        <v>4.3600000000000003</v>
      </c>
      <c r="E8010">
        <v>4.8499999999999996</v>
      </c>
      <c r="F8010">
        <v>4.75</v>
      </c>
      <c r="G8010">
        <v>4.83</v>
      </c>
      <c r="H8010">
        <v>5.41</v>
      </c>
      <c r="I8010">
        <v>5.16</v>
      </c>
      <c r="J8010">
        <v>3.73</v>
      </c>
      <c r="K8010">
        <v>4.41</v>
      </c>
      <c r="L8010">
        <v>4.16</v>
      </c>
      <c r="M8010">
        <v>5.7556669999999999</v>
      </c>
      <c r="N8010">
        <v>6.7456670000000001</v>
      </c>
      <c r="O8010">
        <v>5.67</v>
      </c>
    </row>
    <row r="8011" spans="3:15">
      <c r="C8011">
        <v>40040</v>
      </c>
      <c r="D8011">
        <v>2.08</v>
      </c>
      <c r="E8011">
        <v>4.3600000000000003</v>
      </c>
      <c r="F8011">
        <v>4.8499999999999996</v>
      </c>
      <c r="G8011">
        <v>5.47</v>
      </c>
      <c r="H8011">
        <v>4.83</v>
      </c>
      <c r="I8011">
        <v>5.41</v>
      </c>
      <c r="J8011">
        <v>4.01</v>
      </c>
      <c r="K8011">
        <v>3.73</v>
      </c>
      <c r="L8011">
        <v>4.41</v>
      </c>
      <c r="M8011">
        <v>5.1453340000000001</v>
      </c>
      <c r="N8011">
        <v>6.2770000000000001</v>
      </c>
      <c r="O8011">
        <v>5.6539999999999999</v>
      </c>
    </row>
    <row r="8012" spans="3:15">
      <c r="C8012">
        <v>40045</v>
      </c>
      <c r="D8012">
        <v>4.6100000000000003</v>
      </c>
      <c r="E8012">
        <v>2.08</v>
      </c>
      <c r="F8012">
        <v>4.3600000000000003</v>
      </c>
      <c r="G8012">
        <v>5.19</v>
      </c>
      <c r="H8012">
        <v>5.47</v>
      </c>
      <c r="I8012">
        <v>4.83</v>
      </c>
      <c r="J8012">
        <v>4.04</v>
      </c>
      <c r="K8012">
        <v>4.01</v>
      </c>
      <c r="L8012">
        <v>3.73</v>
      </c>
      <c r="M8012">
        <v>4.5839999999999996</v>
      </c>
      <c r="N8012">
        <v>5.4359999999999999</v>
      </c>
      <c r="O8012">
        <v>4.8626670000000001</v>
      </c>
    </row>
    <row r="8013" spans="3:15">
      <c r="C8013">
        <v>40050</v>
      </c>
      <c r="D8013">
        <v>4.72</v>
      </c>
      <c r="E8013">
        <v>4.6100000000000003</v>
      </c>
      <c r="F8013">
        <v>2.08</v>
      </c>
      <c r="G8013">
        <v>5.29</v>
      </c>
      <c r="H8013">
        <v>5.19</v>
      </c>
      <c r="I8013">
        <v>5.47</v>
      </c>
      <c r="J8013">
        <v>4.2699999999999996</v>
      </c>
      <c r="K8013">
        <v>4.04</v>
      </c>
      <c r="L8013">
        <v>4.01</v>
      </c>
      <c r="M8013">
        <v>4.5083330000000004</v>
      </c>
      <c r="N8013">
        <v>5.1136670000000004</v>
      </c>
      <c r="O8013">
        <v>4.3533330000000001</v>
      </c>
    </row>
    <row r="8014" spans="3:15">
      <c r="C8014">
        <v>40055</v>
      </c>
      <c r="D8014">
        <v>4.88</v>
      </c>
      <c r="E8014">
        <v>4.72</v>
      </c>
      <c r="F8014">
        <v>4.6100000000000003</v>
      </c>
      <c r="G8014">
        <v>5.84</v>
      </c>
      <c r="H8014">
        <v>5.29</v>
      </c>
      <c r="I8014">
        <v>5.19</v>
      </c>
      <c r="J8014">
        <v>4.7300000000000004</v>
      </c>
      <c r="K8014">
        <v>4.2699999999999996</v>
      </c>
      <c r="L8014">
        <v>4.04</v>
      </c>
      <c r="M8014">
        <v>4.322667</v>
      </c>
      <c r="N8014">
        <v>4.8413329999999997</v>
      </c>
      <c r="O8014">
        <v>3.851334</v>
      </c>
    </row>
    <row r="8015" spans="3:15">
      <c r="C8015">
        <v>40060</v>
      </c>
      <c r="D8015">
        <v>4.47</v>
      </c>
      <c r="E8015">
        <v>4.88</v>
      </c>
      <c r="F8015">
        <v>4.72</v>
      </c>
      <c r="G8015">
        <v>4.93</v>
      </c>
      <c r="H8015">
        <v>5.84</v>
      </c>
      <c r="I8015">
        <v>5.29</v>
      </c>
      <c r="J8015">
        <v>4.07</v>
      </c>
      <c r="K8015">
        <v>4.7300000000000004</v>
      </c>
      <c r="L8015">
        <v>4.2699999999999996</v>
      </c>
      <c r="M8015">
        <v>4.1059999999999999</v>
      </c>
      <c r="N8015">
        <v>4.7073340000000004</v>
      </c>
      <c r="O8015">
        <v>3.867667</v>
      </c>
    </row>
    <row r="8016" spans="3:15">
      <c r="C8016">
        <v>40065</v>
      </c>
      <c r="D8016">
        <v>4.16</v>
      </c>
      <c r="E8016">
        <v>4.47</v>
      </c>
      <c r="F8016">
        <v>4.88</v>
      </c>
      <c r="G8016">
        <v>4.75</v>
      </c>
      <c r="H8016">
        <v>4.93</v>
      </c>
      <c r="I8016">
        <v>5.84</v>
      </c>
      <c r="J8016">
        <v>3.48</v>
      </c>
      <c r="K8016">
        <v>4.07</v>
      </c>
      <c r="L8016">
        <v>4.7300000000000004</v>
      </c>
      <c r="M8016">
        <v>3.7113339999999999</v>
      </c>
      <c r="N8016">
        <v>4.3073329999999999</v>
      </c>
      <c r="O8016">
        <v>3.5136669999999999</v>
      </c>
    </row>
    <row r="8017" spans="3:15">
      <c r="C8017">
        <v>40070</v>
      </c>
      <c r="D8017">
        <v>3.96</v>
      </c>
      <c r="E8017">
        <v>4.16</v>
      </c>
      <c r="F8017">
        <v>4.47</v>
      </c>
      <c r="G8017">
        <v>4.3</v>
      </c>
      <c r="H8017">
        <v>4.75</v>
      </c>
      <c r="I8017">
        <v>4.93</v>
      </c>
      <c r="J8017">
        <v>1.28</v>
      </c>
      <c r="K8017">
        <v>3.48</v>
      </c>
      <c r="L8017">
        <v>4.07</v>
      </c>
      <c r="M8017">
        <v>3.5863339999999999</v>
      </c>
      <c r="N8017">
        <v>4.0993329999999997</v>
      </c>
      <c r="O8017">
        <v>3.1720000000000002</v>
      </c>
    </row>
    <row r="8018" spans="3:15">
      <c r="C8018">
        <v>40075</v>
      </c>
      <c r="D8018">
        <v>4.32</v>
      </c>
      <c r="E8018">
        <v>3.96</v>
      </c>
      <c r="F8018">
        <v>4.16</v>
      </c>
      <c r="G8018">
        <v>4.99</v>
      </c>
      <c r="H8018">
        <v>4.3</v>
      </c>
      <c r="I8018">
        <v>4.75</v>
      </c>
      <c r="J8018">
        <v>3.88</v>
      </c>
      <c r="K8018">
        <v>1.28</v>
      </c>
      <c r="L8018">
        <v>3.48</v>
      </c>
      <c r="M8018">
        <v>3.613</v>
      </c>
      <c r="N8018">
        <v>3.9743339999999998</v>
      </c>
      <c r="O8018">
        <v>3.3043330000000002</v>
      </c>
    </row>
    <row r="8019" spans="3:15">
      <c r="C8019">
        <v>40080</v>
      </c>
      <c r="D8019">
        <v>4.59</v>
      </c>
      <c r="E8019">
        <v>4.32</v>
      </c>
      <c r="F8019">
        <v>3.96</v>
      </c>
      <c r="G8019">
        <v>5</v>
      </c>
      <c r="H8019">
        <v>4.99</v>
      </c>
      <c r="I8019">
        <v>4.3</v>
      </c>
      <c r="J8019">
        <v>3.65</v>
      </c>
      <c r="K8019">
        <v>3.88</v>
      </c>
      <c r="L8019">
        <v>1.28</v>
      </c>
      <c r="M8019">
        <v>3.6349999999999998</v>
      </c>
      <c r="N8019">
        <v>4.0999999999999996</v>
      </c>
      <c r="O8019">
        <v>3.3450000000000002</v>
      </c>
    </row>
    <row r="8020" spans="3:15">
      <c r="C8020">
        <v>40085</v>
      </c>
      <c r="D8020">
        <v>3.6</v>
      </c>
      <c r="E8020">
        <v>4.59</v>
      </c>
      <c r="F8020">
        <v>4.32</v>
      </c>
      <c r="G8020">
        <v>4.0999999999999996</v>
      </c>
      <c r="H8020">
        <v>5</v>
      </c>
      <c r="I8020">
        <v>4.99</v>
      </c>
      <c r="J8020">
        <v>3.46</v>
      </c>
      <c r="K8020">
        <v>3.65</v>
      </c>
      <c r="L8020">
        <v>3.88</v>
      </c>
      <c r="M8020">
        <v>3.6293329999999999</v>
      </c>
      <c r="N8020">
        <v>4.1236670000000002</v>
      </c>
      <c r="O8020">
        <v>3.2360000000000002</v>
      </c>
    </row>
    <row r="8021" spans="3:15">
      <c r="C8021">
        <v>40090</v>
      </c>
      <c r="D8021">
        <v>4.3899999999999997</v>
      </c>
      <c r="E8021">
        <v>3.6</v>
      </c>
      <c r="F8021">
        <v>4.59</v>
      </c>
      <c r="G8021">
        <v>4.75</v>
      </c>
      <c r="H8021">
        <v>4.0999999999999996</v>
      </c>
      <c r="I8021">
        <v>5</v>
      </c>
      <c r="J8021">
        <v>3.76</v>
      </c>
      <c r="K8021">
        <v>3.46</v>
      </c>
      <c r="L8021">
        <v>3.65</v>
      </c>
      <c r="M8021">
        <v>3.64</v>
      </c>
      <c r="N8021">
        <v>4.0999999999999996</v>
      </c>
      <c r="O8021">
        <v>3.4836670000000001</v>
      </c>
    </row>
    <row r="8022" spans="3:15">
      <c r="C8022">
        <v>40095</v>
      </c>
      <c r="D8022">
        <v>4.49</v>
      </c>
      <c r="E8022">
        <v>4.3899999999999997</v>
      </c>
      <c r="F8022">
        <v>3.6</v>
      </c>
      <c r="G8022">
        <v>5.1100000000000003</v>
      </c>
      <c r="H8022">
        <v>4.75</v>
      </c>
      <c r="I8022">
        <v>4.0999999999999996</v>
      </c>
      <c r="J8022">
        <v>4.2300000000000004</v>
      </c>
      <c r="K8022">
        <v>3.76</v>
      </c>
      <c r="L8022">
        <v>3.46</v>
      </c>
      <c r="M8022">
        <v>3.713333</v>
      </c>
      <c r="N8022">
        <v>4.1283339999999997</v>
      </c>
      <c r="O8022">
        <v>3.383667</v>
      </c>
    </row>
    <row r="8023" spans="3:15">
      <c r="C8023">
        <v>40100</v>
      </c>
      <c r="D8023">
        <v>4.07</v>
      </c>
      <c r="E8023">
        <v>4.49</v>
      </c>
      <c r="F8023">
        <v>4.3899999999999997</v>
      </c>
      <c r="G8023">
        <v>4.5</v>
      </c>
      <c r="H8023">
        <v>5.1100000000000003</v>
      </c>
      <c r="I8023">
        <v>4.75</v>
      </c>
      <c r="J8023">
        <v>3.64</v>
      </c>
      <c r="K8023">
        <v>4.2300000000000004</v>
      </c>
      <c r="L8023">
        <v>3.76</v>
      </c>
      <c r="M8023">
        <v>3.5473330000000001</v>
      </c>
      <c r="N8023">
        <v>4.0713330000000001</v>
      </c>
      <c r="O8023">
        <v>3.2679999999999998</v>
      </c>
    </row>
    <row r="8024" spans="3:15">
      <c r="C8024">
        <v>40105</v>
      </c>
      <c r="D8024">
        <v>4.1500000000000004</v>
      </c>
      <c r="E8024">
        <v>4.07</v>
      </c>
      <c r="F8024">
        <v>4.49</v>
      </c>
      <c r="G8024">
        <v>4.53</v>
      </c>
      <c r="H8024">
        <v>4.5</v>
      </c>
      <c r="I8024">
        <v>5.1100000000000003</v>
      </c>
      <c r="J8024">
        <v>3.84</v>
      </c>
      <c r="K8024">
        <v>3.64</v>
      </c>
      <c r="L8024">
        <v>4.2300000000000004</v>
      </c>
      <c r="M8024">
        <v>3.5006659999999998</v>
      </c>
      <c r="N8024">
        <v>3.9940000000000002</v>
      </c>
      <c r="O8024">
        <v>3.2739989999999999</v>
      </c>
    </row>
    <row r="8025" spans="3:15">
      <c r="C8025">
        <v>40110</v>
      </c>
      <c r="D8025">
        <v>4.1399999999999997</v>
      </c>
      <c r="E8025">
        <v>4.1500000000000004</v>
      </c>
      <c r="F8025">
        <v>4.07</v>
      </c>
      <c r="G8025">
        <v>4.6399999999999997</v>
      </c>
      <c r="H8025">
        <v>4.53</v>
      </c>
      <c r="I8025">
        <v>4.5</v>
      </c>
      <c r="J8025">
        <v>4.0599999999999996</v>
      </c>
      <c r="K8025">
        <v>3.84</v>
      </c>
      <c r="L8025">
        <v>3.64</v>
      </c>
      <c r="M8025">
        <v>3.37</v>
      </c>
      <c r="N8025">
        <v>3.9169999999999998</v>
      </c>
      <c r="O8025">
        <v>3.198334</v>
      </c>
    </row>
    <row r="8026" spans="3:15">
      <c r="C8026">
        <v>40115</v>
      </c>
      <c r="D8026">
        <v>3.64</v>
      </c>
      <c r="E8026">
        <v>4.1399999999999997</v>
      </c>
      <c r="F8026">
        <v>4.1500000000000004</v>
      </c>
      <c r="G8026">
        <v>3.85</v>
      </c>
      <c r="H8026">
        <v>4.6399999999999997</v>
      </c>
      <c r="I8026">
        <v>4.53</v>
      </c>
      <c r="J8026">
        <v>3.12</v>
      </c>
      <c r="K8026">
        <v>4.0599999999999996</v>
      </c>
      <c r="L8026">
        <v>3.84</v>
      </c>
      <c r="M8026">
        <v>3.448334</v>
      </c>
      <c r="N8026">
        <v>3.9409999999999998</v>
      </c>
      <c r="O8026">
        <v>3.2663340000000001</v>
      </c>
    </row>
    <row r="8027" spans="3:15">
      <c r="C8027">
        <v>40120</v>
      </c>
      <c r="D8027">
        <v>3.98</v>
      </c>
      <c r="E8027">
        <v>3.64</v>
      </c>
      <c r="F8027">
        <v>4.1399999999999997</v>
      </c>
      <c r="G8027">
        <v>4.33</v>
      </c>
      <c r="H8027">
        <v>3.85</v>
      </c>
      <c r="I8027">
        <v>4.6399999999999997</v>
      </c>
      <c r="J8027">
        <v>3.2</v>
      </c>
      <c r="K8027">
        <v>3.12</v>
      </c>
      <c r="L8027">
        <v>4.0599999999999996</v>
      </c>
      <c r="M8027">
        <v>3.3666670000000001</v>
      </c>
      <c r="N8027">
        <v>3.9009999999999998</v>
      </c>
      <c r="O8027">
        <v>3.2316669999999998</v>
      </c>
    </row>
    <row r="8028" spans="3:15">
      <c r="C8028">
        <v>40125</v>
      </c>
      <c r="D8028">
        <v>3.6</v>
      </c>
      <c r="E8028">
        <v>3.98</v>
      </c>
      <c r="F8028">
        <v>3.64</v>
      </c>
      <c r="G8028">
        <v>4.1100000000000003</v>
      </c>
      <c r="H8028">
        <v>4.33</v>
      </c>
      <c r="I8028">
        <v>3.85</v>
      </c>
      <c r="J8028">
        <v>3.6</v>
      </c>
      <c r="K8028">
        <v>3.2</v>
      </c>
      <c r="L8028">
        <v>3.12</v>
      </c>
      <c r="M8028">
        <v>3.4306670000000001</v>
      </c>
      <c r="N8028">
        <v>3.851334</v>
      </c>
      <c r="O8028">
        <v>3.1126670000000001</v>
      </c>
    </row>
    <row r="8029" spans="3:15">
      <c r="C8029">
        <v>40130</v>
      </c>
      <c r="D8029">
        <v>3.41</v>
      </c>
      <c r="E8029">
        <v>3.6</v>
      </c>
      <c r="F8029">
        <v>3.98</v>
      </c>
      <c r="G8029">
        <v>3.8</v>
      </c>
      <c r="H8029">
        <v>4.1100000000000003</v>
      </c>
      <c r="I8029">
        <v>4.33</v>
      </c>
      <c r="J8029">
        <v>3.13</v>
      </c>
      <c r="K8029">
        <v>3.6</v>
      </c>
      <c r="L8029">
        <v>3.2</v>
      </c>
      <c r="M8029">
        <v>3.1756669999999998</v>
      </c>
      <c r="N8029">
        <v>3.7113339999999999</v>
      </c>
      <c r="O8029">
        <v>3.0266670000000002</v>
      </c>
    </row>
    <row r="8030" spans="3:15">
      <c r="C8030">
        <v>40135</v>
      </c>
      <c r="D8030">
        <v>3.95</v>
      </c>
      <c r="E8030">
        <v>3.41</v>
      </c>
      <c r="F8030">
        <v>3.6</v>
      </c>
      <c r="G8030">
        <v>4.17</v>
      </c>
      <c r="H8030">
        <v>3.8</v>
      </c>
      <c r="I8030">
        <v>4.1100000000000003</v>
      </c>
      <c r="J8030">
        <v>3.16</v>
      </c>
      <c r="K8030">
        <v>3.13</v>
      </c>
      <c r="L8030">
        <v>3.6</v>
      </c>
      <c r="M8030">
        <v>3.1586669999999999</v>
      </c>
      <c r="N8030">
        <v>3.609</v>
      </c>
      <c r="O8030">
        <v>2.95</v>
      </c>
    </row>
    <row r="8031" spans="3:15">
      <c r="C8031">
        <v>40140</v>
      </c>
      <c r="D8031">
        <v>3.92</v>
      </c>
      <c r="E8031">
        <v>3.95</v>
      </c>
      <c r="F8031">
        <v>3.41</v>
      </c>
      <c r="G8031">
        <v>4.55</v>
      </c>
      <c r="H8031">
        <v>4.17</v>
      </c>
      <c r="I8031">
        <v>3.8</v>
      </c>
      <c r="J8031">
        <v>3.63</v>
      </c>
      <c r="K8031">
        <v>3.16</v>
      </c>
      <c r="L8031">
        <v>3.13</v>
      </c>
      <c r="M8031">
        <v>3.3736670000000002</v>
      </c>
      <c r="N8031">
        <v>3.890333</v>
      </c>
      <c r="O8031">
        <v>3.206</v>
      </c>
    </row>
    <row r="8032" spans="3:15">
      <c r="C8032">
        <v>40145</v>
      </c>
      <c r="D8032">
        <v>4.1500000000000004</v>
      </c>
      <c r="E8032">
        <v>3.92</v>
      </c>
      <c r="F8032">
        <v>3.95</v>
      </c>
      <c r="G8032">
        <v>4.6399999999999997</v>
      </c>
      <c r="H8032">
        <v>4.55</v>
      </c>
      <c r="I8032">
        <v>4.17</v>
      </c>
      <c r="J8032">
        <v>3.83</v>
      </c>
      <c r="K8032">
        <v>3.63</v>
      </c>
      <c r="L8032">
        <v>3.16</v>
      </c>
      <c r="M8032">
        <v>3.3053330000000001</v>
      </c>
      <c r="N8032">
        <v>3.8113329999999999</v>
      </c>
      <c r="O8032">
        <v>3.0960000000000001</v>
      </c>
    </row>
    <row r="8033" spans="3:15">
      <c r="C8033">
        <v>40150</v>
      </c>
      <c r="D8033">
        <v>3.96</v>
      </c>
      <c r="E8033">
        <v>4.1500000000000004</v>
      </c>
      <c r="F8033">
        <v>3.92</v>
      </c>
      <c r="G8033">
        <v>4.2300000000000004</v>
      </c>
      <c r="H8033">
        <v>4.6399999999999997</v>
      </c>
      <c r="I8033">
        <v>4.55</v>
      </c>
      <c r="J8033">
        <v>3.53</v>
      </c>
      <c r="K8033">
        <v>3.83</v>
      </c>
      <c r="L8033">
        <v>3.63</v>
      </c>
      <c r="M8033">
        <v>3.4033329999999999</v>
      </c>
      <c r="N8033">
        <v>3.9413339999999999</v>
      </c>
      <c r="O8033">
        <v>3.2433329999999998</v>
      </c>
    </row>
    <row r="8034" spans="3:15">
      <c r="C8034">
        <v>40155</v>
      </c>
      <c r="D8034">
        <v>4.16</v>
      </c>
      <c r="E8034">
        <v>3.96</v>
      </c>
      <c r="F8034">
        <v>4.1500000000000004</v>
      </c>
      <c r="G8034">
        <v>4.55</v>
      </c>
      <c r="H8034">
        <v>4.2300000000000004</v>
      </c>
      <c r="I8034">
        <v>4.6399999999999997</v>
      </c>
      <c r="J8034">
        <v>3.8</v>
      </c>
      <c r="K8034">
        <v>3.53</v>
      </c>
      <c r="L8034">
        <v>3.83</v>
      </c>
      <c r="M8034">
        <v>3.4073329999999999</v>
      </c>
      <c r="N8034">
        <v>3.8769999999999998</v>
      </c>
      <c r="O8034">
        <v>3.205667</v>
      </c>
    </row>
    <row r="8035" spans="3:15">
      <c r="C8035">
        <v>40160</v>
      </c>
      <c r="D8035">
        <v>4.08</v>
      </c>
      <c r="E8035">
        <v>4.16</v>
      </c>
      <c r="F8035">
        <v>3.96</v>
      </c>
      <c r="G8035">
        <v>4.5199999999999996</v>
      </c>
      <c r="H8035">
        <v>4.55</v>
      </c>
      <c r="I8035">
        <v>4.2300000000000004</v>
      </c>
      <c r="J8035">
        <v>3.91</v>
      </c>
      <c r="K8035">
        <v>3.8</v>
      </c>
      <c r="L8035">
        <v>3.53</v>
      </c>
      <c r="M8035">
        <v>3.5756670000000002</v>
      </c>
      <c r="N8035">
        <v>3.9703330000000001</v>
      </c>
      <c r="O8035">
        <v>3.3090000000000002</v>
      </c>
    </row>
    <row r="8036" spans="3:15">
      <c r="C8036">
        <v>40165</v>
      </c>
      <c r="D8036">
        <v>3.56</v>
      </c>
      <c r="E8036">
        <v>4.08</v>
      </c>
      <c r="F8036">
        <v>4.16</v>
      </c>
      <c r="G8036">
        <v>4.1900000000000004</v>
      </c>
      <c r="H8036">
        <v>4.5199999999999996</v>
      </c>
      <c r="I8036">
        <v>4.55</v>
      </c>
      <c r="J8036">
        <v>3.53</v>
      </c>
      <c r="K8036">
        <v>3.91</v>
      </c>
      <c r="L8036">
        <v>3.8</v>
      </c>
      <c r="M8036">
        <v>3.5409999999999999</v>
      </c>
      <c r="N8036">
        <v>3.9056670000000002</v>
      </c>
      <c r="O8036">
        <v>3.2463329999999999</v>
      </c>
    </row>
    <row r="8037" spans="3:15">
      <c r="C8037">
        <v>40170</v>
      </c>
      <c r="D8037">
        <v>3.72</v>
      </c>
      <c r="E8037">
        <v>3.56</v>
      </c>
      <c r="F8037">
        <v>4.08</v>
      </c>
      <c r="G8037">
        <v>4.1500000000000004</v>
      </c>
      <c r="H8037">
        <v>4.1900000000000004</v>
      </c>
      <c r="I8037">
        <v>4.5199999999999996</v>
      </c>
      <c r="J8037">
        <v>3.44</v>
      </c>
      <c r="K8037">
        <v>3.53</v>
      </c>
      <c r="L8037">
        <v>3.91</v>
      </c>
      <c r="M8037">
        <v>3.165</v>
      </c>
      <c r="N8037">
        <v>3.8113329999999999</v>
      </c>
      <c r="O8037">
        <v>3.1706669999999999</v>
      </c>
    </row>
    <row r="8038" spans="3:15">
      <c r="C8038">
        <v>40175</v>
      </c>
      <c r="D8038">
        <v>3.22</v>
      </c>
      <c r="E8038">
        <v>3.72</v>
      </c>
      <c r="F8038">
        <v>3.56</v>
      </c>
      <c r="G8038">
        <v>3.69</v>
      </c>
      <c r="H8038">
        <v>4.1500000000000004</v>
      </c>
      <c r="I8038">
        <v>4.1900000000000004</v>
      </c>
      <c r="J8038">
        <v>3.13</v>
      </c>
      <c r="K8038">
        <v>3.44</v>
      </c>
      <c r="L8038">
        <v>3.53</v>
      </c>
      <c r="M8038">
        <v>3.423333</v>
      </c>
      <c r="N8038">
        <v>3.8546670000000001</v>
      </c>
      <c r="O8038">
        <v>3.1276670000000002</v>
      </c>
    </row>
    <row r="8039" spans="3:15">
      <c r="C8039">
        <v>40180</v>
      </c>
      <c r="D8039">
        <v>3.15</v>
      </c>
      <c r="E8039">
        <v>3.22</v>
      </c>
      <c r="F8039">
        <v>3.72</v>
      </c>
      <c r="G8039">
        <v>3.43</v>
      </c>
      <c r="H8039">
        <v>3.69</v>
      </c>
      <c r="I8039">
        <v>4.1500000000000004</v>
      </c>
      <c r="J8039">
        <v>2.8</v>
      </c>
      <c r="K8039">
        <v>3.13</v>
      </c>
      <c r="L8039">
        <v>3.44</v>
      </c>
      <c r="M8039">
        <v>3.2549999999999999</v>
      </c>
      <c r="N8039">
        <v>3.6473330000000002</v>
      </c>
      <c r="O8039">
        <v>2.988334</v>
      </c>
    </row>
    <row r="8040" spans="3:15">
      <c r="C8040">
        <v>40185</v>
      </c>
      <c r="D8040">
        <v>3.44</v>
      </c>
      <c r="E8040">
        <v>3.15</v>
      </c>
      <c r="F8040">
        <v>3.22</v>
      </c>
      <c r="G8040">
        <v>3.79</v>
      </c>
      <c r="H8040">
        <v>3.43</v>
      </c>
      <c r="I8040">
        <v>3.69</v>
      </c>
      <c r="J8040">
        <v>3.07</v>
      </c>
      <c r="K8040">
        <v>2.8</v>
      </c>
      <c r="L8040">
        <v>3.13</v>
      </c>
      <c r="M8040">
        <v>3.2450000000000001</v>
      </c>
      <c r="N8040">
        <v>3.6890000000000001</v>
      </c>
      <c r="O8040">
        <v>3.0546669999999998</v>
      </c>
    </row>
    <row r="8041" spans="3:15">
      <c r="C8041">
        <v>40190</v>
      </c>
      <c r="D8041">
        <v>3.28</v>
      </c>
      <c r="E8041">
        <v>3.44</v>
      </c>
      <c r="F8041">
        <v>3.15</v>
      </c>
      <c r="G8041">
        <v>3.73</v>
      </c>
      <c r="H8041">
        <v>3.79</v>
      </c>
      <c r="I8041">
        <v>3.43</v>
      </c>
      <c r="J8041">
        <v>2.4300000000000002</v>
      </c>
      <c r="K8041">
        <v>3.07</v>
      </c>
      <c r="L8041">
        <v>2.8</v>
      </c>
      <c r="M8041">
        <v>3.2196660000000001</v>
      </c>
      <c r="N8041">
        <v>3.7163339999999998</v>
      </c>
      <c r="O8041">
        <v>2.988334</v>
      </c>
    </row>
    <row r="8042" spans="3:15">
      <c r="C8042">
        <v>40195</v>
      </c>
      <c r="D8042">
        <v>3.28</v>
      </c>
      <c r="E8042">
        <v>3.28</v>
      </c>
      <c r="F8042">
        <v>3.44</v>
      </c>
      <c r="G8042">
        <v>3.66</v>
      </c>
      <c r="H8042">
        <v>3.73</v>
      </c>
      <c r="I8042">
        <v>3.79</v>
      </c>
      <c r="J8042">
        <v>1.91</v>
      </c>
      <c r="K8042">
        <v>2.4300000000000002</v>
      </c>
      <c r="L8042">
        <v>3.07</v>
      </c>
      <c r="M8042">
        <v>2.9649999999999999</v>
      </c>
      <c r="N8042">
        <v>3.43</v>
      </c>
      <c r="O8042">
        <v>2.5859999999999999</v>
      </c>
    </row>
    <row r="8043" spans="3:15">
      <c r="C8043">
        <v>40200</v>
      </c>
      <c r="D8043">
        <v>3.17</v>
      </c>
      <c r="E8043">
        <v>3.28</v>
      </c>
      <c r="F8043">
        <v>3.28</v>
      </c>
      <c r="G8043">
        <v>3.48</v>
      </c>
      <c r="H8043">
        <v>3.66</v>
      </c>
      <c r="I8043">
        <v>3.73</v>
      </c>
      <c r="J8043">
        <v>2.79</v>
      </c>
      <c r="K8043">
        <v>1.91</v>
      </c>
      <c r="L8043">
        <v>2.4300000000000002</v>
      </c>
      <c r="M8043">
        <v>2.948</v>
      </c>
      <c r="N8043">
        <v>3.2553339999999999</v>
      </c>
      <c r="O8043">
        <v>2.7563339999999998</v>
      </c>
    </row>
    <row r="8044" spans="3:15">
      <c r="C8044">
        <v>40205</v>
      </c>
      <c r="D8044">
        <v>3.03</v>
      </c>
      <c r="E8044">
        <v>3.17</v>
      </c>
      <c r="F8044">
        <v>3.28</v>
      </c>
      <c r="G8044">
        <v>3.51</v>
      </c>
      <c r="H8044">
        <v>3.48</v>
      </c>
      <c r="I8044">
        <v>3.66</v>
      </c>
      <c r="J8044">
        <v>2.44</v>
      </c>
      <c r="K8044">
        <v>2.79</v>
      </c>
      <c r="L8044">
        <v>1.91</v>
      </c>
      <c r="M8044">
        <v>2.931667</v>
      </c>
      <c r="N8044">
        <v>3.31</v>
      </c>
      <c r="O8044">
        <v>2.7250009999999998</v>
      </c>
    </row>
    <row r="8045" spans="3:15">
      <c r="C8045">
        <v>40210</v>
      </c>
      <c r="D8045">
        <v>3.47</v>
      </c>
      <c r="E8045">
        <v>3.03</v>
      </c>
      <c r="F8045">
        <v>3.17</v>
      </c>
      <c r="G8045">
        <v>3.9</v>
      </c>
      <c r="H8045">
        <v>3.51</v>
      </c>
      <c r="I8045">
        <v>3.48</v>
      </c>
      <c r="J8045">
        <v>2.4</v>
      </c>
      <c r="K8045">
        <v>2.44</v>
      </c>
      <c r="L8045">
        <v>2.79</v>
      </c>
      <c r="M8045">
        <v>2.984</v>
      </c>
      <c r="N8045">
        <v>3.3490000000000002</v>
      </c>
      <c r="O8045">
        <v>2.7570000000000001</v>
      </c>
    </row>
    <row r="8046" spans="3:15">
      <c r="C8046">
        <v>40215</v>
      </c>
      <c r="D8046">
        <v>2.86</v>
      </c>
      <c r="E8046">
        <v>3.47</v>
      </c>
      <c r="F8046">
        <v>3.03</v>
      </c>
      <c r="G8046">
        <v>3.24</v>
      </c>
      <c r="H8046">
        <v>3.9</v>
      </c>
      <c r="I8046">
        <v>3.51</v>
      </c>
      <c r="J8046">
        <v>2.74</v>
      </c>
      <c r="K8046">
        <v>2.4</v>
      </c>
      <c r="L8046">
        <v>2.44</v>
      </c>
      <c r="M8046">
        <v>2.84</v>
      </c>
      <c r="N8046">
        <v>3.1736659999999999</v>
      </c>
      <c r="O8046">
        <v>2.6520000000000001</v>
      </c>
    </row>
    <row r="8047" spans="3:15">
      <c r="C8047">
        <v>40220</v>
      </c>
      <c r="D8047">
        <v>2.44</v>
      </c>
      <c r="E8047">
        <v>2.86</v>
      </c>
      <c r="F8047">
        <v>3.47</v>
      </c>
      <c r="G8047">
        <v>2.82</v>
      </c>
      <c r="H8047">
        <v>3.24</v>
      </c>
      <c r="I8047">
        <v>3.9</v>
      </c>
      <c r="J8047">
        <v>2.33</v>
      </c>
      <c r="K8047">
        <v>2.74</v>
      </c>
      <c r="L8047">
        <v>2.4</v>
      </c>
      <c r="M8047">
        <v>2.6893340000000001</v>
      </c>
      <c r="N8047">
        <v>3.093</v>
      </c>
      <c r="O8047">
        <v>2.4086660000000002</v>
      </c>
    </row>
    <row r="8048" spans="3:15">
      <c r="C8048">
        <v>40225</v>
      </c>
      <c r="D8048">
        <v>2.4500000000000002</v>
      </c>
      <c r="E8048">
        <v>2.44</v>
      </c>
      <c r="F8048">
        <v>2.86</v>
      </c>
      <c r="G8048">
        <v>2.8</v>
      </c>
      <c r="H8048">
        <v>2.82</v>
      </c>
      <c r="I8048">
        <v>3.24</v>
      </c>
      <c r="J8048">
        <v>2.31</v>
      </c>
      <c r="K8048">
        <v>2.33</v>
      </c>
      <c r="L8048">
        <v>2.74</v>
      </c>
      <c r="M8048">
        <v>2.724666</v>
      </c>
      <c r="N8048">
        <v>3.048667</v>
      </c>
      <c r="O8048">
        <v>2.515666</v>
      </c>
    </row>
    <row r="8049" spans="3:15">
      <c r="C8049">
        <v>40230</v>
      </c>
      <c r="D8049">
        <v>2.69</v>
      </c>
      <c r="E8049">
        <v>2.4500000000000002</v>
      </c>
      <c r="F8049">
        <v>2.44</v>
      </c>
      <c r="G8049">
        <v>2.87</v>
      </c>
      <c r="H8049">
        <v>2.8</v>
      </c>
      <c r="I8049">
        <v>2.82</v>
      </c>
      <c r="J8049">
        <v>2.52</v>
      </c>
      <c r="K8049">
        <v>2.31</v>
      </c>
      <c r="L8049">
        <v>2.33</v>
      </c>
      <c r="M8049">
        <v>2.6383329999999998</v>
      </c>
      <c r="N8049">
        <v>2.951667</v>
      </c>
      <c r="O8049">
        <v>2.38</v>
      </c>
    </row>
    <row r="8050" spans="3:15">
      <c r="C8050">
        <v>40235</v>
      </c>
      <c r="D8050">
        <v>2.4</v>
      </c>
      <c r="E8050">
        <v>2.69</v>
      </c>
      <c r="F8050">
        <v>2.4500000000000002</v>
      </c>
      <c r="G8050">
        <v>2.62</v>
      </c>
      <c r="H8050">
        <v>2.87</v>
      </c>
      <c r="I8050">
        <v>2.8</v>
      </c>
      <c r="J8050">
        <v>2.02</v>
      </c>
      <c r="K8050">
        <v>2.52</v>
      </c>
      <c r="L8050">
        <v>2.31</v>
      </c>
      <c r="M8050">
        <v>2.5386660000000001</v>
      </c>
      <c r="N8050">
        <v>2.8576670000000002</v>
      </c>
      <c r="O8050">
        <v>2.2883330000000002</v>
      </c>
    </row>
    <row r="8051" spans="3:15">
      <c r="C8051">
        <v>40240</v>
      </c>
      <c r="D8051">
        <v>2.4500000000000002</v>
      </c>
      <c r="E8051">
        <v>2.4</v>
      </c>
      <c r="F8051">
        <v>2.69</v>
      </c>
      <c r="G8051">
        <v>2.95</v>
      </c>
      <c r="H8051">
        <v>2.62</v>
      </c>
      <c r="I8051">
        <v>2.87</v>
      </c>
      <c r="J8051">
        <v>2.4900000000000002</v>
      </c>
      <c r="K8051">
        <v>2.02</v>
      </c>
      <c r="L8051">
        <v>2.52</v>
      </c>
      <c r="M8051">
        <v>2.644666</v>
      </c>
      <c r="N8051">
        <v>2.9460000000000002</v>
      </c>
      <c r="O8051">
        <v>2.3679999999999999</v>
      </c>
    </row>
    <row r="8052" spans="3:15">
      <c r="C8052">
        <v>40245</v>
      </c>
      <c r="D8052">
        <v>2.11</v>
      </c>
      <c r="E8052">
        <v>2.4500000000000002</v>
      </c>
      <c r="F8052">
        <v>2.4</v>
      </c>
      <c r="G8052">
        <v>2.44</v>
      </c>
      <c r="H8052">
        <v>2.95</v>
      </c>
      <c r="I8052">
        <v>2.62</v>
      </c>
      <c r="J8052">
        <v>1.83</v>
      </c>
      <c r="K8052">
        <v>2.4900000000000002</v>
      </c>
      <c r="L8052">
        <v>2.02</v>
      </c>
      <c r="M8052">
        <v>2.3723339999999999</v>
      </c>
      <c r="N8052">
        <v>2.7033330000000002</v>
      </c>
      <c r="O8052">
        <v>2.1533329999999999</v>
      </c>
    </row>
    <row r="8053" spans="3:15">
      <c r="C8053">
        <v>40250</v>
      </c>
      <c r="D8053">
        <v>2.36</v>
      </c>
      <c r="E8053">
        <v>2.11</v>
      </c>
      <c r="F8053">
        <v>2.4500000000000002</v>
      </c>
      <c r="G8053">
        <v>2.4500000000000002</v>
      </c>
      <c r="H8053">
        <v>2.44</v>
      </c>
      <c r="I8053">
        <v>2.95</v>
      </c>
      <c r="J8053">
        <v>1.73</v>
      </c>
      <c r="K8053">
        <v>1.83</v>
      </c>
      <c r="L8053">
        <v>2.4900000000000002</v>
      </c>
      <c r="M8053">
        <v>2.3033329999999999</v>
      </c>
      <c r="N8053">
        <v>2.5803340000000001</v>
      </c>
      <c r="O8053">
        <v>2.007666</v>
      </c>
    </row>
    <row r="8054" spans="3:15">
      <c r="C8054">
        <v>40255</v>
      </c>
      <c r="D8054">
        <v>2</v>
      </c>
      <c r="E8054">
        <v>2.36</v>
      </c>
      <c r="F8054">
        <v>2.11</v>
      </c>
      <c r="G8054">
        <v>2.37</v>
      </c>
      <c r="H8054">
        <v>2.4500000000000002</v>
      </c>
      <c r="I8054">
        <v>2.44</v>
      </c>
      <c r="J8054">
        <v>0.81</v>
      </c>
      <c r="K8054">
        <v>1.73</v>
      </c>
      <c r="L8054">
        <v>1.83</v>
      </c>
      <c r="M8054">
        <v>1.905</v>
      </c>
      <c r="N8054">
        <v>2.278</v>
      </c>
      <c r="O8054">
        <v>1.8156669999999999</v>
      </c>
    </row>
    <row r="8055" spans="3:15">
      <c r="C8055">
        <v>40260</v>
      </c>
      <c r="D8055">
        <v>0.95</v>
      </c>
      <c r="E8055">
        <v>2</v>
      </c>
      <c r="F8055">
        <v>2.36</v>
      </c>
      <c r="G8055">
        <v>2.4700000000000002</v>
      </c>
      <c r="H8055">
        <v>2.37</v>
      </c>
      <c r="I8055">
        <v>2.4500000000000002</v>
      </c>
      <c r="J8055">
        <v>2.0699999999999998</v>
      </c>
      <c r="K8055">
        <v>0.81</v>
      </c>
      <c r="L8055">
        <v>1.73</v>
      </c>
      <c r="M8055">
        <v>1.7863329999999999</v>
      </c>
      <c r="N8055">
        <v>2.0990000000000002</v>
      </c>
      <c r="O8055">
        <v>1.732</v>
      </c>
    </row>
    <row r="8056" spans="3:15">
      <c r="C8056">
        <v>40265</v>
      </c>
      <c r="D8056">
        <v>0.67</v>
      </c>
      <c r="E8056">
        <v>0.95</v>
      </c>
      <c r="F8056">
        <v>2</v>
      </c>
      <c r="G8056">
        <v>0.69</v>
      </c>
      <c r="H8056">
        <v>2.4700000000000002</v>
      </c>
      <c r="I8056">
        <v>2.37</v>
      </c>
      <c r="J8056">
        <v>0.6</v>
      </c>
      <c r="K8056">
        <v>2.0699999999999998</v>
      </c>
      <c r="L8056">
        <v>0.81</v>
      </c>
      <c r="M8056">
        <v>1.782</v>
      </c>
      <c r="N8056">
        <v>2.028667</v>
      </c>
      <c r="O8056">
        <v>1.6566669999999999</v>
      </c>
    </row>
    <row r="8057" spans="3:15">
      <c r="C8057">
        <v>40270</v>
      </c>
      <c r="D8057">
        <v>0</v>
      </c>
      <c r="E8057">
        <v>0.67</v>
      </c>
      <c r="F8057">
        <v>0.95</v>
      </c>
      <c r="G8057">
        <v>0</v>
      </c>
      <c r="H8057">
        <v>0.69</v>
      </c>
      <c r="I8057">
        <v>2.4700000000000002</v>
      </c>
      <c r="J8057">
        <v>0</v>
      </c>
      <c r="K8057">
        <v>0.6</v>
      </c>
      <c r="L8057">
        <v>2.0699999999999998</v>
      </c>
      <c r="M8057">
        <v>1.807334</v>
      </c>
      <c r="N8057">
        <v>2.0196670000000001</v>
      </c>
      <c r="O8057">
        <v>1.647</v>
      </c>
    </row>
    <row r="8058" spans="3:15">
      <c r="C8058">
        <v>40275</v>
      </c>
      <c r="D8058">
        <v>0</v>
      </c>
      <c r="E8058">
        <v>0</v>
      </c>
      <c r="F8058">
        <v>0.67</v>
      </c>
      <c r="G8058">
        <v>0</v>
      </c>
      <c r="H8058">
        <v>0</v>
      </c>
      <c r="I8058">
        <v>0.69</v>
      </c>
      <c r="J8058">
        <v>0</v>
      </c>
      <c r="K8058">
        <v>0</v>
      </c>
      <c r="L8058">
        <v>0.6</v>
      </c>
      <c r="M8058">
        <v>1.55</v>
      </c>
      <c r="N8058">
        <v>1.8573329999999999</v>
      </c>
      <c r="O8058">
        <v>1.473333</v>
      </c>
    </row>
    <row r="8059" spans="3:15">
      <c r="C8059">
        <v>40280</v>
      </c>
      <c r="D8059">
        <v>0</v>
      </c>
      <c r="E8059">
        <v>0</v>
      </c>
      <c r="F8059">
        <v>0</v>
      </c>
      <c r="G8059">
        <v>0</v>
      </c>
      <c r="H8059">
        <v>0</v>
      </c>
      <c r="I8059">
        <v>0</v>
      </c>
      <c r="J8059">
        <v>0</v>
      </c>
      <c r="K8059">
        <v>0</v>
      </c>
      <c r="L8059">
        <v>0</v>
      </c>
      <c r="M8059">
        <v>1.508667</v>
      </c>
      <c r="N8059">
        <v>1.739333</v>
      </c>
      <c r="O8059">
        <v>1.421333</v>
      </c>
    </row>
    <row r="8060" spans="3:15">
      <c r="C8060">
        <v>40285</v>
      </c>
      <c r="D8060">
        <v>0</v>
      </c>
      <c r="E8060">
        <v>0</v>
      </c>
      <c r="F8060">
        <v>0</v>
      </c>
      <c r="G8060">
        <v>0</v>
      </c>
      <c r="H8060">
        <v>0</v>
      </c>
      <c r="I8060">
        <v>0</v>
      </c>
      <c r="J8060">
        <v>0</v>
      </c>
      <c r="K8060">
        <v>0</v>
      </c>
      <c r="L8060">
        <v>0</v>
      </c>
      <c r="M8060">
        <v>1.4730000000000001</v>
      </c>
      <c r="N8060">
        <v>1.6786669999999999</v>
      </c>
      <c r="O8060">
        <v>1.3109999999999999</v>
      </c>
    </row>
    <row r="8061" spans="3:15">
      <c r="C8061">
        <v>40290</v>
      </c>
      <c r="D8061">
        <v>0</v>
      </c>
      <c r="E8061">
        <v>0</v>
      </c>
      <c r="F8061">
        <v>0</v>
      </c>
      <c r="G8061">
        <v>0</v>
      </c>
      <c r="H8061">
        <v>0</v>
      </c>
      <c r="I8061">
        <v>0</v>
      </c>
      <c r="J8061">
        <v>0</v>
      </c>
      <c r="K8061">
        <v>0</v>
      </c>
      <c r="L8061">
        <v>0</v>
      </c>
      <c r="M8061">
        <v>1.334333</v>
      </c>
      <c r="N8061">
        <v>1.5216670000000001</v>
      </c>
      <c r="O8061">
        <v>1.264</v>
      </c>
    </row>
    <row r="8062" spans="3:15">
      <c r="C8062">
        <v>40295</v>
      </c>
      <c r="D8062">
        <v>0</v>
      </c>
      <c r="E8062">
        <v>0</v>
      </c>
      <c r="F8062">
        <v>0</v>
      </c>
      <c r="G8062">
        <v>0</v>
      </c>
      <c r="H8062">
        <v>0</v>
      </c>
      <c r="I8062">
        <v>0</v>
      </c>
      <c r="J8062">
        <v>0</v>
      </c>
      <c r="K8062">
        <v>0</v>
      </c>
      <c r="L8062">
        <v>0</v>
      </c>
      <c r="M8062">
        <v>1.2993330000000001</v>
      </c>
      <c r="N8062">
        <v>1.516667</v>
      </c>
      <c r="O8062">
        <v>1.1819999999999999</v>
      </c>
    </row>
    <row r="8063" spans="3:15">
      <c r="C8063">
        <v>40300</v>
      </c>
      <c r="D8063">
        <v>0</v>
      </c>
      <c r="E8063">
        <v>0</v>
      </c>
      <c r="F8063">
        <v>0</v>
      </c>
      <c r="G8063">
        <v>0</v>
      </c>
      <c r="H8063">
        <v>0</v>
      </c>
      <c r="I8063">
        <v>0</v>
      </c>
      <c r="J8063">
        <v>0</v>
      </c>
      <c r="K8063">
        <v>0</v>
      </c>
      <c r="L8063">
        <v>0</v>
      </c>
      <c r="M8063">
        <v>1.2723329999999999</v>
      </c>
      <c r="N8063">
        <v>1.451667</v>
      </c>
      <c r="O8063">
        <v>1.19</v>
      </c>
    </row>
    <row r="8064" spans="3:15">
      <c r="C8064">
        <v>40305</v>
      </c>
      <c r="D8064">
        <v>0</v>
      </c>
      <c r="E8064">
        <v>0</v>
      </c>
      <c r="F8064">
        <v>0</v>
      </c>
      <c r="G8064">
        <v>0</v>
      </c>
      <c r="H8064">
        <v>0</v>
      </c>
      <c r="I8064">
        <v>0</v>
      </c>
      <c r="J8064">
        <v>0</v>
      </c>
      <c r="K8064">
        <v>0</v>
      </c>
      <c r="L8064">
        <v>0</v>
      </c>
      <c r="M8064">
        <v>1.1306670000000001</v>
      </c>
      <c r="N8064">
        <v>1.3386670000000001</v>
      </c>
      <c r="O8064">
        <v>1.072667</v>
      </c>
    </row>
    <row r="8065" spans="3:15">
      <c r="C8065">
        <v>40310</v>
      </c>
      <c r="D8065">
        <v>0</v>
      </c>
      <c r="E8065">
        <v>0</v>
      </c>
      <c r="F8065">
        <v>0</v>
      </c>
      <c r="G8065">
        <v>0</v>
      </c>
      <c r="H8065">
        <v>0</v>
      </c>
      <c r="I8065">
        <v>0</v>
      </c>
      <c r="J8065">
        <v>0</v>
      </c>
      <c r="K8065">
        <v>0</v>
      </c>
      <c r="L8065">
        <v>0</v>
      </c>
      <c r="M8065">
        <v>1.0863339999999999</v>
      </c>
      <c r="N8065">
        <v>1.272667</v>
      </c>
      <c r="O8065">
        <v>0.97699999999999998</v>
      </c>
    </row>
    <row r="8066" spans="3:15">
      <c r="C8066">
        <v>40315</v>
      </c>
      <c r="D8066">
        <v>0</v>
      </c>
      <c r="E8066">
        <v>0</v>
      </c>
      <c r="F8066">
        <v>0</v>
      </c>
      <c r="G8066">
        <v>0</v>
      </c>
      <c r="H8066">
        <v>0</v>
      </c>
      <c r="I8066">
        <v>0</v>
      </c>
      <c r="J8066">
        <v>0</v>
      </c>
      <c r="K8066">
        <v>0</v>
      </c>
      <c r="L8066">
        <v>0</v>
      </c>
      <c r="M8066">
        <v>1.022667</v>
      </c>
      <c r="N8066">
        <v>1.2063330000000001</v>
      </c>
      <c r="O8066">
        <v>1.003333</v>
      </c>
    </row>
    <row r="8067" spans="3:15">
      <c r="C8067">
        <v>40320</v>
      </c>
      <c r="D8067">
        <v>0</v>
      </c>
      <c r="E8067">
        <v>0</v>
      </c>
      <c r="F8067">
        <v>0</v>
      </c>
      <c r="G8067">
        <v>0</v>
      </c>
      <c r="H8067">
        <v>0</v>
      </c>
      <c r="I8067">
        <v>0</v>
      </c>
      <c r="J8067">
        <v>0</v>
      </c>
      <c r="K8067">
        <v>0</v>
      </c>
      <c r="L8067">
        <v>0</v>
      </c>
      <c r="M8067">
        <v>0.87766699999999997</v>
      </c>
      <c r="N8067">
        <v>1.0056670000000001</v>
      </c>
      <c r="O8067">
        <v>0.78700000000000003</v>
      </c>
    </row>
    <row r="8068" spans="3:15">
      <c r="C8068">
        <v>40325</v>
      </c>
      <c r="D8068">
        <v>0</v>
      </c>
      <c r="E8068">
        <v>0</v>
      </c>
      <c r="F8068">
        <v>0</v>
      </c>
      <c r="G8068">
        <v>0</v>
      </c>
      <c r="H8068">
        <v>0</v>
      </c>
      <c r="I8068">
        <v>0</v>
      </c>
      <c r="J8068">
        <v>0</v>
      </c>
      <c r="K8068">
        <v>0</v>
      </c>
      <c r="L8068">
        <v>0</v>
      </c>
      <c r="M8068">
        <v>0.93333299999999997</v>
      </c>
      <c r="N8068">
        <v>1.0609999999999999</v>
      </c>
      <c r="O8068">
        <v>0.86</v>
      </c>
    </row>
    <row r="8069" spans="3:15">
      <c r="C8069">
        <v>40330</v>
      </c>
      <c r="D8069">
        <v>0</v>
      </c>
      <c r="E8069">
        <v>0</v>
      </c>
      <c r="F8069">
        <v>0</v>
      </c>
      <c r="G8069">
        <v>0</v>
      </c>
      <c r="H8069">
        <v>0</v>
      </c>
      <c r="I8069">
        <v>0</v>
      </c>
      <c r="J8069">
        <v>0</v>
      </c>
      <c r="K8069">
        <v>0</v>
      </c>
      <c r="L8069">
        <v>0</v>
      </c>
      <c r="M8069">
        <v>0.85666699999999996</v>
      </c>
      <c r="N8069">
        <v>1.002667</v>
      </c>
      <c r="O8069">
        <v>0.79666700000000001</v>
      </c>
    </row>
    <row r="8070" spans="3:15">
      <c r="C8070">
        <v>40335</v>
      </c>
      <c r="D8070">
        <v>0</v>
      </c>
      <c r="E8070">
        <v>0</v>
      </c>
      <c r="F8070">
        <v>0</v>
      </c>
      <c r="G8070">
        <v>0</v>
      </c>
      <c r="H8070">
        <v>0</v>
      </c>
      <c r="I8070">
        <v>0</v>
      </c>
      <c r="J8070">
        <v>0</v>
      </c>
      <c r="K8070">
        <v>0</v>
      </c>
      <c r="L8070">
        <v>0</v>
      </c>
      <c r="M8070">
        <v>0.69466700000000003</v>
      </c>
      <c r="N8070">
        <v>0.84366699999999994</v>
      </c>
      <c r="O8070">
        <v>0.64333300000000004</v>
      </c>
    </row>
    <row r="8071" spans="3:15">
      <c r="C8071">
        <v>40340</v>
      </c>
      <c r="D8071">
        <v>0</v>
      </c>
      <c r="E8071">
        <v>0</v>
      </c>
      <c r="F8071">
        <v>0</v>
      </c>
      <c r="G8071">
        <v>0</v>
      </c>
      <c r="H8071">
        <v>0</v>
      </c>
      <c r="I8071">
        <v>0</v>
      </c>
      <c r="J8071">
        <v>0</v>
      </c>
      <c r="K8071">
        <v>0</v>
      </c>
      <c r="L8071">
        <v>0</v>
      </c>
      <c r="M8071">
        <v>0.75366699999999998</v>
      </c>
      <c r="N8071">
        <v>0.86933300000000002</v>
      </c>
      <c r="O8071">
        <v>0.65133300000000005</v>
      </c>
    </row>
    <row r="8072" spans="3:15">
      <c r="C8072">
        <v>40345</v>
      </c>
      <c r="D8072">
        <v>0</v>
      </c>
      <c r="E8072">
        <v>0</v>
      </c>
      <c r="F8072">
        <v>0</v>
      </c>
      <c r="G8072">
        <v>0</v>
      </c>
      <c r="H8072">
        <v>0</v>
      </c>
      <c r="I8072">
        <v>0</v>
      </c>
      <c r="J8072">
        <v>0</v>
      </c>
      <c r="K8072">
        <v>0</v>
      </c>
      <c r="L8072">
        <v>0</v>
      </c>
      <c r="M8072">
        <v>0.74833300000000003</v>
      </c>
      <c r="N8072">
        <v>0.874</v>
      </c>
      <c r="O8072">
        <v>0.724333</v>
      </c>
    </row>
    <row r="8073" spans="3:15">
      <c r="C8073">
        <v>40350</v>
      </c>
      <c r="D8073">
        <v>0</v>
      </c>
      <c r="E8073">
        <v>0</v>
      </c>
      <c r="F8073">
        <v>0</v>
      </c>
      <c r="G8073">
        <v>0</v>
      </c>
      <c r="H8073">
        <v>0</v>
      </c>
      <c r="I8073">
        <v>0</v>
      </c>
      <c r="J8073">
        <v>0</v>
      </c>
      <c r="K8073">
        <v>0</v>
      </c>
      <c r="L8073">
        <v>0</v>
      </c>
      <c r="M8073">
        <v>0.67933299999999996</v>
      </c>
      <c r="N8073">
        <v>0.79133299999999995</v>
      </c>
      <c r="O8073">
        <v>0.63900000000000001</v>
      </c>
    </row>
    <row r="8074" spans="3:15">
      <c r="C8074">
        <v>40355</v>
      </c>
      <c r="D8074">
        <v>0</v>
      </c>
      <c r="E8074">
        <v>0</v>
      </c>
      <c r="F8074">
        <v>0</v>
      </c>
      <c r="G8074">
        <v>0</v>
      </c>
      <c r="H8074">
        <v>0</v>
      </c>
      <c r="I8074">
        <v>0</v>
      </c>
      <c r="J8074">
        <v>0</v>
      </c>
      <c r="K8074">
        <v>0</v>
      </c>
      <c r="L8074">
        <v>0</v>
      </c>
      <c r="M8074">
        <v>0.62133300000000002</v>
      </c>
      <c r="N8074">
        <v>0.720333</v>
      </c>
      <c r="O8074">
        <v>0.60099999999999998</v>
      </c>
    </row>
    <row r="8075" spans="3:15">
      <c r="C8075">
        <v>40360</v>
      </c>
      <c r="D8075">
        <v>0</v>
      </c>
      <c r="E8075">
        <v>0</v>
      </c>
      <c r="F8075">
        <v>0</v>
      </c>
      <c r="G8075">
        <v>0</v>
      </c>
      <c r="H8075">
        <v>0</v>
      </c>
      <c r="I8075">
        <v>0</v>
      </c>
      <c r="J8075">
        <v>0</v>
      </c>
      <c r="K8075">
        <v>0</v>
      </c>
      <c r="L8075">
        <v>0</v>
      </c>
      <c r="M8075">
        <v>0.64366699999999999</v>
      </c>
      <c r="N8075">
        <v>0.73166699999999996</v>
      </c>
      <c r="O8075">
        <v>0.599333</v>
      </c>
    </row>
    <row r="8076" spans="3:15">
      <c r="C8076">
        <v>40365</v>
      </c>
      <c r="D8076">
        <v>0</v>
      </c>
      <c r="E8076">
        <v>0</v>
      </c>
      <c r="F8076">
        <v>0</v>
      </c>
      <c r="G8076">
        <v>0</v>
      </c>
      <c r="H8076">
        <v>0</v>
      </c>
      <c r="I8076">
        <v>0</v>
      </c>
      <c r="J8076">
        <v>0</v>
      </c>
      <c r="K8076">
        <v>0</v>
      </c>
      <c r="L8076">
        <v>0</v>
      </c>
      <c r="M8076">
        <v>0.58666700000000005</v>
      </c>
      <c r="N8076">
        <v>0.67800000000000005</v>
      </c>
      <c r="O8076">
        <v>0.57133299999999998</v>
      </c>
    </row>
    <row r="8077" spans="3:15">
      <c r="C8077">
        <v>40370</v>
      </c>
      <c r="D8077">
        <v>0</v>
      </c>
      <c r="E8077">
        <v>0</v>
      </c>
      <c r="F8077">
        <v>0</v>
      </c>
      <c r="G8077">
        <v>0</v>
      </c>
      <c r="H8077">
        <v>0</v>
      </c>
      <c r="I8077">
        <v>0</v>
      </c>
      <c r="J8077">
        <v>0</v>
      </c>
      <c r="K8077">
        <v>0</v>
      </c>
      <c r="L8077">
        <v>0</v>
      </c>
      <c r="M8077">
        <v>0.56699999999999995</v>
      </c>
      <c r="N8077">
        <v>0.63466699999999998</v>
      </c>
      <c r="O8077">
        <v>0.50333300000000003</v>
      </c>
    </row>
    <row r="8078" spans="3:15">
      <c r="C8078">
        <v>40375</v>
      </c>
      <c r="D8078">
        <v>0</v>
      </c>
      <c r="E8078">
        <v>0</v>
      </c>
      <c r="F8078">
        <v>0</v>
      </c>
      <c r="G8078">
        <v>0</v>
      </c>
      <c r="H8078">
        <v>0</v>
      </c>
      <c r="I8078">
        <v>0</v>
      </c>
      <c r="J8078">
        <v>0</v>
      </c>
      <c r="K8078">
        <v>0</v>
      </c>
      <c r="L8078">
        <v>0</v>
      </c>
      <c r="M8078">
        <v>0.54400000000000004</v>
      </c>
      <c r="N8078">
        <v>0.64633300000000005</v>
      </c>
      <c r="O8078">
        <v>0.53033300000000005</v>
      </c>
    </row>
    <row r="8079" spans="3:15">
      <c r="C8079">
        <v>40380</v>
      </c>
      <c r="D8079">
        <v>0</v>
      </c>
      <c r="E8079">
        <v>0</v>
      </c>
      <c r="F8079">
        <v>0</v>
      </c>
      <c r="G8079">
        <v>0</v>
      </c>
      <c r="H8079">
        <v>0</v>
      </c>
      <c r="I8079">
        <v>0</v>
      </c>
      <c r="J8079">
        <v>0</v>
      </c>
      <c r="K8079">
        <v>0</v>
      </c>
      <c r="L8079">
        <v>0</v>
      </c>
      <c r="M8079">
        <v>0.53700000000000003</v>
      </c>
      <c r="N8079">
        <v>0.61433300000000002</v>
      </c>
      <c r="O8079">
        <v>0.49966699999999997</v>
      </c>
    </row>
    <row r="8080" spans="3:15">
      <c r="C8080">
        <v>40385</v>
      </c>
      <c r="D8080">
        <v>0</v>
      </c>
      <c r="E8080">
        <v>0</v>
      </c>
      <c r="F8080">
        <v>0</v>
      </c>
      <c r="G8080">
        <v>0</v>
      </c>
      <c r="H8080">
        <v>0</v>
      </c>
      <c r="I8080">
        <v>0</v>
      </c>
      <c r="J8080">
        <v>0</v>
      </c>
      <c r="K8080">
        <v>0</v>
      </c>
      <c r="L8080">
        <v>0</v>
      </c>
      <c r="M8080">
        <v>0.52700000000000002</v>
      </c>
      <c r="N8080">
        <v>0.59799999999999998</v>
      </c>
      <c r="O8080">
        <v>0.43832500000000002</v>
      </c>
    </row>
    <row r="8081" spans="3:15">
      <c r="C8081">
        <v>40390</v>
      </c>
      <c r="D8081">
        <v>0</v>
      </c>
      <c r="E8081">
        <v>0</v>
      </c>
      <c r="F8081">
        <v>0</v>
      </c>
      <c r="G8081">
        <v>0</v>
      </c>
      <c r="H8081">
        <v>0</v>
      </c>
      <c r="I8081">
        <v>0</v>
      </c>
      <c r="J8081">
        <v>0</v>
      </c>
      <c r="K8081">
        <v>0</v>
      </c>
      <c r="L8081">
        <v>0</v>
      </c>
      <c r="M8081">
        <v>0.54500000000000004</v>
      </c>
      <c r="N8081">
        <v>0.63133300000000003</v>
      </c>
      <c r="O8081">
        <v>0.48466700000000001</v>
      </c>
    </row>
    <row r="8082" spans="3:15">
      <c r="C8082">
        <v>40395</v>
      </c>
      <c r="D8082">
        <v>0</v>
      </c>
      <c r="E8082">
        <v>0</v>
      </c>
      <c r="F8082">
        <v>0</v>
      </c>
      <c r="G8082">
        <v>0</v>
      </c>
      <c r="H8082">
        <v>0</v>
      </c>
      <c r="I8082">
        <v>0</v>
      </c>
      <c r="J8082">
        <v>0</v>
      </c>
      <c r="K8082">
        <v>0</v>
      </c>
      <c r="L8082">
        <v>0</v>
      </c>
      <c r="M8082">
        <v>0.465667</v>
      </c>
      <c r="N8082">
        <v>0.53666700000000001</v>
      </c>
      <c r="O8082">
        <v>0.45866699999999999</v>
      </c>
    </row>
    <row r="8083" spans="3:15">
      <c r="C8083">
        <v>40400</v>
      </c>
      <c r="D8083">
        <v>0</v>
      </c>
      <c r="E8083">
        <v>0</v>
      </c>
      <c r="F8083">
        <v>0</v>
      </c>
      <c r="G8083">
        <v>0</v>
      </c>
      <c r="H8083">
        <v>0</v>
      </c>
      <c r="I8083">
        <v>0</v>
      </c>
      <c r="J8083">
        <v>0</v>
      </c>
      <c r="K8083">
        <v>0</v>
      </c>
      <c r="L8083">
        <v>0</v>
      </c>
      <c r="M8083">
        <v>0.46</v>
      </c>
      <c r="N8083">
        <v>0.54866700000000002</v>
      </c>
      <c r="O8083">
        <v>0.42399999999999999</v>
      </c>
    </row>
    <row r="8084" spans="3:15">
      <c r="C8084">
        <v>40405</v>
      </c>
      <c r="D8084">
        <v>0</v>
      </c>
      <c r="E8084">
        <v>0</v>
      </c>
      <c r="F8084">
        <v>0</v>
      </c>
      <c r="G8084">
        <v>0</v>
      </c>
      <c r="H8084">
        <v>0</v>
      </c>
      <c r="I8084">
        <v>0</v>
      </c>
      <c r="J8084">
        <v>0</v>
      </c>
      <c r="K8084">
        <v>0</v>
      </c>
      <c r="L8084">
        <v>0</v>
      </c>
      <c r="M8084">
        <v>0.45233299999999999</v>
      </c>
      <c r="N8084">
        <v>0.51966699999999999</v>
      </c>
      <c r="O8084">
        <v>0.41566700000000001</v>
      </c>
    </row>
    <row r="8085" spans="3:15">
      <c r="C8085">
        <v>40410</v>
      </c>
      <c r="D8085">
        <v>0</v>
      </c>
      <c r="E8085">
        <v>0</v>
      </c>
      <c r="F8085">
        <v>0</v>
      </c>
      <c r="G8085">
        <v>0</v>
      </c>
      <c r="H8085">
        <v>0</v>
      </c>
      <c r="I8085">
        <v>0</v>
      </c>
      <c r="J8085">
        <v>0</v>
      </c>
      <c r="K8085">
        <v>0</v>
      </c>
      <c r="L8085">
        <v>0</v>
      </c>
      <c r="M8085">
        <v>0.48666700000000002</v>
      </c>
      <c r="N8085">
        <v>0.55233299999999996</v>
      </c>
      <c r="O8085">
        <v>0.44900000000000001</v>
      </c>
    </row>
    <row r="8086" spans="3:15">
      <c r="C8086">
        <v>40415</v>
      </c>
      <c r="D8086">
        <v>0</v>
      </c>
      <c r="E8086">
        <v>0</v>
      </c>
      <c r="F8086">
        <v>0</v>
      </c>
      <c r="G8086">
        <v>0</v>
      </c>
      <c r="H8086">
        <v>0</v>
      </c>
      <c r="I8086">
        <v>0</v>
      </c>
      <c r="J8086">
        <v>0</v>
      </c>
      <c r="K8086">
        <v>0</v>
      </c>
      <c r="L8086">
        <v>0</v>
      </c>
      <c r="M8086">
        <v>0.5</v>
      </c>
      <c r="N8086">
        <v>0.56866700000000003</v>
      </c>
      <c r="O8086">
        <v>0.45133299999999998</v>
      </c>
    </row>
    <row r="8087" spans="3:15">
      <c r="C8087">
        <v>40420</v>
      </c>
      <c r="D8087">
        <v>0</v>
      </c>
      <c r="E8087">
        <v>0</v>
      </c>
      <c r="F8087">
        <v>0</v>
      </c>
      <c r="G8087">
        <v>0</v>
      </c>
      <c r="H8087">
        <v>0</v>
      </c>
      <c r="I8087">
        <v>0</v>
      </c>
      <c r="J8087">
        <v>0</v>
      </c>
      <c r="K8087">
        <v>0</v>
      </c>
      <c r="L8087">
        <v>0</v>
      </c>
      <c r="M8087">
        <v>0.405057</v>
      </c>
      <c r="N8087">
        <v>0.49366700000000002</v>
      </c>
      <c r="O8087">
        <v>0.41199999999999998</v>
      </c>
    </row>
    <row r="8088" spans="3:15">
      <c r="C8088">
        <v>40425</v>
      </c>
      <c r="D8088">
        <v>0</v>
      </c>
      <c r="E8088">
        <v>0</v>
      </c>
      <c r="F8088">
        <v>0</v>
      </c>
      <c r="G8088">
        <v>0</v>
      </c>
      <c r="H8088">
        <v>0</v>
      </c>
      <c r="I8088">
        <v>0</v>
      </c>
      <c r="J8088">
        <v>0</v>
      </c>
      <c r="K8088">
        <v>0</v>
      </c>
      <c r="L8088">
        <v>0</v>
      </c>
      <c r="M8088">
        <v>0.42966700000000002</v>
      </c>
      <c r="N8088">
        <v>0.52200000000000002</v>
      </c>
      <c r="O8088">
        <v>0.394453</v>
      </c>
    </row>
    <row r="8089" spans="3:15">
      <c r="C8089">
        <v>40430</v>
      </c>
      <c r="D8089">
        <v>0</v>
      </c>
      <c r="E8089">
        <v>0</v>
      </c>
      <c r="F8089">
        <v>0</v>
      </c>
      <c r="G8089">
        <v>0</v>
      </c>
      <c r="H8089">
        <v>0</v>
      </c>
      <c r="I8089">
        <v>0</v>
      </c>
      <c r="J8089">
        <v>0</v>
      </c>
      <c r="K8089">
        <v>0</v>
      </c>
      <c r="L8089">
        <v>0</v>
      </c>
      <c r="M8089">
        <v>0.42799999999999999</v>
      </c>
      <c r="N8089">
        <v>0.49133300000000002</v>
      </c>
      <c r="O8089">
        <v>0.41166700000000001</v>
      </c>
    </row>
    <row r="8090" spans="3:15">
      <c r="C8090">
        <v>40435</v>
      </c>
      <c r="D8090">
        <v>0</v>
      </c>
      <c r="E8090">
        <v>0</v>
      </c>
      <c r="F8090">
        <v>0</v>
      </c>
      <c r="G8090">
        <v>0</v>
      </c>
      <c r="H8090">
        <v>0</v>
      </c>
      <c r="I8090">
        <v>0</v>
      </c>
      <c r="J8090">
        <v>0</v>
      </c>
      <c r="K8090">
        <v>0</v>
      </c>
      <c r="L8090">
        <v>0</v>
      </c>
      <c r="M8090">
        <v>0.38300899999999999</v>
      </c>
      <c r="N8090">
        <v>0.46133299999999999</v>
      </c>
      <c r="O8090">
        <v>0.36896699999999999</v>
      </c>
    </row>
    <row r="8091" spans="3:15">
      <c r="C8091">
        <v>40440</v>
      </c>
      <c r="D8091">
        <v>0</v>
      </c>
      <c r="E8091">
        <v>0</v>
      </c>
      <c r="F8091">
        <v>0</v>
      </c>
      <c r="G8091">
        <v>0</v>
      </c>
      <c r="H8091">
        <v>0</v>
      </c>
      <c r="I8091">
        <v>0</v>
      </c>
      <c r="J8091">
        <v>0</v>
      </c>
      <c r="K8091">
        <v>0</v>
      </c>
      <c r="L8091">
        <v>0</v>
      </c>
      <c r="M8091">
        <v>0.36699999999999999</v>
      </c>
      <c r="N8091">
        <v>0.43866699999999997</v>
      </c>
      <c r="O8091">
        <v>0.35899999999999999</v>
      </c>
    </row>
    <row r="8092" spans="3:15">
      <c r="C8092">
        <v>40445</v>
      </c>
      <c r="D8092">
        <v>0</v>
      </c>
      <c r="E8092">
        <v>0</v>
      </c>
      <c r="F8092">
        <v>0</v>
      </c>
      <c r="G8092">
        <v>0</v>
      </c>
      <c r="H8092">
        <v>0</v>
      </c>
      <c r="I8092">
        <v>0</v>
      </c>
      <c r="J8092">
        <v>0</v>
      </c>
      <c r="K8092">
        <v>0</v>
      </c>
      <c r="L8092">
        <v>0</v>
      </c>
      <c r="M8092">
        <v>0.402333</v>
      </c>
      <c r="N8092">
        <v>0.46233299999999999</v>
      </c>
      <c r="O8092">
        <v>0.38333299999999998</v>
      </c>
    </row>
    <row r="8093" spans="3:15">
      <c r="C8093">
        <v>40450</v>
      </c>
      <c r="D8093">
        <v>0</v>
      </c>
      <c r="E8093">
        <v>0</v>
      </c>
      <c r="F8093">
        <v>0</v>
      </c>
      <c r="G8093">
        <v>0</v>
      </c>
      <c r="H8093">
        <v>0</v>
      </c>
      <c r="I8093">
        <v>0</v>
      </c>
      <c r="J8093">
        <v>0</v>
      </c>
      <c r="K8093">
        <v>0</v>
      </c>
      <c r="L8093">
        <v>0</v>
      </c>
      <c r="M8093">
        <v>0.43733300000000003</v>
      </c>
      <c r="N8093">
        <v>0.51866699999999999</v>
      </c>
      <c r="O8093">
        <v>0.39300000000000002</v>
      </c>
    </row>
    <row r="8094" spans="3:15">
      <c r="C8094">
        <v>40455</v>
      </c>
      <c r="D8094">
        <v>0</v>
      </c>
      <c r="E8094">
        <v>0</v>
      </c>
      <c r="F8094">
        <v>0</v>
      </c>
      <c r="G8094">
        <v>0</v>
      </c>
      <c r="H8094">
        <v>0</v>
      </c>
      <c r="I8094">
        <v>0</v>
      </c>
      <c r="J8094">
        <v>0</v>
      </c>
      <c r="K8094">
        <v>0</v>
      </c>
      <c r="L8094">
        <v>0</v>
      </c>
      <c r="M8094">
        <v>0.46500000000000002</v>
      </c>
      <c r="N8094">
        <v>0.54966700000000002</v>
      </c>
      <c r="O8094">
        <v>0.45766699999999999</v>
      </c>
    </row>
    <row r="8095" spans="3:15">
      <c r="C8095">
        <v>40460</v>
      </c>
      <c r="D8095">
        <v>0</v>
      </c>
      <c r="E8095">
        <v>0</v>
      </c>
      <c r="F8095">
        <v>0</v>
      </c>
      <c r="G8095">
        <v>0</v>
      </c>
      <c r="H8095">
        <v>0</v>
      </c>
      <c r="I8095">
        <v>0</v>
      </c>
      <c r="J8095">
        <v>0</v>
      </c>
      <c r="K8095">
        <v>0</v>
      </c>
      <c r="L8095">
        <v>0</v>
      </c>
      <c r="M8095">
        <v>0.467667</v>
      </c>
      <c r="N8095">
        <v>0.52466699999999999</v>
      </c>
      <c r="O8095">
        <v>0.42733300000000002</v>
      </c>
    </row>
    <row r="8096" spans="3:15">
      <c r="C8096">
        <v>40465</v>
      </c>
      <c r="D8096">
        <v>0</v>
      </c>
      <c r="E8096">
        <v>0</v>
      </c>
      <c r="F8096">
        <v>0</v>
      </c>
      <c r="G8096">
        <v>0</v>
      </c>
      <c r="H8096">
        <v>0</v>
      </c>
      <c r="I8096">
        <v>0</v>
      </c>
      <c r="J8096">
        <v>0</v>
      </c>
      <c r="K8096">
        <v>0</v>
      </c>
      <c r="L8096">
        <v>0</v>
      </c>
      <c r="M8096">
        <v>0.54066700000000001</v>
      </c>
      <c r="N8096">
        <v>0.627</v>
      </c>
      <c r="O8096">
        <v>0.502556</v>
      </c>
    </row>
    <row r="8097" spans="3:15">
      <c r="C8097">
        <v>40470</v>
      </c>
      <c r="D8097">
        <v>0</v>
      </c>
      <c r="E8097">
        <v>0</v>
      </c>
      <c r="F8097">
        <v>0</v>
      </c>
      <c r="G8097">
        <v>0</v>
      </c>
      <c r="H8097">
        <v>0</v>
      </c>
      <c r="I8097">
        <v>0</v>
      </c>
      <c r="J8097">
        <v>0</v>
      </c>
      <c r="K8097">
        <v>0</v>
      </c>
      <c r="L8097">
        <v>0</v>
      </c>
      <c r="M8097">
        <v>0.56499999999999995</v>
      </c>
      <c r="N8097">
        <v>0.63400000000000001</v>
      </c>
      <c r="O8097">
        <v>0.51633300000000004</v>
      </c>
    </row>
    <row r="8098" spans="3:15">
      <c r="C8098">
        <v>40475</v>
      </c>
      <c r="D8098">
        <v>0</v>
      </c>
      <c r="E8098">
        <v>0</v>
      </c>
      <c r="F8098">
        <v>0</v>
      </c>
      <c r="G8098">
        <v>0</v>
      </c>
      <c r="H8098">
        <v>0</v>
      </c>
      <c r="I8098">
        <v>0</v>
      </c>
      <c r="J8098">
        <v>0</v>
      </c>
      <c r="K8098">
        <v>0</v>
      </c>
      <c r="L8098">
        <v>0</v>
      </c>
      <c r="M8098">
        <v>0.46033299999999999</v>
      </c>
      <c r="N8098">
        <v>0.55000000000000004</v>
      </c>
      <c r="O8098">
        <v>0.42234899999999997</v>
      </c>
    </row>
    <row r="8099" spans="3:15">
      <c r="C8099">
        <v>40480</v>
      </c>
      <c r="D8099">
        <v>0</v>
      </c>
      <c r="E8099">
        <v>0</v>
      </c>
      <c r="F8099">
        <v>0</v>
      </c>
      <c r="G8099">
        <v>0</v>
      </c>
      <c r="H8099">
        <v>0</v>
      </c>
      <c r="I8099">
        <v>0</v>
      </c>
      <c r="J8099">
        <v>0</v>
      </c>
      <c r="K8099">
        <v>0</v>
      </c>
      <c r="L8099">
        <v>0</v>
      </c>
      <c r="M8099">
        <v>0.471667</v>
      </c>
      <c r="N8099">
        <v>0.58966700000000005</v>
      </c>
      <c r="O8099">
        <v>0.46500000000000002</v>
      </c>
    </row>
    <row r="8100" spans="3:15">
      <c r="C8100">
        <v>40485</v>
      </c>
      <c r="D8100">
        <v>0</v>
      </c>
      <c r="E8100">
        <v>0</v>
      </c>
      <c r="F8100">
        <v>0</v>
      </c>
      <c r="G8100">
        <v>0</v>
      </c>
      <c r="H8100">
        <v>0</v>
      </c>
      <c r="I8100">
        <v>0</v>
      </c>
      <c r="J8100">
        <v>0</v>
      </c>
      <c r="K8100">
        <v>0</v>
      </c>
      <c r="L8100">
        <v>0</v>
      </c>
      <c r="M8100">
        <v>0.49333300000000002</v>
      </c>
      <c r="N8100">
        <v>0.60333300000000001</v>
      </c>
      <c r="O8100">
        <v>0.470333</v>
      </c>
    </row>
    <row r="8101" spans="3:15">
      <c r="C8101">
        <v>40490</v>
      </c>
      <c r="D8101">
        <v>0</v>
      </c>
      <c r="E8101">
        <v>0</v>
      </c>
      <c r="F8101">
        <v>0</v>
      </c>
      <c r="G8101">
        <v>0</v>
      </c>
      <c r="H8101">
        <v>0</v>
      </c>
      <c r="I8101">
        <v>0</v>
      </c>
      <c r="J8101">
        <v>0</v>
      </c>
      <c r="K8101">
        <v>0</v>
      </c>
      <c r="L8101">
        <v>0</v>
      </c>
      <c r="M8101">
        <v>0.47633300000000001</v>
      </c>
      <c r="N8101">
        <v>0.54633299999999996</v>
      </c>
      <c r="O8101">
        <v>0.43712800000000002</v>
      </c>
    </row>
    <row r="8102" spans="3:15">
      <c r="C8102">
        <v>40495</v>
      </c>
      <c r="D8102">
        <v>0</v>
      </c>
      <c r="E8102">
        <v>0</v>
      </c>
      <c r="F8102">
        <v>0</v>
      </c>
      <c r="G8102">
        <v>0</v>
      </c>
      <c r="H8102">
        <v>0</v>
      </c>
      <c r="I8102">
        <v>0</v>
      </c>
      <c r="J8102">
        <v>0</v>
      </c>
      <c r="K8102">
        <v>0</v>
      </c>
      <c r="L8102">
        <v>0</v>
      </c>
      <c r="M8102">
        <v>0.48966700000000002</v>
      </c>
      <c r="N8102">
        <v>0.56166700000000003</v>
      </c>
      <c r="O8102">
        <v>0.45400000000000001</v>
      </c>
    </row>
    <row r="8103" spans="3:15">
      <c r="C8103">
        <v>40500</v>
      </c>
      <c r="D8103">
        <v>0</v>
      </c>
      <c r="E8103">
        <v>0</v>
      </c>
      <c r="F8103">
        <v>0</v>
      </c>
      <c r="G8103">
        <v>0</v>
      </c>
      <c r="H8103">
        <v>0</v>
      </c>
      <c r="I8103">
        <v>0</v>
      </c>
      <c r="J8103">
        <v>0</v>
      </c>
      <c r="K8103">
        <v>0</v>
      </c>
      <c r="L8103">
        <v>0</v>
      </c>
      <c r="M8103">
        <v>0.47099999999999997</v>
      </c>
      <c r="N8103">
        <v>0.53233299999999995</v>
      </c>
      <c r="O8103">
        <v>0.44400000000000001</v>
      </c>
    </row>
    <row r="8104" spans="3:15">
      <c r="C8104">
        <v>40505</v>
      </c>
      <c r="D8104">
        <v>0</v>
      </c>
      <c r="E8104">
        <v>0</v>
      </c>
      <c r="F8104">
        <v>0</v>
      </c>
      <c r="G8104">
        <v>0</v>
      </c>
      <c r="H8104">
        <v>0</v>
      </c>
      <c r="I8104">
        <v>0</v>
      </c>
      <c r="J8104">
        <v>0</v>
      </c>
      <c r="K8104">
        <v>0</v>
      </c>
      <c r="L8104">
        <v>0</v>
      </c>
      <c r="M8104">
        <v>0.45655600000000002</v>
      </c>
      <c r="N8104">
        <v>0.48756300000000002</v>
      </c>
      <c r="O8104">
        <v>0.39633299999999999</v>
      </c>
    </row>
    <row r="8105" spans="3:15">
      <c r="C8105">
        <v>40510</v>
      </c>
      <c r="D8105">
        <v>0</v>
      </c>
      <c r="E8105">
        <v>0</v>
      </c>
      <c r="F8105">
        <v>0</v>
      </c>
      <c r="G8105">
        <v>0</v>
      </c>
      <c r="H8105">
        <v>0</v>
      </c>
      <c r="I8105">
        <v>0</v>
      </c>
      <c r="J8105">
        <v>0</v>
      </c>
      <c r="K8105">
        <v>0</v>
      </c>
      <c r="L8105">
        <v>0</v>
      </c>
      <c r="M8105">
        <v>0.425423</v>
      </c>
      <c r="N8105">
        <v>0.48416199999999998</v>
      </c>
      <c r="O8105">
        <v>0.41236299999999998</v>
      </c>
    </row>
    <row r="8106" spans="3:15">
      <c r="C8106">
        <v>40515</v>
      </c>
      <c r="D8106">
        <v>0</v>
      </c>
      <c r="E8106">
        <v>0</v>
      </c>
      <c r="F8106">
        <v>0</v>
      </c>
      <c r="G8106">
        <v>0</v>
      </c>
      <c r="H8106">
        <v>0</v>
      </c>
      <c r="I8106">
        <v>0</v>
      </c>
      <c r="J8106">
        <v>0</v>
      </c>
      <c r="K8106">
        <v>0</v>
      </c>
      <c r="L8106">
        <v>0</v>
      </c>
      <c r="M8106">
        <v>0.32103599999999999</v>
      </c>
      <c r="N8106">
        <v>0.38633299999999998</v>
      </c>
      <c r="O8106">
        <v>0.341694</v>
      </c>
    </row>
    <row r="8107" spans="3:15">
      <c r="C8107">
        <v>40520</v>
      </c>
      <c r="D8107">
        <v>0</v>
      </c>
      <c r="E8107">
        <v>0</v>
      </c>
      <c r="F8107">
        <v>0</v>
      </c>
      <c r="G8107">
        <v>0</v>
      </c>
      <c r="H8107">
        <v>0</v>
      </c>
      <c r="I8107">
        <v>0</v>
      </c>
      <c r="J8107">
        <v>0</v>
      </c>
      <c r="K8107">
        <v>0</v>
      </c>
      <c r="L8107">
        <v>0</v>
      </c>
      <c r="M8107">
        <v>0.28658600000000001</v>
      </c>
      <c r="N8107">
        <v>0.31112499999999998</v>
      </c>
      <c r="O8107">
        <v>0.248582</v>
      </c>
    </row>
    <row r="8108" spans="3:15">
      <c r="C8108">
        <v>40525</v>
      </c>
      <c r="D8108">
        <v>0</v>
      </c>
      <c r="E8108">
        <v>0</v>
      </c>
      <c r="F8108">
        <v>0</v>
      </c>
      <c r="G8108">
        <v>0</v>
      </c>
      <c r="H8108">
        <v>0</v>
      </c>
      <c r="I8108">
        <v>0</v>
      </c>
      <c r="J8108">
        <v>0</v>
      </c>
      <c r="K8108">
        <v>0</v>
      </c>
      <c r="L8108">
        <v>0</v>
      </c>
      <c r="M8108">
        <v>0.25666699999999998</v>
      </c>
      <c r="N8108">
        <v>0.29566700000000001</v>
      </c>
      <c r="O8108">
        <v>0.24233299999999999</v>
      </c>
    </row>
    <row r="8109" spans="3:15">
      <c r="C8109">
        <v>40530</v>
      </c>
      <c r="D8109">
        <v>0</v>
      </c>
      <c r="E8109">
        <v>0</v>
      </c>
      <c r="F8109">
        <v>0</v>
      </c>
      <c r="G8109">
        <v>0</v>
      </c>
      <c r="H8109">
        <v>0</v>
      </c>
      <c r="I8109">
        <v>0</v>
      </c>
      <c r="J8109">
        <v>0</v>
      </c>
      <c r="K8109">
        <v>0</v>
      </c>
      <c r="L8109">
        <v>0</v>
      </c>
      <c r="M8109">
        <v>0.19600000000000001</v>
      </c>
      <c r="N8109">
        <v>0.24299999999999999</v>
      </c>
      <c r="O8109">
        <v>0.189333</v>
      </c>
    </row>
    <row r="8110" spans="3:15">
      <c r="C8110">
        <v>40535</v>
      </c>
      <c r="D8110">
        <v>0</v>
      </c>
      <c r="E8110">
        <v>0</v>
      </c>
      <c r="F8110">
        <v>0</v>
      </c>
      <c r="G8110">
        <v>0</v>
      </c>
      <c r="H8110">
        <v>0</v>
      </c>
      <c r="I8110">
        <v>0</v>
      </c>
      <c r="J8110">
        <v>0</v>
      </c>
      <c r="K8110">
        <v>0</v>
      </c>
      <c r="L8110">
        <v>0</v>
      </c>
      <c r="M8110">
        <v>0.189</v>
      </c>
      <c r="N8110">
        <v>0.20933299999999999</v>
      </c>
      <c r="O8110">
        <v>0.173206</v>
      </c>
    </row>
    <row r="8111" spans="3:15">
      <c r="C8111">
        <v>40540</v>
      </c>
      <c r="D8111">
        <v>0</v>
      </c>
      <c r="E8111">
        <v>0</v>
      </c>
      <c r="F8111">
        <v>0</v>
      </c>
      <c r="G8111">
        <v>0</v>
      </c>
      <c r="H8111">
        <v>0</v>
      </c>
      <c r="I8111">
        <v>0</v>
      </c>
      <c r="J8111">
        <v>0</v>
      </c>
      <c r="K8111">
        <v>0</v>
      </c>
      <c r="L8111">
        <v>0</v>
      </c>
      <c r="M8111">
        <v>0.218333</v>
      </c>
      <c r="N8111">
        <v>0.249</v>
      </c>
      <c r="O8111">
        <v>0.19733300000000001</v>
      </c>
    </row>
    <row r="8112" spans="3:15">
      <c r="C8112">
        <v>40545</v>
      </c>
      <c r="D8112">
        <v>0</v>
      </c>
      <c r="E8112">
        <v>0</v>
      </c>
      <c r="F8112">
        <v>0</v>
      </c>
      <c r="G8112">
        <v>0</v>
      </c>
      <c r="H8112">
        <v>0</v>
      </c>
      <c r="I8112">
        <v>0</v>
      </c>
      <c r="J8112">
        <v>0</v>
      </c>
      <c r="K8112">
        <v>0</v>
      </c>
      <c r="L8112">
        <v>0</v>
      </c>
      <c r="M8112">
        <v>0.187</v>
      </c>
      <c r="N8112">
        <v>0.20566699999999999</v>
      </c>
      <c r="O8112">
        <v>0.150667</v>
      </c>
    </row>
    <row r="8113" spans="3:15">
      <c r="C8113">
        <v>40550</v>
      </c>
      <c r="D8113">
        <v>0</v>
      </c>
      <c r="E8113">
        <v>0</v>
      </c>
      <c r="F8113">
        <v>0</v>
      </c>
      <c r="G8113">
        <v>0</v>
      </c>
      <c r="H8113">
        <v>0</v>
      </c>
      <c r="I8113">
        <v>0</v>
      </c>
      <c r="J8113">
        <v>0</v>
      </c>
      <c r="K8113">
        <v>0</v>
      </c>
      <c r="L8113">
        <v>0</v>
      </c>
      <c r="M8113">
        <v>0.18099999999999999</v>
      </c>
      <c r="N8113">
        <v>0.190333</v>
      </c>
      <c r="O8113">
        <v>0.159667</v>
      </c>
    </row>
    <row r="8114" spans="3:15">
      <c r="C8114">
        <v>40555</v>
      </c>
      <c r="D8114">
        <v>0</v>
      </c>
      <c r="E8114">
        <v>0</v>
      </c>
      <c r="F8114">
        <v>0</v>
      </c>
      <c r="G8114">
        <v>0</v>
      </c>
      <c r="H8114">
        <v>0</v>
      </c>
      <c r="I8114">
        <v>0</v>
      </c>
      <c r="J8114">
        <v>0</v>
      </c>
      <c r="K8114">
        <v>0</v>
      </c>
      <c r="L8114">
        <v>0</v>
      </c>
      <c r="M8114">
        <v>0.21</v>
      </c>
      <c r="N8114">
        <v>0.25523400000000002</v>
      </c>
      <c r="O8114">
        <v>0.184667</v>
      </c>
    </row>
    <row r="8115" spans="3:15">
      <c r="C8115">
        <v>40560</v>
      </c>
      <c r="D8115">
        <v>0</v>
      </c>
      <c r="E8115">
        <v>0</v>
      </c>
      <c r="F8115">
        <v>0</v>
      </c>
      <c r="G8115">
        <v>0</v>
      </c>
      <c r="H8115">
        <v>0</v>
      </c>
      <c r="I8115">
        <v>0</v>
      </c>
      <c r="J8115">
        <v>0</v>
      </c>
      <c r="K8115">
        <v>0</v>
      </c>
      <c r="L8115">
        <v>0</v>
      </c>
      <c r="M8115">
        <v>0.297068</v>
      </c>
      <c r="N8115">
        <v>0.344611</v>
      </c>
      <c r="O8115">
        <v>0.263042</v>
      </c>
    </row>
    <row r="8116" spans="3:15">
      <c r="C8116">
        <v>40565</v>
      </c>
      <c r="D8116">
        <v>0</v>
      </c>
      <c r="E8116">
        <v>0</v>
      </c>
      <c r="F8116">
        <v>0</v>
      </c>
      <c r="G8116">
        <v>0</v>
      </c>
      <c r="H8116">
        <v>0</v>
      </c>
      <c r="I8116">
        <v>0</v>
      </c>
      <c r="J8116">
        <v>0</v>
      </c>
      <c r="K8116">
        <v>0</v>
      </c>
      <c r="L8116">
        <v>0</v>
      </c>
      <c r="M8116">
        <v>0.51300000000000001</v>
      </c>
      <c r="N8116">
        <v>0.58899999999999997</v>
      </c>
      <c r="O8116">
        <v>0.42499999999999999</v>
      </c>
    </row>
    <row r="8117" spans="3:15">
      <c r="C8117">
        <v>40570</v>
      </c>
      <c r="D8117">
        <v>0</v>
      </c>
      <c r="E8117">
        <v>0</v>
      </c>
      <c r="F8117">
        <v>0</v>
      </c>
      <c r="G8117">
        <v>0</v>
      </c>
      <c r="H8117">
        <v>0</v>
      </c>
      <c r="I8117">
        <v>0</v>
      </c>
      <c r="J8117">
        <v>0</v>
      </c>
      <c r="K8117">
        <v>0</v>
      </c>
      <c r="L8117">
        <v>0</v>
      </c>
      <c r="M8117">
        <v>0.61099999999999999</v>
      </c>
      <c r="N8117">
        <v>0.75600000000000001</v>
      </c>
      <c r="O8117">
        <v>0.58299999999999996</v>
      </c>
    </row>
    <row r="8118" spans="3:15">
      <c r="C8118">
        <v>40575</v>
      </c>
      <c r="D8118">
        <v>0</v>
      </c>
      <c r="E8118">
        <v>0</v>
      </c>
      <c r="F8118">
        <v>0</v>
      </c>
      <c r="G8118">
        <v>0</v>
      </c>
      <c r="H8118">
        <v>0</v>
      </c>
      <c r="I8118">
        <v>0</v>
      </c>
      <c r="J8118">
        <v>0</v>
      </c>
      <c r="K8118">
        <v>0</v>
      </c>
      <c r="L8118">
        <v>0</v>
      </c>
      <c r="M8118">
        <v>0.82533299999999998</v>
      </c>
      <c r="N8118">
        <v>0.91</v>
      </c>
      <c r="O8118">
        <v>0.754</v>
      </c>
    </row>
    <row r="8119" spans="3:15">
      <c r="C8119">
        <v>40580</v>
      </c>
      <c r="D8119">
        <v>0</v>
      </c>
      <c r="E8119">
        <v>0</v>
      </c>
      <c r="F8119">
        <v>0</v>
      </c>
      <c r="G8119">
        <v>0</v>
      </c>
      <c r="H8119">
        <v>0</v>
      </c>
      <c r="I8119">
        <v>0</v>
      </c>
      <c r="J8119">
        <v>0</v>
      </c>
      <c r="K8119">
        <v>0</v>
      </c>
      <c r="L8119">
        <v>0</v>
      </c>
      <c r="M8119">
        <v>0.97933300000000001</v>
      </c>
      <c r="N8119">
        <v>1.196</v>
      </c>
      <c r="O8119">
        <v>0.96033299999999999</v>
      </c>
    </row>
    <row r="8120" spans="3:15">
      <c r="C8120">
        <v>40585</v>
      </c>
      <c r="D8120">
        <v>0</v>
      </c>
      <c r="E8120">
        <v>0</v>
      </c>
      <c r="F8120">
        <v>0</v>
      </c>
      <c r="G8120">
        <v>0</v>
      </c>
      <c r="H8120">
        <v>0</v>
      </c>
      <c r="I8120">
        <v>0</v>
      </c>
      <c r="J8120">
        <v>0</v>
      </c>
      <c r="K8120">
        <v>0</v>
      </c>
      <c r="L8120">
        <v>0</v>
      </c>
      <c r="M8120">
        <v>1.0976669999999999</v>
      </c>
      <c r="N8120">
        <v>1.296333</v>
      </c>
      <c r="O8120">
        <v>1.056333</v>
      </c>
    </row>
    <row r="8121" spans="3:15">
      <c r="C8121">
        <v>40590</v>
      </c>
      <c r="D8121">
        <v>0</v>
      </c>
      <c r="E8121">
        <v>0</v>
      </c>
      <c r="F8121">
        <v>0</v>
      </c>
      <c r="G8121">
        <v>0</v>
      </c>
      <c r="H8121">
        <v>0</v>
      </c>
      <c r="I8121">
        <v>0</v>
      </c>
      <c r="J8121">
        <v>0</v>
      </c>
      <c r="K8121">
        <v>0</v>
      </c>
      <c r="L8121">
        <v>0</v>
      </c>
      <c r="M8121">
        <v>1.2706660000000001</v>
      </c>
      <c r="N8121">
        <v>1.4396659999999999</v>
      </c>
      <c r="O8121">
        <v>1.150379</v>
      </c>
    </row>
    <row r="8122" spans="3:15">
      <c r="C8122">
        <v>40595</v>
      </c>
      <c r="D8122">
        <v>0</v>
      </c>
      <c r="E8122">
        <v>0</v>
      </c>
      <c r="F8122">
        <v>0</v>
      </c>
      <c r="G8122">
        <v>0</v>
      </c>
      <c r="H8122">
        <v>0</v>
      </c>
      <c r="I8122">
        <v>0</v>
      </c>
      <c r="J8122">
        <v>0</v>
      </c>
      <c r="K8122">
        <v>0</v>
      </c>
      <c r="L8122">
        <v>0</v>
      </c>
      <c r="M8122">
        <v>1.5589999999999999</v>
      </c>
      <c r="N8122">
        <v>1.7216670000000001</v>
      </c>
      <c r="O8122">
        <v>1.335</v>
      </c>
    </row>
    <row r="8123" spans="3:15">
      <c r="C8123">
        <v>40600</v>
      </c>
      <c r="D8123">
        <v>0</v>
      </c>
      <c r="E8123">
        <v>0</v>
      </c>
      <c r="F8123">
        <v>0</v>
      </c>
      <c r="G8123">
        <v>0</v>
      </c>
      <c r="H8123">
        <v>0</v>
      </c>
      <c r="I8123">
        <v>0</v>
      </c>
      <c r="J8123">
        <v>0</v>
      </c>
      <c r="K8123">
        <v>0</v>
      </c>
      <c r="L8123">
        <v>0</v>
      </c>
      <c r="M8123">
        <v>1.7070000000000001</v>
      </c>
      <c r="N8123">
        <v>1.9610000000000001</v>
      </c>
      <c r="O8123">
        <v>1.564667</v>
      </c>
    </row>
    <row r="8124" spans="3:15">
      <c r="C8124">
        <v>40605</v>
      </c>
      <c r="D8124">
        <v>0</v>
      </c>
      <c r="E8124">
        <v>0</v>
      </c>
      <c r="F8124">
        <v>0</v>
      </c>
      <c r="G8124">
        <v>0</v>
      </c>
      <c r="H8124">
        <v>0</v>
      </c>
      <c r="I8124">
        <v>0</v>
      </c>
      <c r="J8124">
        <v>0</v>
      </c>
      <c r="K8124">
        <v>0</v>
      </c>
      <c r="L8124">
        <v>0</v>
      </c>
      <c r="M8124">
        <v>1.784667</v>
      </c>
      <c r="N8124">
        <v>2.1016659999999998</v>
      </c>
      <c r="O8124">
        <v>1.702</v>
      </c>
    </row>
    <row r="8125" spans="3:15">
      <c r="C8125">
        <v>40610</v>
      </c>
      <c r="D8125">
        <v>0</v>
      </c>
      <c r="E8125">
        <v>0</v>
      </c>
      <c r="F8125">
        <v>0</v>
      </c>
      <c r="G8125">
        <v>0</v>
      </c>
      <c r="H8125">
        <v>0</v>
      </c>
      <c r="I8125">
        <v>0</v>
      </c>
      <c r="J8125">
        <v>0</v>
      </c>
      <c r="K8125">
        <v>0</v>
      </c>
      <c r="L8125">
        <v>0</v>
      </c>
      <c r="M8125">
        <v>2.0230000000000001</v>
      </c>
      <c r="N8125">
        <v>2.3210000000000002</v>
      </c>
      <c r="O8125">
        <v>1.9113329999999999</v>
      </c>
    </row>
    <row r="8126" spans="3:15">
      <c r="C8126">
        <v>40615</v>
      </c>
      <c r="D8126">
        <v>0</v>
      </c>
      <c r="E8126">
        <v>0</v>
      </c>
      <c r="F8126">
        <v>0</v>
      </c>
      <c r="G8126">
        <v>0</v>
      </c>
      <c r="H8126">
        <v>0</v>
      </c>
      <c r="I8126">
        <v>0</v>
      </c>
      <c r="J8126">
        <v>0</v>
      </c>
      <c r="K8126">
        <v>0</v>
      </c>
      <c r="L8126">
        <v>0</v>
      </c>
      <c r="M8126">
        <v>2.2423329999999999</v>
      </c>
      <c r="N8126">
        <v>2.4943339999999998</v>
      </c>
      <c r="O8126">
        <v>2.028</v>
      </c>
    </row>
    <row r="8127" spans="3:15">
      <c r="C8127">
        <v>40620</v>
      </c>
      <c r="D8127">
        <v>0</v>
      </c>
      <c r="E8127">
        <v>0</v>
      </c>
      <c r="F8127">
        <v>0</v>
      </c>
      <c r="G8127">
        <v>0</v>
      </c>
      <c r="H8127">
        <v>0</v>
      </c>
      <c r="I8127">
        <v>0</v>
      </c>
      <c r="J8127">
        <v>0</v>
      </c>
      <c r="K8127">
        <v>0</v>
      </c>
      <c r="L8127">
        <v>0</v>
      </c>
      <c r="M8127">
        <v>2.2629999999999999</v>
      </c>
      <c r="N8127">
        <v>2.5739999999999998</v>
      </c>
      <c r="O8127">
        <v>2.1086670000000001</v>
      </c>
    </row>
    <row r="8128" spans="3:15">
      <c r="C8128">
        <v>40625</v>
      </c>
      <c r="D8128">
        <v>0</v>
      </c>
      <c r="E8128">
        <v>0</v>
      </c>
      <c r="F8128">
        <v>0</v>
      </c>
      <c r="G8128">
        <v>0</v>
      </c>
      <c r="H8128">
        <v>0</v>
      </c>
      <c r="I8128">
        <v>0</v>
      </c>
      <c r="J8128">
        <v>0</v>
      </c>
      <c r="K8128">
        <v>0</v>
      </c>
      <c r="L8128">
        <v>0</v>
      </c>
      <c r="M8128">
        <v>2.4159999999999999</v>
      </c>
      <c r="N8128">
        <v>2.7040000000000002</v>
      </c>
      <c r="O8128">
        <v>2.1923330000000001</v>
      </c>
    </row>
    <row r="8129" spans="3:15">
      <c r="C8129">
        <v>40630</v>
      </c>
      <c r="D8129">
        <v>0</v>
      </c>
      <c r="E8129">
        <v>0</v>
      </c>
      <c r="F8129">
        <v>0</v>
      </c>
      <c r="G8129">
        <v>0</v>
      </c>
      <c r="H8129">
        <v>0</v>
      </c>
      <c r="I8129">
        <v>0</v>
      </c>
      <c r="J8129">
        <v>0</v>
      </c>
      <c r="K8129">
        <v>0</v>
      </c>
      <c r="L8129">
        <v>0</v>
      </c>
      <c r="M8129">
        <v>2.8319999999999999</v>
      </c>
      <c r="N8129">
        <v>3.2806660000000001</v>
      </c>
      <c r="O8129">
        <v>2.571666</v>
      </c>
    </row>
    <row r="8130" spans="3:15">
      <c r="C8130">
        <v>40635</v>
      </c>
      <c r="D8130">
        <v>0</v>
      </c>
      <c r="E8130">
        <v>0</v>
      </c>
      <c r="F8130">
        <v>0</v>
      </c>
      <c r="G8130">
        <v>0</v>
      </c>
      <c r="H8130">
        <v>0</v>
      </c>
      <c r="I8130">
        <v>0</v>
      </c>
      <c r="J8130">
        <v>0</v>
      </c>
      <c r="K8130">
        <v>0</v>
      </c>
      <c r="L8130">
        <v>0</v>
      </c>
      <c r="M8130">
        <v>3.1789999999999998</v>
      </c>
      <c r="N8130">
        <v>3.689333</v>
      </c>
      <c r="O8130">
        <v>3.0973329999999999</v>
      </c>
    </row>
    <row r="8131" spans="3:15">
      <c r="C8131">
        <v>40640</v>
      </c>
      <c r="D8131">
        <v>0</v>
      </c>
      <c r="E8131">
        <v>0</v>
      </c>
      <c r="F8131">
        <v>0</v>
      </c>
      <c r="G8131">
        <v>0</v>
      </c>
      <c r="H8131">
        <v>0</v>
      </c>
      <c r="I8131">
        <v>0</v>
      </c>
      <c r="J8131">
        <v>0</v>
      </c>
      <c r="K8131">
        <v>0</v>
      </c>
      <c r="L8131">
        <v>0</v>
      </c>
      <c r="M8131">
        <v>3.3936660000000001</v>
      </c>
      <c r="N8131">
        <v>3.7993329999999998</v>
      </c>
      <c r="O8131">
        <v>3.1166670000000001</v>
      </c>
    </row>
    <row r="8132" spans="3:15">
      <c r="C8132">
        <v>40645</v>
      </c>
      <c r="D8132">
        <v>0</v>
      </c>
      <c r="E8132">
        <v>0</v>
      </c>
      <c r="F8132">
        <v>0</v>
      </c>
      <c r="G8132">
        <v>0</v>
      </c>
      <c r="H8132">
        <v>0</v>
      </c>
      <c r="I8132">
        <v>0</v>
      </c>
      <c r="J8132">
        <v>0</v>
      </c>
      <c r="K8132">
        <v>0</v>
      </c>
      <c r="L8132">
        <v>0</v>
      </c>
      <c r="M8132">
        <v>3.5746669999999998</v>
      </c>
      <c r="N8132">
        <v>3.9956670000000001</v>
      </c>
      <c r="O8132">
        <v>3.3286669999999998</v>
      </c>
    </row>
    <row r="8133" spans="3:15">
      <c r="C8133">
        <v>40650</v>
      </c>
      <c r="D8133">
        <v>0</v>
      </c>
      <c r="E8133">
        <v>0</v>
      </c>
      <c r="F8133">
        <v>0</v>
      </c>
      <c r="G8133">
        <v>0</v>
      </c>
      <c r="H8133">
        <v>0</v>
      </c>
      <c r="I8133">
        <v>0</v>
      </c>
      <c r="J8133">
        <v>0</v>
      </c>
      <c r="K8133">
        <v>0</v>
      </c>
      <c r="L8133">
        <v>0</v>
      </c>
      <c r="M8133">
        <v>3.7946659999999999</v>
      </c>
      <c r="N8133">
        <v>4.4239990000000002</v>
      </c>
      <c r="O8133">
        <v>3.4620000000000002</v>
      </c>
    </row>
    <row r="8134" spans="3:15">
      <c r="C8134">
        <v>40655</v>
      </c>
      <c r="D8134">
        <v>0</v>
      </c>
      <c r="E8134">
        <v>0</v>
      </c>
      <c r="F8134">
        <v>0</v>
      </c>
      <c r="G8134">
        <v>0</v>
      </c>
      <c r="H8134">
        <v>0</v>
      </c>
      <c r="I8134">
        <v>0</v>
      </c>
      <c r="J8134">
        <v>0</v>
      </c>
      <c r="K8134">
        <v>0</v>
      </c>
      <c r="L8134">
        <v>0</v>
      </c>
      <c r="M8134">
        <v>4.2096669999999996</v>
      </c>
      <c r="N8134">
        <v>4.7770000000000001</v>
      </c>
      <c r="O8134">
        <v>3.8433329999999999</v>
      </c>
    </row>
    <row r="8135" spans="3:15">
      <c r="C8135">
        <v>40660</v>
      </c>
      <c r="D8135">
        <v>0</v>
      </c>
      <c r="E8135">
        <v>0</v>
      </c>
      <c r="F8135">
        <v>0</v>
      </c>
      <c r="G8135">
        <v>0</v>
      </c>
      <c r="H8135">
        <v>0</v>
      </c>
      <c r="I8135">
        <v>0</v>
      </c>
      <c r="J8135">
        <v>0</v>
      </c>
      <c r="K8135">
        <v>0</v>
      </c>
      <c r="L8135">
        <v>0</v>
      </c>
      <c r="M8135">
        <v>4.6769999999999996</v>
      </c>
      <c r="N8135">
        <v>5.3170000000000002</v>
      </c>
      <c r="O8135">
        <v>4.2946660000000003</v>
      </c>
    </row>
    <row r="8136" spans="3:15">
      <c r="C8136">
        <v>40665</v>
      </c>
      <c r="D8136">
        <v>0</v>
      </c>
      <c r="E8136">
        <v>0</v>
      </c>
      <c r="F8136">
        <v>0</v>
      </c>
      <c r="G8136">
        <v>0</v>
      </c>
      <c r="H8136">
        <v>0</v>
      </c>
      <c r="I8136">
        <v>0</v>
      </c>
      <c r="J8136">
        <v>0</v>
      </c>
      <c r="K8136">
        <v>0</v>
      </c>
      <c r="L8136">
        <v>0</v>
      </c>
      <c r="M8136">
        <v>5.103999</v>
      </c>
      <c r="N8136">
        <v>5.68</v>
      </c>
      <c r="O8136">
        <v>4.4180000000000001</v>
      </c>
    </row>
    <row r="8137" spans="3:15">
      <c r="C8137">
        <v>40670</v>
      </c>
      <c r="D8137">
        <v>0</v>
      </c>
      <c r="E8137">
        <v>0</v>
      </c>
      <c r="F8137">
        <v>0</v>
      </c>
      <c r="G8137">
        <v>0</v>
      </c>
      <c r="H8137">
        <v>0</v>
      </c>
      <c r="I8137">
        <v>0</v>
      </c>
      <c r="J8137">
        <v>0</v>
      </c>
      <c r="K8137">
        <v>0</v>
      </c>
      <c r="L8137">
        <v>0</v>
      </c>
      <c r="M8137">
        <v>5.1989999999999998</v>
      </c>
      <c r="N8137">
        <v>5.7066670000000004</v>
      </c>
      <c r="O8137">
        <v>4.5283329999999999</v>
      </c>
    </row>
    <row r="8138" spans="3:15">
      <c r="C8138">
        <v>40675</v>
      </c>
      <c r="D8138">
        <v>0</v>
      </c>
      <c r="E8138">
        <v>0</v>
      </c>
      <c r="F8138">
        <v>0</v>
      </c>
      <c r="G8138">
        <v>0</v>
      </c>
      <c r="H8138">
        <v>0</v>
      </c>
      <c r="I8138">
        <v>0</v>
      </c>
      <c r="J8138">
        <v>0</v>
      </c>
      <c r="K8138">
        <v>0</v>
      </c>
      <c r="L8138">
        <v>0</v>
      </c>
      <c r="M8138">
        <v>5.6766670000000001</v>
      </c>
      <c r="N8138">
        <v>6.3576670000000002</v>
      </c>
      <c r="O8138">
        <v>5.3296669999999997</v>
      </c>
    </row>
    <row r="8139" spans="3:15">
      <c r="C8139">
        <v>40680</v>
      </c>
      <c r="D8139">
        <v>0</v>
      </c>
      <c r="E8139">
        <v>0</v>
      </c>
      <c r="F8139">
        <v>0</v>
      </c>
      <c r="G8139">
        <v>0</v>
      </c>
      <c r="H8139">
        <v>0</v>
      </c>
      <c r="I8139">
        <v>0</v>
      </c>
      <c r="J8139">
        <v>0</v>
      </c>
      <c r="K8139">
        <v>0</v>
      </c>
      <c r="L8139">
        <v>0</v>
      </c>
      <c r="M8139">
        <v>5.915</v>
      </c>
      <c r="N8139">
        <v>6.3336670000000002</v>
      </c>
      <c r="O8139">
        <v>5.5866670000000003</v>
      </c>
    </row>
    <row r="8140" spans="3:15">
      <c r="C8140">
        <v>40685</v>
      </c>
      <c r="D8140">
        <v>0</v>
      </c>
      <c r="E8140">
        <v>0</v>
      </c>
      <c r="F8140">
        <v>0</v>
      </c>
      <c r="G8140">
        <v>0</v>
      </c>
      <c r="H8140">
        <v>0</v>
      </c>
      <c r="I8140">
        <v>0</v>
      </c>
      <c r="J8140">
        <v>0</v>
      </c>
      <c r="K8140">
        <v>0</v>
      </c>
      <c r="L8140">
        <v>0</v>
      </c>
      <c r="M8140">
        <v>6.2763330000000002</v>
      </c>
      <c r="N8140">
        <v>6.9829990000000004</v>
      </c>
      <c r="O8140">
        <v>5.842333</v>
      </c>
    </row>
    <row r="8141" spans="3:15">
      <c r="C8141">
        <v>40690</v>
      </c>
      <c r="D8141">
        <v>0</v>
      </c>
      <c r="E8141">
        <v>0</v>
      </c>
      <c r="F8141">
        <v>0</v>
      </c>
      <c r="G8141">
        <v>0</v>
      </c>
      <c r="H8141">
        <v>0</v>
      </c>
      <c r="I8141">
        <v>0</v>
      </c>
      <c r="J8141">
        <v>0</v>
      </c>
      <c r="K8141">
        <v>0</v>
      </c>
      <c r="L8141">
        <v>0</v>
      </c>
      <c r="M8141">
        <v>6.5226670000000002</v>
      </c>
      <c r="N8141">
        <v>7.3476670000000004</v>
      </c>
      <c r="O8141">
        <v>6.2163329999999997</v>
      </c>
    </row>
    <row r="8142" spans="3:15">
      <c r="C8142">
        <v>40695</v>
      </c>
      <c r="D8142">
        <v>0</v>
      </c>
      <c r="E8142">
        <v>0</v>
      </c>
      <c r="F8142">
        <v>0</v>
      </c>
      <c r="G8142">
        <v>0</v>
      </c>
      <c r="H8142">
        <v>0</v>
      </c>
      <c r="I8142">
        <v>0</v>
      </c>
      <c r="J8142">
        <v>0</v>
      </c>
      <c r="K8142">
        <v>0</v>
      </c>
      <c r="L8142">
        <v>0</v>
      </c>
      <c r="M8142">
        <v>6.9660000000000002</v>
      </c>
      <c r="N8142">
        <v>7.8133330000000001</v>
      </c>
      <c r="O8142">
        <v>6.5716669999999997</v>
      </c>
    </row>
    <row r="8143" spans="3:15">
      <c r="C8143">
        <v>40700</v>
      </c>
      <c r="D8143">
        <v>0</v>
      </c>
      <c r="E8143">
        <v>0</v>
      </c>
      <c r="F8143">
        <v>0</v>
      </c>
      <c r="G8143">
        <v>0</v>
      </c>
      <c r="H8143">
        <v>0</v>
      </c>
      <c r="I8143">
        <v>0</v>
      </c>
      <c r="J8143">
        <v>0</v>
      </c>
      <c r="K8143">
        <v>0</v>
      </c>
      <c r="L8143">
        <v>0</v>
      </c>
      <c r="M8143">
        <v>7.4473330000000004</v>
      </c>
      <c r="N8143">
        <v>8.5966670000000001</v>
      </c>
      <c r="O8143">
        <v>7.6426670000000003</v>
      </c>
    </row>
    <row r="8144" spans="3:15">
      <c r="C8144">
        <v>40705</v>
      </c>
      <c r="D8144">
        <v>7.82</v>
      </c>
      <c r="E8144">
        <v>0</v>
      </c>
      <c r="F8144">
        <v>0</v>
      </c>
      <c r="G8144">
        <v>8.6300000000000008</v>
      </c>
      <c r="H8144">
        <v>0</v>
      </c>
      <c r="I8144">
        <v>0</v>
      </c>
      <c r="J8144">
        <v>7.81</v>
      </c>
      <c r="K8144">
        <v>0</v>
      </c>
      <c r="L8144">
        <v>0</v>
      </c>
      <c r="M8144">
        <v>8.4563319999999997</v>
      </c>
      <c r="N8144">
        <v>9.4963329999999999</v>
      </c>
      <c r="O8144">
        <v>8.2640010000000004</v>
      </c>
    </row>
    <row r="8145" spans="3:15">
      <c r="C8145">
        <v>40710</v>
      </c>
      <c r="D8145">
        <v>8.7100000000000009</v>
      </c>
      <c r="E8145">
        <v>7.82</v>
      </c>
      <c r="F8145">
        <v>0</v>
      </c>
      <c r="G8145">
        <v>9.5299999999999994</v>
      </c>
      <c r="H8145">
        <v>8.6300000000000008</v>
      </c>
      <c r="I8145">
        <v>0</v>
      </c>
      <c r="J8145">
        <v>8.01</v>
      </c>
      <c r="K8145">
        <v>7.81</v>
      </c>
      <c r="L8145">
        <v>0</v>
      </c>
      <c r="M8145">
        <v>9.0383340000000008</v>
      </c>
      <c r="N8145">
        <v>10.131667</v>
      </c>
      <c r="O8145">
        <v>8.5426669999999998</v>
      </c>
    </row>
    <row r="8146" spans="3:15">
      <c r="C8146">
        <v>40715</v>
      </c>
      <c r="D8146">
        <v>10.029999999999999</v>
      </c>
      <c r="E8146">
        <v>8.7100000000000009</v>
      </c>
      <c r="F8146">
        <v>7.82</v>
      </c>
      <c r="G8146">
        <v>10.77</v>
      </c>
      <c r="H8146">
        <v>9.5299999999999994</v>
      </c>
      <c r="I8146">
        <v>8.6300000000000008</v>
      </c>
      <c r="J8146">
        <v>8.81</v>
      </c>
      <c r="K8146">
        <v>8.01</v>
      </c>
      <c r="L8146">
        <v>7.81</v>
      </c>
      <c r="M8146">
        <v>9.6866660000000007</v>
      </c>
      <c r="N8146">
        <v>10.638999</v>
      </c>
      <c r="O8146">
        <v>8.8869989999999994</v>
      </c>
    </row>
    <row r="8147" spans="3:15">
      <c r="C8147">
        <v>40720</v>
      </c>
      <c r="D8147">
        <v>11.09</v>
      </c>
      <c r="E8147">
        <v>10.029999999999999</v>
      </c>
      <c r="F8147">
        <v>8.7100000000000009</v>
      </c>
      <c r="G8147">
        <v>11.190001000000001</v>
      </c>
      <c r="H8147">
        <v>10.77</v>
      </c>
      <c r="I8147">
        <v>9.5299999999999994</v>
      </c>
      <c r="J8147">
        <v>9.35</v>
      </c>
      <c r="K8147">
        <v>8.81</v>
      </c>
      <c r="L8147">
        <v>8.01</v>
      </c>
      <c r="M8147">
        <v>10.263667</v>
      </c>
      <c r="N8147">
        <v>11.164334</v>
      </c>
      <c r="O8147">
        <v>9.1656669999999991</v>
      </c>
    </row>
    <row r="8148" spans="3:15">
      <c r="C8148">
        <v>40725</v>
      </c>
      <c r="D8148">
        <v>9.8000000000000007</v>
      </c>
      <c r="E8148">
        <v>11.09</v>
      </c>
      <c r="F8148">
        <v>10.029999999999999</v>
      </c>
      <c r="G8148">
        <v>11.13</v>
      </c>
      <c r="H8148">
        <v>11.190001000000001</v>
      </c>
      <c r="I8148">
        <v>10.77</v>
      </c>
      <c r="J8148">
        <v>9.32</v>
      </c>
      <c r="K8148">
        <v>9.35</v>
      </c>
      <c r="L8148">
        <v>8.81</v>
      </c>
      <c r="M8148">
        <v>9.9073309999999992</v>
      </c>
      <c r="N8148">
        <v>10.893000000000001</v>
      </c>
      <c r="O8148">
        <v>9.2316680000000009</v>
      </c>
    </row>
    <row r="8149" spans="3:15">
      <c r="C8149">
        <v>40730</v>
      </c>
      <c r="D8149">
        <v>9.8099989999999995</v>
      </c>
      <c r="E8149">
        <v>9.8000000000000007</v>
      </c>
      <c r="F8149">
        <v>11.09</v>
      </c>
      <c r="G8149">
        <v>11.150001</v>
      </c>
      <c r="H8149">
        <v>11.13</v>
      </c>
      <c r="I8149">
        <v>11.190001000000001</v>
      </c>
      <c r="J8149">
        <v>8.6</v>
      </c>
      <c r="K8149">
        <v>9.32</v>
      </c>
      <c r="L8149">
        <v>9.35</v>
      </c>
      <c r="M8149">
        <v>9.7739999999999991</v>
      </c>
      <c r="N8149">
        <v>10.860999</v>
      </c>
      <c r="O8149">
        <v>8.5586660000000006</v>
      </c>
    </row>
    <row r="8150" spans="3:15">
      <c r="C8150">
        <v>40735</v>
      </c>
      <c r="D8150">
        <v>9.9299990000000005</v>
      </c>
      <c r="E8150">
        <v>9.8099989999999995</v>
      </c>
      <c r="F8150">
        <v>9.8000000000000007</v>
      </c>
      <c r="G8150">
        <v>10.3</v>
      </c>
      <c r="H8150">
        <v>11.150001</v>
      </c>
      <c r="I8150">
        <v>11.13</v>
      </c>
      <c r="J8150">
        <v>8.08</v>
      </c>
      <c r="K8150">
        <v>8.6</v>
      </c>
      <c r="L8150">
        <v>9.32</v>
      </c>
      <c r="M8150">
        <v>9.4949999999999992</v>
      </c>
      <c r="N8150">
        <v>10.329331</v>
      </c>
      <c r="O8150">
        <v>8.1669979999999995</v>
      </c>
    </row>
    <row r="8151" spans="3:15">
      <c r="C8151">
        <v>40740</v>
      </c>
      <c r="D8151">
        <v>10.41</v>
      </c>
      <c r="E8151">
        <v>9.9299990000000005</v>
      </c>
      <c r="F8151">
        <v>9.8099989999999995</v>
      </c>
      <c r="G8151">
        <v>11.110001</v>
      </c>
      <c r="H8151">
        <v>10.3</v>
      </c>
      <c r="I8151">
        <v>11.150001</v>
      </c>
      <c r="J8151">
        <v>8.68</v>
      </c>
      <c r="K8151">
        <v>8.08</v>
      </c>
      <c r="L8151">
        <v>8.6</v>
      </c>
      <c r="M8151">
        <v>9.1556660000000001</v>
      </c>
      <c r="N8151">
        <v>9.9819999999999993</v>
      </c>
      <c r="O8151">
        <v>8.1786670000000008</v>
      </c>
    </row>
    <row r="8152" spans="3:15">
      <c r="C8152">
        <v>40745</v>
      </c>
      <c r="D8152">
        <v>9.24</v>
      </c>
      <c r="E8152">
        <v>10.41</v>
      </c>
      <c r="F8152">
        <v>9.9299990000000005</v>
      </c>
      <c r="G8152">
        <v>10.16</v>
      </c>
      <c r="H8152">
        <v>11.110001</v>
      </c>
      <c r="I8152">
        <v>10.3</v>
      </c>
      <c r="J8152">
        <v>8.18</v>
      </c>
      <c r="K8152">
        <v>8.68</v>
      </c>
      <c r="L8152">
        <v>8.08</v>
      </c>
      <c r="M8152">
        <v>8.7479999999999993</v>
      </c>
      <c r="N8152">
        <v>10.059668</v>
      </c>
      <c r="O8152">
        <v>7.4196669999999996</v>
      </c>
    </row>
    <row r="8153" spans="3:15">
      <c r="C8153">
        <v>40750</v>
      </c>
      <c r="D8153">
        <v>8.81</v>
      </c>
      <c r="E8153">
        <v>9.24</v>
      </c>
      <c r="F8153">
        <v>10.41</v>
      </c>
      <c r="G8153">
        <v>9.6900010000000005</v>
      </c>
      <c r="H8153">
        <v>10.16</v>
      </c>
      <c r="I8153">
        <v>11.110001</v>
      </c>
      <c r="J8153">
        <v>7.93</v>
      </c>
      <c r="K8153">
        <v>8.18</v>
      </c>
      <c r="L8153">
        <v>8.68</v>
      </c>
      <c r="M8153">
        <v>9.2046670000000006</v>
      </c>
      <c r="N8153">
        <v>10.083334000000001</v>
      </c>
      <c r="O8153">
        <v>8.044333</v>
      </c>
    </row>
    <row r="8154" spans="3:15">
      <c r="C8154">
        <v>40755</v>
      </c>
      <c r="D8154">
        <v>9.7000010000000003</v>
      </c>
      <c r="E8154">
        <v>8.81</v>
      </c>
      <c r="F8154">
        <v>9.24</v>
      </c>
      <c r="G8154">
        <v>10.39</v>
      </c>
      <c r="H8154">
        <v>9.6900010000000005</v>
      </c>
      <c r="I8154">
        <v>10.16</v>
      </c>
      <c r="J8154">
        <v>7.92</v>
      </c>
      <c r="K8154">
        <v>7.93</v>
      </c>
      <c r="L8154">
        <v>8.18</v>
      </c>
      <c r="M8154">
        <v>9.9039999999999999</v>
      </c>
      <c r="N8154">
        <v>10.705667999999999</v>
      </c>
      <c r="O8154">
        <v>8.3653340000000007</v>
      </c>
    </row>
    <row r="8155" spans="3:15">
      <c r="C8155">
        <v>40760</v>
      </c>
      <c r="D8155">
        <v>10.5</v>
      </c>
      <c r="E8155">
        <v>9.7000010000000003</v>
      </c>
      <c r="F8155">
        <v>8.81</v>
      </c>
      <c r="G8155">
        <v>10.029999999999999</v>
      </c>
      <c r="H8155">
        <v>10.39</v>
      </c>
      <c r="I8155">
        <v>9.6900010000000005</v>
      </c>
      <c r="J8155">
        <v>7.65</v>
      </c>
      <c r="K8155">
        <v>7.92</v>
      </c>
      <c r="L8155">
        <v>7.93</v>
      </c>
      <c r="M8155">
        <v>10.148667</v>
      </c>
      <c r="N8155">
        <v>10.680001000000001</v>
      </c>
      <c r="O8155">
        <v>8.1419999999999995</v>
      </c>
    </row>
    <row r="8156" spans="3:15">
      <c r="C8156">
        <v>40765</v>
      </c>
      <c r="D8156">
        <v>11.89</v>
      </c>
      <c r="E8156">
        <v>10.5</v>
      </c>
      <c r="F8156">
        <v>9.7000010000000003</v>
      </c>
      <c r="G8156">
        <v>11.41</v>
      </c>
      <c r="H8156">
        <v>10.029999999999999</v>
      </c>
      <c r="I8156">
        <v>10.39</v>
      </c>
      <c r="J8156">
        <v>8.75</v>
      </c>
      <c r="K8156">
        <v>7.65</v>
      </c>
      <c r="L8156">
        <v>7.92</v>
      </c>
      <c r="M8156">
        <v>10.785667999999999</v>
      </c>
      <c r="N8156">
        <v>11.069334</v>
      </c>
      <c r="O8156">
        <v>8.8243340000000003</v>
      </c>
    </row>
    <row r="8157" spans="3:15">
      <c r="C8157">
        <v>40770</v>
      </c>
      <c r="D8157">
        <v>12.08</v>
      </c>
      <c r="E8157">
        <v>11.89</v>
      </c>
      <c r="F8157">
        <v>10.5</v>
      </c>
      <c r="G8157">
        <v>12.46</v>
      </c>
      <c r="H8157">
        <v>11.41</v>
      </c>
      <c r="I8157">
        <v>10.029999999999999</v>
      </c>
      <c r="J8157">
        <v>9.4600000000000009</v>
      </c>
      <c r="K8157">
        <v>8.75</v>
      </c>
      <c r="L8157">
        <v>7.65</v>
      </c>
      <c r="M8157">
        <v>10.745331999999999</v>
      </c>
      <c r="N8157">
        <v>11.152331999999999</v>
      </c>
      <c r="O8157">
        <v>8.6920000000000002</v>
      </c>
    </row>
    <row r="8158" spans="3:15">
      <c r="C8158">
        <v>40775</v>
      </c>
      <c r="D8158">
        <v>11.18</v>
      </c>
      <c r="E8158">
        <v>12.08</v>
      </c>
      <c r="F8158">
        <v>11.89</v>
      </c>
      <c r="G8158">
        <v>11.66</v>
      </c>
      <c r="H8158">
        <v>12.46</v>
      </c>
      <c r="I8158">
        <v>11.41</v>
      </c>
      <c r="J8158">
        <v>10.16</v>
      </c>
      <c r="K8158">
        <v>9.4600000000000009</v>
      </c>
      <c r="L8158">
        <v>8.75</v>
      </c>
      <c r="M8158">
        <v>10.582000000000001</v>
      </c>
      <c r="N8158">
        <v>11.561999999999999</v>
      </c>
      <c r="O8158">
        <v>9.2313340000000004</v>
      </c>
    </row>
    <row r="8159" spans="3:15">
      <c r="C8159">
        <v>40780</v>
      </c>
      <c r="D8159">
        <v>11.14</v>
      </c>
      <c r="E8159">
        <v>11.18</v>
      </c>
      <c r="F8159">
        <v>12.08</v>
      </c>
      <c r="G8159">
        <v>11.940001000000001</v>
      </c>
      <c r="H8159">
        <v>11.66</v>
      </c>
      <c r="I8159">
        <v>12.46</v>
      </c>
      <c r="J8159">
        <v>10</v>
      </c>
      <c r="K8159">
        <v>10.16</v>
      </c>
      <c r="L8159">
        <v>9.4600000000000009</v>
      </c>
      <c r="M8159">
        <v>10.641667</v>
      </c>
      <c r="N8159">
        <v>12.143999000000001</v>
      </c>
      <c r="O8159">
        <v>9.4476659999999999</v>
      </c>
    </row>
    <row r="8160" spans="3:15">
      <c r="C8160">
        <v>40785</v>
      </c>
      <c r="D8160">
        <v>12.37</v>
      </c>
      <c r="E8160">
        <v>11.14</v>
      </c>
      <c r="F8160">
        <v>11.18</v>
      </c>
      <c r="G8160">
        <v>12.540001</v>
      </c>
      <c r="H8160">
        <v>11.940001000000001</v>
      </c>
      <c r="I8160">
        <v>11.66</v>
      </c>
      <c r="J8160">
        <v>9.64</v>
      </c>
      <c r="K8160">
        <v>10</v>
      </c>
      <c r="L8160">
        <v>10.16</v>
      </c>
      <c r="M8160">
        <v>11.219666</v>
      </c>
      <c r="N8160">
        <v>12.249665999999999</v>
      </c>
      <c r="O8160">
        <v>9.4936679999999996</v>
      </c>
    </row>
    <row r="8161" spans="3:15">
      <c r="C8161">
        <v>40790</v>
      </c>
      <c r="D8161">
        <v>11.44</v>
      </c>
      <c r="E8161">
        <v>12.37</v>
      </c>
      <c r="F8161">
        <v>11.14</v>
      </c>
      <c r="G8161">
        <v>13.420000999999999</v>
      </c>
      <c r="H8161">
        <v>12.540001</v>
      </c>
      <c r="I8161">
        <v>11.940001000000001</v>
      </c>
      <c r="J8161">
        <v>9.8000000000000007</v>
      </c>
      <c r="K8161">
        <v>9.64</v>
      </c>
      <c r="L8161">
        <v>10</v>
      </c>
      <c r="M8161">
        <v>11.078334</v>
      </c>
      <c r="N8161">
        <v>12.474000999999999</v>
      </c>
      <c r="O8161">
        <v>9.6476659999999992</v>
      </c>
    </row>
    <row r="8162" spans="3:15">
      <c r="C8162">
        <v>40795</v>
      </c>
      <c r="D8162">
        <v>11.84</v>
      </c>
      <c r="E8162">
        <v>11.44</v>
      </c>
      <c r="F8162">
        <v>12.37</v>
      </c>
      <c r="G8162">
        <v>11.08</v>
      </c>
      <c r="H8162">
        <v>13.420000999999999</v>
      </c>
      <c r="I8162">
        <v>12.540001</v>
      </c>
      <c r="J8162">
        <v>8.49</v>
      </c>
      <c r="K8162">
        <v>9.8000000000000007</v>
      </c>
      <c r="L8162">
        <v>9.64</v>
      </c>
      <c r="M8162">
        <v>11.116667</v>
      </c>
      <c r="N8162">
        <v>11.915001999999999</v>
      </c>
      <c r="O8162">
        <v>9.2670010000000005</v>
      </c>
    </row>
    <row r="8163" spans="3:15">
      <c r="C8163">
        <v>40800</v>
      </c>
      <c r="D8163">
        <v>13.789999</v>
      </c>
      <c r="E8163">
        <v>11.84</v>
      </c>
      <c r="F8163">
        <v>11.44</v>
      </c>
      <c r="G8163">
        <v>13.37</v>
      </c>
      <c r="H8163">
        <v>11.08</v>
      </c>
      <c r="I8163">
        <v>13.420000999999999</v>
      </c>
      <c r="J8163">
        <v>10.16</v>
      </c>
      <c r="K8163">
        <v>8.49</v>
      </c>
      <c r="L8163">
        <v>9.8000000000000007</v>
      </c>
      <c r="M8163">
        <v>11.64</v>
      </c>
      <c r="N8163">
        <v>12.505665</v>
      </c>
      <c r="O8163">
        <v>9.2590009999999996</v>
      </c>
    </row>
    <row r="8164" spans="3:15">
      <c r="C8164">
        <v>40805</v>
      </c>
      <c r="D8164">
        <v>12.4</v>
      </c>
      <c r="E8164">
        <v>13.789999</v>
      </c>
      <c r="F8164">
        <v>11.84</v>
      </c>
      <c r="G8164">
        <v>13.46</v>
      </c>
      <c r="H8164">
        <v>13.37</v>
      </c>
      <c r="I8164">
        <v>11.08</v>
      </c>
      <c r="J8164">
        <v>11.18</v>
      </c>
      <c r="K8164">
        <v>10.16</v>
      </c>
      <c r="L8164">
        <v>8.49</v>
      </c>
      <c r="M8164">
        <v>11.046665000000001</v>
      </c>
      <c r="N8164">
        <v>11.926999</v>
      </c>
      <c r="O8164">
        <v>9.4119989999999998</v>
      </c>
    </row>
    <row r="8165" spans="3:15">
      <c r="C8165">
        <v>40810</v>
      </c>
      <c r="D8165">
        <v>13.19</v>
      </c>
      <c r="E8165">
        <v>12.4</v>
      </c>
      <c r="F8165">
        <v>13.789999</v>
      </c>
      <c r="G8165">
        <v>13.48</v>
      </c>
      <c r="H8165">
        <v>13.46</v>
      </c>
      <c r="I8165">
        <v>13.37</v>
      </c>
      <c r="J8165">
        <v>10.35</v>
      </c>
      <c r="K8165">
        <v>11.18</v>
      </c>
      <c r="L8165">
        <v>10.16</v>
      </c>
      <c r="M8165">
        <v>11.840667</v>
      </c>
      <c r="N8165">
        <v>12.286334</v>
      </c>
      <c r="O8165">
        <v>9.4190009999999997</v>
      </c>
    </row>
    <row r="8166" spans="3:15">
      <c r="C8166">
        <v>40815</v>
      </c>
      <c r="D8166">
        <v>13.2</v>
      </c>
      <c r="E8166">
        <v>13.19</v>
      </c>
      <c r="F8166">
        <v>12.4</v>
      </c>
      <c r="G8166">
        <v>13.69</v>
      </c>
      <c r="H8166">
        <v>13.48</v>
      </c>
      <c r="I8166">
        <v>13.46</v>
      </c>
      <c r="J8166">
        <v>10.14</v>
      </c>
      <c r="K8166">
        <v>10.35</v>
      </c>
      <c r="L8166">
        <v>11.18</v>
      </c>
      <c r="M8166">
        <v>11.304667</v>
      </c>
      <c r="N8166">
        <v>12.458665999999999</v>
      </c>
      <c r="O8166">
        <v>9.5153339999999993</v>
      </c>
    </row>
    <row r="8167" spans="3:15">
      <c r="C8167">
        <v>40820</v>
      </c>
      <c r="D8167">
        <v>13.240000999999999</v>
      </c>
      <c r="E8167">
        <v>13.2</v>
      </c>
      <c r="F8167">
        <v>13.19</v>
      </c>
      <c r="G8167">
        <v>14.54</v>
      </c>
      <c r="H8167">
        <v>13.69</v>
      </c>
      <c r="I8167">
        <v>13.48</v>
      </c>
      <c r="J8167">
        <v>12.13</v>
      </c>
      <c r="K8167">
        <v>10.14</v>
      </c>
      <c r="L8167">
        <v>10.35</v>
      </c>
      <c r="M8167">
        <v>11.620666</v>
      </c>
      <c r="N8167">
        <v>12.689333</v>
      </c>
      <c r="O8167">
        <v>9.9506669999999993</v>
      </c>
    </row>
    <row r="8168" spans="3:15">
      <c r="C8168">
        <v>40825</v>
      </c>
      <c r="D8168">
        <v>14.32</v>
      </c>
      <c r="E8168">
        <v>13.240000999999999</v>
      </c>
      <c r="F8168">
        <v>13.2</v>
      </c>
      <c r="G8168">
        <v>15.549999</v>
      </c>
      <c r="H8168">
        <v>14.54</v>
      </c>
      <c r="I8168">
        <v>13.69</v>
      </c>
      <c r="J8168">
        <v>12.08</v>
      </c>
      <c r="K8168">
        <v>12.13</v>
      </c>
      <c r="L8168">
        <v>10.14</v>
      </c>
      <c r="M8168">
        <v>12.153002000000001</v>
      </c>
      <c r="N8168">
        <v>12.823001</v>
      </c>
      <c r="O8168">
        <v>9.4943329999999992</v>
      </c>
    </row>
    <row r="8169" spans="3:15">
      <c r="C8169">
        <v>40830</v>
      </c>
      <c r="D8169">
        <v>13.66</v>
      </c>
      <c r="E8169">
        <v>14.32</v>
      </c>
      <c r="F8169">
        <v>13.240000999999999</v>
      </c>
      <c r="G8169">
        <v>15.22</v>
      </c>
      <c r="H8169">
        <v>15.549999</v>
      </c>
      <c r="I8169">
        <v>14.54</v>
      </c>
      <c r="J8169">
        <v>12.17</v>
      </c>
      <c r="K8169">
        <v>12.08</v>
      </c>
      <c r="L8169">
        <v>12.13</v>
      </c>
      <c r="M8169">
        <v>11.588666</v>
      </c>
      <c r="N8169">
        <v>12.618335999999999</v>
      </c>
      <c r="O8169">
        <v>9.4873329999999996</v>
      </c>
    </row>
    <row r="8170" spans="3:15">
      <c r="C8170">
        <v>40835</v>
      </c>
      <c r="D8170">
        <v>13.969999</v>
      </c>
      <c r="E8170">
        <v>13.66</v>
      </c>
      <c r="F8170">
        <v>14.32</v>
      </c>
      <c r="G8170">
        <v>15.12</v>
      </c>
      <c r="H8170">
        <v>15.22</v>
      </c>
      <c r="I8170">
        <v>15.549999</v>
      </c>
      <c r="J8170">
        <v>12.02</v>
      </c>
      <c r="K8170">
        <v>12.17</v>
      </c>
      <c r="L8170">
        <v>12.08</v>
      </c>
      <c r="M8170">
        <v>11.807002000000001</v>
      </c>
      <c r="N8170">
        <v>12.752999000000001</v>
      </c>
      <c r="O8170">
        <v>9.1449999999999996</v>
      </c>
    </row>
    <row r="8171" spans="3:15">
      <c r="C8171">
        <v>40840</v>
      </c>
      <c r="D8171">
        <v>13.67</v>
      </c>
      <c r="E8171">
        <v>13.969999</v>
      </c>
      <c r="F8171">
        <v>13.66</v>
      </c>
      <c r="G8171">
        <v>14.129999</v>
      </c>
      <c r="H8171">
        <v>15.12</v>
      </c>
      <c r="I8171">
        <v>15.22</v>
      </c>
      <c r="J8171">
        <v>12.630001</v>
      </c>
      <c r="K8171">
        <v>12.02</v>
      </c>
      <c r="L8171">
        <v>12.17</v>
      </c>
      <c r="M8171">
        <v>11.286001000000001</v>
      </c>
      <c r="N8171">
        <v>12.569333</v>
      </c>
      <c r="O8171">
        <v>10.046999</v>
      </c>
    </row>
    <row r="8172" spans="3:15">
      <c r="C8172">
        <v>40845</v>
      </c>
      <c r="D8172">
        <v>15.440001000000001</v>
      </c>
      <c r="E8172">
        <v>13.67</v>
      </c>
      <c r="F8172">
        <v>13.969999</v>
      </c>
      <c r="G8172">
        <v>15.98</v>
      </c>
      <c r="H8172">
        <v>14.129999</v>
      </c>
      <c r="I8172">
        <v>15.12</v>
      </c>
      <c r="J8172">
        <v>11.95</v>
      </c>
      <c r="K8172">
        <v>12.630001</v>
      </c>
      <c r="L8172">
        <v>12.02</v>
      </c>
      <c r="M8172">
        <v>11.640333999999999</v>
      </c>
      <c r="N8172">
        <v>12.650334000000001</v>
      </c>
      <c r="O8172">
        <v>9.4460010000000008</v>
      </c>
    </row>
    <row r="8173" spans="3:15">
      <c r="C8173">
        <v>40850</v>
      </c>
      <c r="D8173">
        <v>12.030001</v>
      </c>
      <c r="E8173">
        <v>15.440001000000001</v>
      </c>
      <c r="F8173">
        <v>13.67</v>
      </c>
      <c r="G8173">
        <v>13.38</v>
      </c>
      <c r="H8173">
        <v>15.98</v>
      </c>
      <c r="I8173">
        <v>14.129999</v>
      </c>
      <c r="J8173">
        <v>10.719999</v>
      </c>
      <c r="K8173">
        <v>11.95</v>
      </c>
      <c r="L8173">
        <v>12.630001</v>
      </c>
      <c r="M8173">
        <v>11.250667</v>
      </c>
      <c r="N8173">
        <v>11.981000999999999</v>
      </c>
      <c r="O8173">
        <v>9.4360009999999992</v>
      </c>
    </row>
    <row r="8174" spans="3:15">
      <c r="C8174">
        <v>40855</v>
      </c>
      <c r="D8174">
        <v>11.76</v>
      </c>
      <c r="E8174">
        <v>12.030001</v>
      </c>
      <c r="F8174">
        <v>15.440001000000001</v>
      </c>
      <c r="G8174">
        <v>12.559998999999999</v>
      </c>
      <c r="H8174">
        <v>13.38</v>
      </c>
      <c r="I8174">
        <v>15.98</v>
      </c>
      <c r="J8174">
        <v>10.320001</v>
      </c>
      <c r="K8174">
        <v>10.719999</v>
      </c>
      <c r="L8174">
        <v>11.95</v>
      </c>
      <c r="M8174">
        <v>10.539001000000001</v>
      </c>
      <c r="N8174">
        <v>11.500334000000001</v>
      </c>
      <c r="O8174">
        <v>9.1653330000000004</v>
      </c>
    </row>
    <row r="8175" spans="3:15">
      <c r="C8175">
        <v>40860</v>
      </c>
      <c r="D8175">
        <v>11.900001</v>
      </c>
      <c r="E8175">
        <v>11.76</v>
      </c>
      <c r="F8175">
        <v>12.030001</v>
      </c>
      <c r="G8175">
        <v>12.95</v>
      </c>
      <c r="H8175">
        <v>12.559998999999999</v>
      </c>
      <c r="I8175">
        <v>13.38</v>
      </c>
      <c r="J8175">
        <v>9.8899989999999995</v>
      </c>
      <c r="K8175">
        <v>10.320001</v>
      </c>
      <c r="L8175">
        <v>10.719999</v>
      </c>
      <c r="M8175">
        <v>10.151334</v>
      </c>
      <c r="N8175">
        <v>10.871</v>
      </c>
      <c r="O8175">
        <v>8.6289999999999996</v>
      </c>
    </row>
    <row r="8176" spans="3:15">
      <c r="C8176">
        <v>40865</v>
      </c>
      <c r="D8176">
        <v>11.09</v>
      </c>
      <c r="E8176">
        <v>11.900001</v>
      </c>
      <c r="F8176">
        <v>11.76</v>
      </c>
      <c r="G8176">
        <v>11.76</v>
      </c>
      <c r="H8176">
        <v>12.95</v>
      </c>
      <c r="I8176">
        <v>12.559998999999999</v>
      </c>
      <c r="J8176">
        <v>9.43</v>
      </c>
      <c r="K8176">
        <v>9.8899989999999995</v>
      </c>
      <c r="L8176">
        <v>10.320001</v>
      </c>
      <c r="M8176">
        <v>9.4086669999999994</v>
      </c>
      <c r="N8176">
        <v>10.579000000000001</v>
      </c>
      <c r="O8176">
        <v>7.9959990000000003</v>
      </c>
    </row>
    <row r="8177" spans="3:15">
      <c r="C8177">
        <v>40870</v>
      </c>
      <c r="D8177">
        <v>11.06</v>
      </c>
      <c r="E8177">
        <v>11.09</v>
      </c>
      <c r="F8177">
        <v>11.900001</v>
      </c>
      <c r="G8177">
        <v>12.91</v>
      </c>
      <c r="H8177">
        <v>11.76</v>
      </c>
      <c r="I8177">
        <v>12.95</v>
      </c>
      <c r="J8177">
        <v>9.1999999999999993</v>
      </c>
      <c r="K8177">
        <v>9.43</v>
      </c>
      <c r="L8177">
        <v>9.8899989999999995</v>
      </c>
      <c r="M8177">
        <v>9.7013339999999992</v>
      </c>
      <c r="N8177">
        <v>10.632001000000001</v>
      </c>
      <c r="O8177">
        <v>8.0143339999999998</v>
      </c>
    </row>
    <row r="8178" spans="3:15">
      <c r="C8178">
        <v>40875</v>
      </c>
      <c r="D8178">
        <v>10.849999</v>
      </c>
      <c r="E8178">
        <v>11.06</v>
      </c>
      <c r="F8178">
        <v>11.09</v>
      </c>
      <c r="G8178">
        <v>10.17</v>
      </c>
      <c r="H8178">
        <v>12.91</v>
      </c>
      <c r="I8178">
        <v>11.76</v>
      </c>
      <c r="J8178">
        <v>8.7200000000000006</v>
      </c>
      <c r="K8178">
        <v>9.1999999999999993</v>
      </c>
      <c r="L8178">
        <v>9.43</v>
      </c>
      <c r="M8178">
        <v>9.2560009999999995</v>
      </c>
      <c r="N8178">
        <v>9.6710010000000004</v>
      </c>
      <c r="O8178">
        <v>7.6319999999999997</v>
      </c>
    </row>
    <row r="8179" spans="3:15">
      <c r="C8179">
        <v>40880</v>
      </c>
      <c r="D8179">
        <v>11.18</v>
      </c>
      <c r="E8179">
        <v>10.849999</v>
      </c>
      <c r="F8179">
        <v>11.06</v>
      </c>
      <c r="G8179">
        <v>11.35</v>
      </c>
      <c r="H8179">
        <v>10.17</v>
      </c>
      <c r="I8179">
        <v>12.91</v>
      </c>
      <c r="J8179">
        <v>8.7100000000000009</v>
      </c>
      <c r="K8179">
        <v>8.7200000000000006</v>
      </c>
      <c r="L8179">
        <v>9.1999999999999993</v>
      </c>
      <c r="M8179">
        <v>9.3719999999999999</v>
      </c>
      <c r="N8179">
        <v>10.035666000000001</v>
      </c>
      <c r="O8179">
        <v>7.6906670000000004</v>
      </c>
    </row>
    <row r="8180" spans="3:15">
      <c r="C8180">
        <v>40885</v>
      </c>
      <c r="D8180">
        <v>10.119999999999999</v>
      </c>
      <c r="E8180">
        <v>11.18</v>
      </c>
      <c r="F8180">
        <v>10.849999</v>
      </c>
      <c r="G8180">
        <v>10.53</v>
      </c>
      <c r="H8180">
        <v>11.35</v>
      </c>
      <c r="I8180">
        <v>10.17</v>
      </c>
      <c r="J8180">
        <v>8.8600010000000005</v>
      </c>
      <c r="K8180">
        <v>8.7100000000000009</v>
      </c>
      <c r="L8180">
        <v>8.7200000000000006</v>
      </c>
      <c r="M8180">
        <v>9.5559999999999992</v>
      </c>
      <c r="N8180">
        <v>10.071667</v>
      </c>
      <c r="O8180">
        <v>7.7370000000000001</v>
      </c>
    </row>
    <row r="8181" spans="3:15">
      <c r="C8181">
        <v>40890</v>
      </c>
      <c r="D8181">
        <v>11.35</v>
      </c>
      <c r="E8181">
        <v>10.119999999999999</v>
      </c>
      <c r="F8181">
        <v>11.18</v>
      </c>
      <c r="G8181">
        <v>11.78</v>
      </c>
      <c r="H8181">
        <v>10.53</v>
      </c>
      <c r="I8181">
        <v>11.35</v>
      </c>
      <c r="J8181">
        <v>9.4700000000000006</v>
      </c>
      <c r="K8181">
        <v>8.8600010000000005</v>
      </c>
      <c r="L8181">
        <v>8.7100000000000009</v>
      </c>
      <c r="M8181">
        <v>9.0749999999999993</v>
      </c>
      <c r="N8181">
        <v>9.9053339999999999</v>
      </c>
      <c r="O8181">
        <v>7.7966660000000001</v>
      </c>
    </row>
    <row r="8182" spans="3:15">
      <c r="C8182">
        <v>40895</v>
      </c>
      <c r="D8182">
        <v>10.52</v>
      </c>
      <c r="E8182">
        <v>11.35</v>
      </c>
      <c r="F8182">
        <v>10.119999999999999</v>
      </c>
      <c r="G8182">
        <v>10.88</v>
      </c>
      <c r="H8182">
        <v>11.78</v>
      </c>
      <c r="I8182">
        <v>10.53</v>
      </c>
      <c r="J8182">
        <v>8.06</v>
      </c>
      <c r="K8182">
        <v>9.4700000000000006</v>
      </c>
      <c r="L8182">
        <v>8.8600010000000005</v>
      </c>
      <c r="M8182">
        <v>9.3429990000000007</v>
      </c>
      <c r="N8182">
        <v>10.27</v>
      </c>
      <c r="O8182">
        <v>8.0446659999999994</v>
      </c>
    </row>
    <row r="8183" spans="3:15">
      <c r="C8183">
        <v>40900</v>
      </c>
      <c r="D8183">
        <v>10.35</v>
      </c>
      <c r="E8183">
        <v>10.52</v>
      </c>
      <c r="F8183">
        <v>11.35</v>
      </c>
      <c r="G8183">
        <v>11.27</v>
      </c>
      <c r="H8183">
        <v>10.88</v>
      </c>
      <c r="I8183">
        <v>11.78</v>
      </c>
      <c r="J8183">
        <v>8.64</v>
      </c>
      <c r="K8183">
        <v>8.06</v>
      </c>
      <c r="L8183">
        <v>9.4700000000000006</v>
      </c>
      <c r="M8183">
        <v>9.924334</v>
      </c>
      <c r="N8183">
        <v>10.507667</v>
      </c>
      <c r="O8183">
        <v>8.3386669999999992</v>
      </c>
    </row>
    <row r="8184" spans="3:15">
      <c r="C8184">
        <v>40905</v>
      </c>
      <c r="D8184">
        <v>11.13</v>
      </c>
      <c r="E8184">
        <v>10.35</v>
      </c>
      <c r="F8184">
        <v>10.52</v>
      </c>
      <c r="G8184">
        <v>12.01</v>
      </c>
      <c r="H8184">
        <v>11.27</v>
      </c>
      <c r="I8184">
        <v>10.88</v>
      </c>
      <c r="J8184">
        <v>8.4600000000000009</v>
      </c>
      <c r="K8184">
        <v>8.64</v>
      </c>
      <c r="L8184">
        <v>8.06</v>
      </c>
      <c r="M8184">
        <v>9.8283339999999999</v>
      </c>
      <c r="N8184">
        <v>11.186335</v>
      </c>
      <c r="O8184">
        <v>8.5086659999999998</v>
      </c>
    </row>
    <row r="8185" spans="3:15">
      <c r="C8185">
        <v>40910</v>
      </c>
      <c r="D8185">
        <v>9.86</v>
      </c>
      <c r="E8185">
        <v>11.13</v>
      </c>
      <c r="F8185">
        <v>10.35</v>
      </c>
      <c r="G8185">
        <v>11.389999</v>
      </c>
      <c r="H8185">
        <v>12.01</v>
      </c>
      <c r="I8185">
        <v>11.27</v>
      </c>
      <c r="J8185">
        <v>9.1300000000000008</v>
      </c>
      <c r="K8185">
        <v>8.4600000000000009</v>
      </c>
      <c r="L8185">
        <v>8.64</v>
      </c>
      <c r="M8185">
        <v>9.6566659999999995</v>
      </c>
      <c r="N8185">
        <v>10.802999</v>
      </c>
      <c r="O8185">
        <v>8.7250010000000007</v>
      </c>
    </row>
    <row r="8186" spans="3:15">
      <c r="C8186">
        <v>40915</v>
      </c>
      <c r="D8186">
        <v>9.2100000000000009</v>
      </c>
      <c r="E8186">
        <v>9.86</v>
      </c>
      <c r="F8186">
        <v>11.13</v>
      </c>
      <c r="G8186">
        <v>10.53</v>
      </c>
      <c r="H8186">
        <v>11.389999</v>
      </c>
      <c r="I8186">
        <v>12.01</v>
      </c>
      <c r="J8186">
        <v>7.73</v>
      </c>
      <c r="K8186">
        <v>9.1300000000000008</v>
      </c>
      <c r="L8186">
        <v>8.4600000000000009</v>
      </c>
      <c r="M8186">
        <v>9.1323340000000002</v>
      </c>
      <c r="N8186">
        <v>10.240665999999999</v>
      </c>
      <c r="O8186">
        <v>7.7923330000000002</v>
      </c>
    </row>
    <row r="8187" spans="3:15">
      <c r="C8187">
        <v>40920</v>
      </c>
      <c r="D8187">
        <v>8.5299999999999994</v>
      </c>
      <c r="E8187">
        <v>9.2100000000000009</v>
      </c>
      <c r="F8187">
        <v>9.86</v>
      </c>
      <c r="G8187">
        <v>9.33</v>
      </c>
      <c r="H8187">
        <v>10.53</v>
      </c>
      <c r="I8187">
        <v>11.389999</v>
      </c>
      <c r="J8187">
        <v>7.87</v>
      </c>
      <c r="K8187">
        <v>7.73</v>
      </c>
      <c r="L8187">
        <v>9.1300000000000008</v>
      </c>
      <c r="M8187">
        <v>8.2533320000000003</v>
      </c>
      <c r="N8187">
        <v>9.4843329999999995</v>
      </c>
      <c r="O8187">
        <v>7.6383340000000004</v>
      </c>
    </row>
    <row r="8188" spans="3:15">
      <c r="C8188">
        <v>40925</v>
      </c>
      <c r="D8188">
        <v>8.25</v>
      </c>
      <c r="E8188">
        <v>8.5299999999999994</v>
      </c>
      <c r="F8188">
        <v>9.2100000000000009</v>
      </c>
      <c r="G8188">
        <v>8.9700000000000006</v>
      </c>
      <c r="H8188">
        <v>9.33</v>
      </c>
      <c r="I8188">
        <v>10.53</v>
      </c>
      <c r="J8188">
        <v>7.21</v>
      </c>
      <c r="K8188">
        <v>7.87</v>
      </c>
      <c r="L8188">
        <v>7.73</v>
      </c>
      <c r="M8188">
        <v>8.1260010000000005</v>
      </c>
      <c r="N8188">
        <v>9.0559989999999999</v>
      </c>
      <c r="O8188">
        <v>7.0913329999999997</v>
      </c>
    </row>
    <row r="8189" spans="3:15">
      <c r="C8189">
        <v>40930</v>
      </c>
      <c r="D8189">
        <v>7.79</v>
      </c>
      <c r="E8189">
        <v>8.25</v>
      </c>
      <c r="F8189">
        <v>8.5299999999999994</v>
      </c>
      <c r="G8189">
        <v>10.52</v>
      </c>
      <c r="H8189">
        <v>8.9700000000000006</v>
      </c>
      <c r="I8189">
        <v>9.33</v>
      </c>
      <c r="J8189">
        <v>11.91</v>
      </c>
      <c r="K8189">
        <v>7.21</v>
      </c>
      <c r="L8189">
        <v>7.87</v>
      </c>
      <c r="M8189">
        <v>7.9173330000000002</v>
      </c>
      <c r="N8189">
        <v>8.9936659999999993</v>
      </c>
      <c r="O8189">
        <v>7.8586669999999996</v>
      </c>
    </row>
    <row r="8190" spans="3:15">
      <c r="C8190">
        <v>40935</v>
      </c>
      <c r="D8190">
        <v>12.16</v>
      </c>
      <c r="E8190">
        <v>7.79</v>
      </c>
      <c r="F8190">
        <v>8.25</v>
      </c>
      <c r="G8190">
        <v>12.88</v>
      </c>
      <c r="H8190">
        <v>10.52</v>
      </c>
      <c r="I8190">
        <v>8.9700000000000006</v>
      </c>
      <c r="J8190">
        <v>10.210000000000001</v>
      </c>
      <c r="K8190">
        <v>11.91</v>
      </c>
      <c r="L8190">
        <v>7.21</v>
      </c>
      <c r="M8190">
        <v>8.1209989999999994</v>
      </c>
      <c r="N8190">
        <v>9.1213339999999992</v>
      </c>
      <c r="O8190">
        <v>7.41</v>
      </c>
    </row>
    <row r="8191" spans="3:15">
      <c r="C8191">
        <v>40940</v>
      </c>
      <c r="D8191">
        <v>10.88</v>
      </c>
      <c r="E8191">
        <v>12.16</v>
      </c>
      <c r="F8191">
        <v>7.79</v>
      </c>
      <c r="G8191">
        <v>12.04</v>
      </c>
      <c r="H8191">
        <v>12.88</v>
      </c>
      <c r="I8191">
        <v>10.52</v>
      </c>
      <c r="J8191">
        <v>10.23</v>
      </c>
      <c r="K8191">
        <v>10.210000000000001</v>
      </c>
      <c r="L8191">
        <v>11.91</v>
      </c>
      <c r="M8191">
        <v>7.989001</v>
      </c>
      <c r="N8191">
        <v>8.8496679999999994</v>
      </c>
      <c r="O8191">
        <v>7.3680009999999996</v>
      </c>
    </row>
    <row r="8192" spans="3:15">
      <c r="C8192">
        <v>40945</v>
      </c>
      <c r="D8192">
        <v>11.79</v>
      </c>
      <c r="E8192">
        <v>10.88</v>
      </c>
      <c r="F8192">
        <v>12.16</v>
      </c>
      <c r="G8192">
        <v>12.68</v>
      </c>
      <c r="H8192">
        <v>12.04</v>
      </c>
      <c r="I8192">
        <v>12.88</v>
      </c>
      <c r="J8192">
        <v>11.18</v>
      </c>
      <c r="K8192">
        <v>10.23</v>
      </c>
      <c r="L8192">
        <v>10.210000000000001</v>
      </c>
      <c r="M8192">
        <v>8.1790000000000003</v>
      </c>
      <c r="N8192">
        <v>8.9176669999999998</v>
      </c>
      <c r="O8192">
        <v>7.4520020000000002</v>
      </c>
    </row>
    <row r="8193" spans="3:15">
      <c r="C8193">
        <v>40950</v>
      </c>
      <c r="D8193">
        <v>12.83</v>
      </c>
      <c r="E8193">
        <v>11.79</v>
      </c>
      <c r="F8193">
        <v>10.88</v>
      </c>
      <c r="G8193">
        <v>13.570001</v>
      </c>
      <c r="H8193">
        <v>12.68</v>
      </c>
      <c r="I8193">
        <v>12.04</v>
      </c>
      <c r="J8193">
        <v>11.559998999999999</v>
      </c>
      <c r="K8193">
        <v>11.18</v>
      </c>
      <c r="L8193">
        <v>10.23</v>
      </c>
      <c r="M8193">
        <v>8.2036660000000001</v>
      </c>
      <c r="N8193">
        <v>9.0403330000000004</v>
      </c>
      <c r="O8193">
        <v>7.6763339999999998</v>
      </c>
    </row>
    <row r="8194" spans="3:15">
      <c r="C8194">
        <v>40955</v>
      </c>
      <c r="D8194">
        <v>11.280001</v>
      </c>
      <c r="E8194">
        <v>12.83</v>
      </c>
      <c r="F8194">
        <v>11.79</v>
      </c>
      <c r="G8194">
        <v>12.29</v>
      </c>
      <c r="H8194">
        <v>13.570001</v>
      </c>
      <c r="I8194">
        <v>12.68</v>
      </c>
      <c r="J8194">
        <v>9.43</v>
      </c>
      <c r="K8194">
        <v>11.559998999999999</v>
      </c>
      <c r="L8194">
        <v>11.18</v>
      </c>
      <c r="M8194">
        <v>8.4640000000000004</v>
      </c>
      <c r="N8194">
        <v>9.4756669999999996</v>
      </c>
      <c r="O8194">
        <v>7.544333</v>
      </c>
    </row>
    <row r="8195" spans="3:15">
      <c r="C8195">
        <v>40960</v>
      </c>
      <c r="D8195">
        <v>10.83</v>
      </c>
      <c r="E8195">
        <v>11.280001</v>
      </c>
      <c r="F8195">
        <v>12.83</v>
      </c>
      <c r="G8195">
        <v>12.65</v>
      </c>
      <c r="H8195">
        <v>12.29</v>
      </c>
      <c r="I8195">
        <v>13.570001</v>
      </c>
      <c r="J8195">
        <v>9.82</v>
      </c>
      <c r="K8195">
        <v>9.43</v>
      </c>
      <c r="L8195">
        <v>11.559998999999999</v>
      </c>
      <c r="M8195">
        <v>9.1000010000000007</v>
      </c>
      <c r="N8195">
        <v>9.6943330000000003</v>
      </c>
      <c r="O8195">
        <v>7.5993339999999998</v>
      </c>
    </row>
    <row r="8196" spans="3:15">
      <c r="C8196">
        <v>40965</v>
      </c>
      <c r="D8196">
        <v>9.3099989999999995</v>
      </c>
      <c r="E8196">
        <v>10.83</v>
      </c>
      <c r="F8196">
        <v>11.280001</v>
      </c>
      <c r="G8196">
        <v>13.48</v>
      </c>
      <c r="H8196">
        <v>12.65</v>
      </c>
      <c r="I8196">
        <v>12.29</v>
      </c>
      <c r="J8196">
        <v>10.059998999999999</v>
      </c>
      <c r="K8196">
        <v>9.82</v>
      </c>
      <c r="L8196">
        <v>9.43</v>
      </c>
      <c r="M8196">
        <v>8.4636659999999999</v>
      </c>
      <c r="N8196">
        <v>9.5353340000000006</v>
      </c>
      <c r="O8196">
        <v>7.6986660000000002</v>
      </c>
    </row>
    <row r="8197" spans="3:15">
      <c r="C8197">
        <v>40970</v>
      </c>
      <c r="D8197">
        <v>10.71</v>
      </c>
      <c r="E8197">
        <v>9.3099989999999995</v>
      </c>
      <c r="F8197">
        <v>10.83</v>
      </c>
      <c r="G8197">
        <v>13.05</v>
      </c>
      <c r="H8197">
        <v>13.48</v>
      </c>
      <c r="I8197">
        <v>12.65</v>
      </c>
      <c r="J8197">
        <v>6.95</v>
      </c>
      <c r="K8197">
        <v>10.059998999999999</v>
      </c>
      <c r="L8197">
        <v>9.82</v>
      </c>
      <c r="M8197">
        <v>8.6726670000000006</v>
      </c>
      <c r="N8197">
        <v>9.8443339999999999</v>
      </c>
      <c r="O8197">
        <v>7.3289999999999997</v>
      </c>
    </row>
    <row r="8198" spans="3:15">
      <c r="C8198">
        <v>40975</v>
      </c>
      <c r="D8198">
        <v>11.4</v>
      </c>
      <c r="E8198">
        <v>10.71</v>
      </c>
      <c r="F8198">
        <v>9.3099989999999995</v>
      </c>
      <c r="G8198">
        <v>7.84</v>
      </c>
      <c r="H8198">
        <v>13.05</v>
      </c>
      <c r="I8198">
        <v>13.48</v>
      </c>
      <c r="J8198">
        <v>10.55</v>
      </c>
      <c r="K8198">
        <v>6.95</v>
      </c>
      <c r="L8198">
        <v>10.059998999999999</v>
      </c>
      <c r="M8198">
        <v>9.4886660000000003</v>
      </c>
      <c r="N8198">
        <v>9.9163320000000006</v>
      </c>
      <c r="O8198">
        <v>8.1803340000000002</v>
      </c>
    </row>
    <row r="8199" spans="3:15">
      <c r="C8199">
        <v>40980</v>
      </c>
      <c r="D8199">
        <v>11.74</v>
      </c>
      <c r="E8199">
        <v>11.4</v>
      </c>
      <c r="F8199">
        <v>10.71</v>
      </c>
      <c r="G8199">
        <v>12.45</v>
      </c>
      <c r="H8199">
        <v>7.84</v>
      </c>
      <c r="I8199">
        <v>13.05</v>
      </c>
      <c r="J8199">
        <v>10.73</v>
      </c>
      <c r="K8199">
        <v>10.55</v>
      </c>
      <c r="L8199">
        <v>6.95</v>
      </c>
      <c r="M8199">
        <v>8.7366670000000006</v>
      </c>
      <c r="N8199">
        <v>9.642334</v>
      </c>
      <c r="O8199">
        <v>8.2416669999999996</v>
      </c>
    </row>
    <row r="8200" spans="3:15">
      <c r="C8200">
        <v>40985</v>
      </c>
      <c r="D8200">
        <v>12.3</v>
      </c>
      <c r="E8200">
        <v>11.74</v>
      </c>
      <c r="F8200">
        <v>11.4</v>
      </c>
      <c r="G8200">
        <v>12.93</v>
      </c>
      <c r="H8200">
        <v>12.45</v>
      </c>
      <c r="I8200">
        <v>7.84</v>
      </c>
      <c r="J8200">
        <v>10.78</v>
      </c>
      <c r="K8200">
        <v>10.73</v>
      </c>
      <c r="L8200">
        <v>10.55</v>
      </c>
      <c r="M8200">
        <v>8.7433340000000008</v>
      </c>
      <c r="N8200">
        <v>9.4943329999999992</v>
      </c>
      <c r="O8200">
        <v>7.8479999999999999</v>
      </c>
    </row>
    <row r="8201" spans="3:15">
      <c r="C8201">
        <v>40990</v>
      </c>
      <c r="D8201">
        <v>11.46</v>
      </c>
      <c r="E8201">
        <v>12.3</v>
      </c>
      <c r="F8201">
        <v>11.74</v>
      </c>
      <c r="G8201">
        <v>12.23</v>
      </c>
      <c r="H8201">
        <v>12.93</v>
      </c>
      <c r="I8201">
        <v>12.45</v>
      </c>
      <c r="J8201">
        <v>10.07</v>
      </c>
      <c r="K8201">
        <v>10.78</v>
      </c>
      <c r="L8201">
        <v>10.73</v>
      </c>
      <c r="M8201">
        <v>8.4700000000000006</v>
      </c>
      <c r="N8201">
        <v>9.4676679999999998</v>
      </c>
      <c r="O8201">
        <v>7.6640009999999998</v>
      </c>
    </row>
    <row r="8202" spans="3:15">
      <c r="C8202">
        <v>40995</v>
      </c>
      <c r="D8202">
        <v>9.83</v>
      </c>
      <c r="E8202">
        <v>11.46</v>
      </c>
      <c r="F8202">
        <v>12.3</v>
      </c>
      <c r="G8202">
        <v>10.809998999999999</v>
      </c>
      <c r="H8202">
        <v>12.23</v>
      </c>
      <c r="I8202">
        <v>12.93</v>
      </c>
      <c r="J8202">
        <v>9.34</v>
      </c>
      <c r="K8202">
        <v>10.07</v>
      </c>
      <c r="L8202">
        <v>10.78</v>
      </c>
      <c r="M8202">
        <v>8.076333</v>
      </c>
      <c r="N8202">
        <v>9.2013339999999992</v>
      </c>
      <c r="O8202">
        <v>7.6866669999999999</v>
      </c>
    </row>
    <row r="8203" spans="3:15">
      <c r="C8203">
        <v>41000</v>
      </c>
      <c r="D8203">
        <v>10.3</v>
      </c>
      <c r="E8203">
        <v>9.83</v>
      </c>
      <c r="F8203">
        <v>11.46</v>
      </c>
      <c r="G8203">
        <v>8.41</v>
      </c>
      <c r="H8203">
        <v>10.809998999999999</v>
      </c>
      <c r="I8203">
        <v>12.23</v>
      </c>
      <c r="J8203">
        <v>9.82</v>
      </c>
      <c r="K8203">
        <v>9.34</v>
      </c>
      <c r="L8203">
        <v>10.07</v>
      </c>
      <c r="M8203">
        <v>8.2270000000000003</v>
      </c>
      <c r="N8203">
        <v>8.8046670000000002</v>
      </c>
      <c r="O8203">
        <v>7.8490000000000002</v>
      </c>
    </row>
    <row r="8204" spans="3:15">
      <c r="C8204">
        <v>41005</v>
      </c>
      <c r="D8204">
        <v>9.5299999999999994</v>
      </c>
      <c r="E8204">
        <v>10.3</v>
      </c>
      <c r="F8204">
        <v>9.83</v>
      </c>
      <c r="G8204">
        <v>12.49</v>
      </c>
      <c r="H8204">
        <v>8.41</v>
      </c>
      <c r="I8204">
        <v>10.809998999999999</v>
      </c>
      <c r="J8204">
        <v>9.9600000000000009</v>
      </c>
      <c r="K8204">
        <v>9.82</v>
      </c>
      <c r="L8204">
        <v>9.34</v>
      </c>
      <c r="M8204">
        <v>8.5236680000000007</v>
      </c>
      <c r="N8204">
        <v>9.5229999999999997</v>
      </c>
      <c r="O8204">
        <v>7.9290000000000003</v>
      </c>
    </row>
    <row r="8205" spans="3:15">
      <c r="C8205">
        <v>41010</v>
      </c>
      <c r="D8205">
        <v>11.82</v>
      </c>
      <c r="E8205">
        <v>9.5299999999999994</v>
      </c>
      <c r="F8205">
        <v>10.3</v>
      </c>
      <c r="G8205">
        <v>10.809998999999999</v>
      </c>
      <c r="H8205">
        <v>12.49</v>
      </c>
      <c r="I8205">
        <v>8.41</v>
      </c>
      <c r="J8205">
        <v>9.2799999999999994</v>
      </c>
      <c r="K8205">
        <v>9.9600000000000009</v>
      </c>
      <c r="L8205">
        <v>9.82</v>
      </c>
      <c r="M8205">
        <v>8.9029989999999994</v>
      </c>
      <c r="N8205">
        <v>9.6670020000000001</v>
      </c>
      <c r="O8205">
        <v>8.2423330000000004</v>
      </c>
    </row>
    <row r="8206" spans="3:15">
      <c r="C8206">
        <v>41015</v>
      </c>
      <c r="D8206">
        <v>8.8800000000000008</v>
      </c>
      <c r="E8206">
        <v>11.82</v>
      </c>
      <c r="F8206">
        <v>9.5299999999999994</v>
      </c>
      <c r="G8206">
        <v>12.12</v>
      </c>
      <c r="H8206">
        <v>10.809998999999999</v>
      </c>
      <c r="I8206">
        <v>12.49</v>
      </c>
      <c r="J8206">
        <v>6.99</v>
      </c>
      <c r="K8206">
        <v>9.2799999999999994</v>
      </c>
      <c r="L8206">
        <v>9.9600000000000009</v>
      </c>
      <c r="M8206">
        <v>8.4529999999999994</v>
      </c>
      <c r="N8206">
        <v>9.6326660000000004</v>
      </c>
      <c r="O8206">
        <v>7.4786669999999997</v>
      </c>
    </row>
    <row r="8207" spans="3:15">
      <c r="C8207">
        <v>41020</v>
      </c>
      <c r="D8207">
        <v>10.29</v>
      </c>
      <c r="E8207">
        <v>8.8800000000000008</v>
      </c>
      <c r="F8207">
        <v>11.82</v>
      </c>
      <c r="G8207">
        <v>10.09</v>
      </c>
      <c r="H8207">
        <v>12.12</v>
      </c>
      <c r="I8207">
        <v>10.809998999999999</v>
      </c>
      <c r="J8207">
        <v>7.59</v>
      </c>
      <c r="K8207">
        <v>6.99</v>
      </c>
      <c r="L8207">
        <v>9.2799999999999994</v>
      </c>
      <c r="M8207">
        <v>8.9833339999999993</v>
      </c>
      <c r="N8207">
        <v>9.6916670000000007</v>
      </c>
      <c r="O8207">
        <v>8.2103339999999996</v>
      </c>
    </row>
    <row r="8208" spans="3:15">
      <c r="C8208">
        <v>41025</v>
      </c>
      <c r="D8208">
        <v>9.33</v>
      </c>
      <c r="E8208">
        <v>10.29</v>
      </c>
      <c r="F8208">
        <v>8.8800000000000008</v>
      </c>
      <c r="G8208">
        <v>9.0899990000000006</v>
      </c>
      <c r="H8208">
        <v>10.09</v>
      </c>
      <c r="I8208">
        <v>12.12</v>
      </c>
      <c r="J8208">
        <v>7.84</v>
      </c>
      <c r="K8208">
        <v>7.59</v>
      </c>
      <c r="L8208">
        <v>6.99</v>
      </c>
      <c r="M8208">
        <v>8.8986669999999997</v>
      </c>
      <c r="N8208">
        <v>9.6936660000000003</v>
      </c>
      <c r="O8208">
        <v>8.3550000000000004</v>
      </c>
    </row>
    <row r="8209" spans="3:15">
      <c r="C8209">
        <v>41030</v>
      </c>
      <c r="D8209">
        <v>8.5299999999999994</v>
      </c>
      <c r="E8209">
        <v>9.33</v>
      </c>
      <c r="F8209">
        <v>10.29</v>
      </c>
      <c r="G8209">
        <v>9.4499999999999993</v>
      </c>
      <c r="H8209">
        <v>9.0899990000000006</v>
      </c>
      <c r="I8209">
        <v>10.09</v>
      </c>
      <c r="J8209">
        <v>9.2100000000000009</v>
      </c>
      <c r="K8209">
        <v>7.84</v>
      </c>
      <c r="L8209">
        <v>7.59</v>
      </c>
      <c r="M8209">
        <v>8.9696660000000001</v>
      </c>
      <c r="N8209">
        <v>9.8496670000000002</v>
      </c>
      <c r="O8209">
        <v>8.4406669999999995</v>
      </c>
    </row>
    <row r="8210" spans="3:15">
      <c r="C8210">
        <v>41035</v>
      </c>
      <c r="D8210">
        <v>9.9</v>
      </c>
      <c r="E8210">
        <v>8.5299999999999994</v>
      </c>
      <c r="F8210">
        <v>9.33</v>
      </c>
      <c r="G8210">
        <v>12.29</v>
      </c>
      <c r="H8210">
        <v>9.4499999999999993</v>
      </c>
      <c r="I8210">
        <v>9.0899990000000006</v>
      </c>
      <c r="J8210">
        <v>8.32</v>
      </c>
      <c r="K8210">
        <v>9.2100000000000009</v>
      </c>
      <c r="L8210">
        <v>7.84</v>
      </c>
      <c r="M8210">
        <v>8.853999</v>
      </c>
      <c r="N8210">
        <v>10.431334</v>
      </c>
      <c r="O8210">
        <v>8.3583339999999993</v>
      </c>
    </row>
    <row r="8211" spans="3:15">
      <c r="C8211">
        <v>41040</v>
      </c>
      <c r="D8211">
        <v>11.190001000000001</v>
      </c>
      <c r="E8211">
        <v>9.9</v>
      </c>
      <c r="F8211">
        <v>8.5299999999999994</v>
      </c>
      <c r="G8211">
        <v>13.19</v>
      </c>
      <c r="H8211">
        <v>12.29</v>
      </c>
      <c r="I8211">
        <v>9.4499999999999993</v>
      </c>
      <c r="J8211">
        <v>7.65</v>
      </c>
      <c r="K8211">
        <v>8.32</v>
      </c>
      <c r="L8211">
        <v>9.2100000000000009</v>
      </c>
      <c r="M8211">
        <v>9.575666</v>
      </c>
      <c r="N8211">
        <v>10.897335999999999</v>
      </c>
      <c r="O8211">
        <v>8.2993330000000007</v>
      </c>
    </row>
    <row r="8212" spans="3:15">
      <c r="C8212">
        <v>41045</v>
      </c>
      <c r="D8212">
        <v>11</v>
      </c>
      <c r="E8212">
        <v>11.190001000000001</v>
      </c>
      <c r="F8212">
        <v>9.9</v>
      </c>
      <c r="G8212">
        <v>11.429999</v>
      </c>
      <c r="H8212">
        <v>13.19</v>
      </c>
      <c r="I8212">
        <v>12.29</v>
      </c>
      <c r="J8212">
        <v>6.92</v>
      </c>
      <c r="K8212">
        <v>7.65</v>
      </c>
      <c r="L8212">
        <v>8.32</v>
      </c>
      <c r="M8212">
        <v>9.0443350000000002</v>
      </c>
      <c r="N8212">
        <v>10.460998999999999</v>
      </c>
      <c r="O8212">
        <v>8.3849990000000005</v>
      </c>
    </row>
    <row r="8213" spans="3:15">
      <c r="C8213">
        <v>41050</v>
      </c>
      <c r="D8213">
        <v>10.440001000000001</v>
      </c>
      <c r="E8213">
        <v>11</v>
      </c>
      <c r="F8213">
        <v>11.190001000000001</v>
      </c>
      <c r="G8213">
        <v>12.09</v>
      </c>
      <c r="H8213">
        <v>11.429999</v>
      </c>
      <c r="I8213">
        <v>13.19</v>
      </c>
      <c r="J8213">
        <v>7.1500009999999996</v>
      </c>
      <c r="K8213">
        <v>6.92</v>
      </c>
      <c r="L8213">
        <v>7.65</v>
      </c>
      <c r="M8213">
        <v>9.2680009999999999</v>
      </c>
      <c r="N8213">
        <v>10.947335000000001</v>
      </c>
      <c r="O8213">
        <v>8.1343329999999998</v>
      </c>
    </row>
    <row r="8214" spans="3:15">
      <c r="C8214">
        <v>41055</v>
      </c>
      <c r="D8214">
        <v>11.68</v>
      </c>
      <c r="E8214">
        <v>10.440001000000001</v>
      </c>
      <c r="F8214">
        <v>11</v>
      </c>
      <c r="G8214">
        <v>13.320001</v>
      </c>
      <c r="H8214">
        <v>12.09</v>
      </c>
      <c r="I8214">
        <v>11.429999</v>
      </c>
      <c r="J8214">
        <v>7.1</v>
      </c>
      <c r="K8214">
        <v>7.1500009999999996</v>
      </c>
      <c r="L8214">
        <v>6.92</v>
      </c>
      <c r="M8214">
        <v>9.7133339999999997</v>
      </c>
      <c r="N8214">
        <v>10.919002000000001</v>
      </c>
      <c r="O8214">
        <v>8.1623339999999995</v>
      </c>
    </row>
    <row r="8215" spans="3:15">
      <c r="C8215">
        <v>41060</v>
      </c>
      <c r="D8215">
        <v>11.240000999999999</v>
      </c>
      <c r="E8215">
        <v>11.68</v>
      </c>
      <c r="F8215">
        <v>10.440001000000001</v>
      </c>
      <c r="G8215">
        <v>12.219999</v>
      </c>
      <c r="H8215">
        <v>13.320001</v>
      </c>
      <c r="I8215">
        <v>12.09</v>
      </c>
      <c r="J8215">
        <v>7.49</v>
      </c>
      <c r="K8215">
        <v>7.1</v>
      </c>
      <c r="L8215">
        <v>7.1500009999999996</v>
      </c>
      <c r="M8215">
        <v>9.4896670000000007</v>
      </c>
      <c r="N8215">
        <v>10.898334999999999</v>
      </c>
      <c r="O8215">
        <v>8.2643339999999998</v>
      </c>
    </row>
    <row r="8216" spans="3:15">
      <c r="C8216">
        <v>41065</v>
      </c>
      <c r="D8216">
        <v>10.75</v>
      </c>
      <c r="E8216">
        <v>11.240000999999999</v>
      </c>
      <c r="F8216">
        <v>11.68</v>
      </c>
      <c r="G8216">
        <v>11.92</v>
      </c>
      <c r="H8216">
        <v>12.219999</v>
      </c>
      <c r="I8216">
        <v>13.320001</v>
      </c>
      <c r="J8216">
        <v>8.36</v>
      </c>
      <c r="K8216">
        <v>7.49</v>
      </c>
      <c r="L8216">
        <v>7.1</v>
      </c>
      <c r="M8216">
        <v>9.67</v>
      </c>
      <c r="N8216">
        <v>10.506335</v>
      </c>
      <c r="O8216">
        <v>8.109667</v>
      </c>
    </row>
    <row r="8217" spans="3:15">
      <c r="C8217">
        <v>41070</v>
      </c>
      <c r="D8217">
        <v>9.1300000000000008</v>
      </c>
      <c r="E8217">
        <v>10.75</v>
      </c>
      <c r="F8217">
        <v>11.240000999999999</v>
      </c>
      <c r="G8217">
        <v>8.4600000000000009</v>
      </c>
      <c r="H8217">
        <v>11.92</v>
      </c>
      <c r="I8217">
        <v>12.219999</v>
      </c>
      <c r="J8217">
        <v>8.1500009999999996</v>
      </c>
      <c r="K8217">
        <v>8.36</v>
      </c>
      <c r="L8217">
        <v>7.49</v>
      </c>
      <c r="M8217">
        <v>9.0393340000000002</v>
      </c>
      <c r="N8217">
        <v>9.9413319999999992</v>
      </c>
      <c r="O8217">
        <v>7.8533330000000001</v>
      </c>
    </row>
    <row r="8218" spans="3:15">
      <c r="C8218">
        <v>41075</v>
      </c>
      <c r="D8218">
        <v>9.8800000000000008</v>
      </c>
      <c r="E8218">
        <v>9.1300000000000008</v>
      </c>
      <c r="F8218">
        <v>10.75</v>
      </c>
      <c r="G8218">
        <v>10.639999</v>
      </c>
      <c r="H8218">
        <v>8.4600000000000009</v>
      </c>
      <c r="I8218">
        <v>11.92</v>
      </c>
      <c r="J8218">
        <v>8.68</v>
      </c>
      <c r="K8218">
        <v>8.1500009999999996</v>
      </c>
      <c r="L8218">
        <v>8.36</v>
      </c>
      <c r="M8218">
        <v>9.5969979999999993</v>
      </c>
      <c r="N8218">
        <v>10.344334</v>
      </c>
      <c r="O8218">
        <v>8.1733340000000005</v>
      </c>
    </row>
    <row r="8219" spans="3:15">
      <c r="C8219">
        <v>41080</v>
      </c>
      <c r="D8219">
        <v>10.23</v>
      </c>
      <c r="E8219">
        <v>9.8800000000000008</v>
      </c>
      <c r="F8219">
        <v>9.1300000000000008</v>
      </c>
      <c r="G8219">
        <v>11.990000999999999</v>
      </c>
      <c r="H8219">
        <v>10.639999</v>
      </c>
      <c r="I8219">
        <v>8.4600000000000009</v>
      </c>
      <c r="J8219">
        <v>8.92</v>
      </c>
      <c r="K8219">
        <v>8.68</v>
      </c>
      <c r="L8219">
        <v>8.1500009999999996</v>
      </c>
      <c r="M8219">
        <v>9.5846669999999996</v>
      </c>
      <c r="N8219">
        <v>10.381999</v>
      </c>
      <c r="O8219">
        <v>8.3063330000000004</v>
      </c>
    </row>
    <row r="8220" spans="3:15">
      <c r="C8220">
        <v>41085</v>
      </c>
      <c r="D8220">
        <v>10.02</v>
      </c>
      <c r="E8220">
        <v>10.23</v>
      </c>
      <c r="F8220">
        <v>9.8800000000000008</v>
      </c>
      <c r="G8220">
        <v>8.1900010000000005</v>
      </c>
      <c r="H8220">
        <v>11.990000999999999</v>
      </c>
      <c r="I8220">
        <v>10.639999</v>
      </c>
      <c r="J8220">
        <v>8.8800000000000008</v>
      </c>
      <c r="K8220">
        <v>8.92</v>
      </c>
      <c r="L8220">
        <v>8.68</v>
      </c>
      <c r="M8220">
        <v>9.2350010000000005</v>
      </c>
      <c r="N8220">
        <v>10.228999999999999</v>
      </c>
      <c r="O8220">
        <v>8.706334</v>
      </c>
    </row>
    <row r="8221" spans="3:15">
      <c r="C8221">
        <v>41090</v>
      </c>
      <c r="D8221">
        <v>11.66</v>
      </c>
      <c r="E8221">
        <v>10.02</v>
      </c>
      <c r="F8221">
        <v>10.23</v>
      </c>
      <c r="G8221">
        <v>12.21</v>
      </c>
      <c r="H8221">
        <v>8.1900010000000005</v>
      </c>
      <c r="I8221">
        <v>11.990000999999999</v>
      </c>
      <c r="J8221">
        <v>10.059998999999999</v>
      </c>
      <c r="K8221">
        <v>8.8800000000000008</v>
      </c>
      <c r="L8221">
        <v>8.92</v>
      </c>
      <c r="M8221">
        <v>10.071668000000001</v>
      </c>
      <c r="N8221">
        <v>11.449666000000001</v>
      </c>
      <c r="O8221">
        <v>9.3373329999999992</v>
      </c>
    </row>
    <row r="8222" spans="3:15">
      <c r="C8222">
        <v>41095</v>
      </c>
      <c r="D8222">
        <v>15.800001</v>
      </c>
      <c r="E8222">
        <v>11.66</v>
      </c>
      <c r="F8222">
        <v>10.02</v>
      </c>
      <c r="G8222">
        <v>14.33</v>
      </c>
      <c r="H8222">
        <v>12.21</v>
      </c>
      <c r="I8222">
        <v>8.1900010000000005</v>
      </c>
      <c r="J8222">
        <v>11.67</v>
      </c>
      <c r="K8222">
        <v>10.059998999999999</v>
      </c>
      <c r="L8222">
        <v>8.8800000000000008</v>
      </c>
      <c r="M8222">
        <v>10.097332</v>
      </c>
      <c r="N8222">
        <v>11.242998999999999</v>
      </c>
      <c r="O8222">
        <v>9.424334</v>
      </c>
    </row>
    <row r="8223" spans="3:15">
      <c r="C8223">
        <v>41100</v>
      </c>
      <c r="D8223">
        <v>16.450001</v>
      </c>
      <c r="E8223">
        <v>15.800001</v>
      </c>
      <c r="F8223">
        <v>11.66</v>
      </c>
      <c r="G8223">
        <v>15.51</v>
      </c>
      <c r="H8223">
        <v>14.33</v>
      </c>
      <c r="I8223">
        <v>12.21</v>
      </c>
      <c r="J8223">
        <v>12.98</v>
      </c>
      <c r="K8223">
        <v>11.67</v>
      </c>
      <c r="L8223">
        <v>10.059998999999999</v>
      </c>
      <c r="M8223">
        <v>10.180332999999999</v>
      </c>
      <c r="N8223">
        <v>11.046334</v>
      </c>
      <c r="O8223">
        <v>9.0559999999999992</v>
      </c>
    </row>
    <row r="8224" spans="3:15">
      <c r="C8224">
        <v>41105</v>
      </c>
      <c r="D8224">
        <v>13.51</v>
      </c>
      <c r="E8224">
        <v>16.450001</v>
      </c>
      <c r="F8224">
        <v>15.800001</v>
      </c>
      <c r="G8224">
        <v>13.65</v>
      </c>
      <c r="H8224">
        <v>15.51</v>
      </c>
      <c r="I8224">
        <v>14.33</v>
      </c>
      <c r="J8224">
        <v>11.65</v>
      </c>
      <c r="K8224">
        <v>12.98</v>
      </c>
      <c r="L8224">
        <v>11.67</v>
      </c>
      <c r="M8224">
        <v>9.6676649999999995</v>
      </c>
      <c r="N8224">
        <v>10.953333000000001</v>
      </c>
      <c r="O8224">
        <v>8.8896669999999993</v>
      </c>
    </row>
    <row r="8225" spans="3:15">
      <c r="C8225">
        <v>41110</v>
      </c>
      <c r="D8225">
        <v>14.139999</v>
      </c>
      <c r="E8225">
        <v>13.51</v>
      </c>
      <c r="F8225">
        <v>16.450001</v>
      </c>
      <c r="G8225">
        <v>14.64</v>
      </c>
      <c r="H8225">
        <v>13.65</v>
      </c>
      <c r="I8225">
        <v>15.51</v>
      </c>
      <c r="J8225">
        <v>11.96</v>
      </c>
      <c r="K8225">
        <v>11.65</v>
      </c>
      <c r="L8225">
        <v>12.98</v>
      </c>
      <c r="M8225">
        <v>9.6986679999999996</v>
      </c>
      <c r="N8225">
        <v>10.879</v>
      </c>
      <c r="O8225">
        <v>9.1919989999999991</v>
      </c>
    </row>
    <row r="8226" spans="3:15">
      <c r="C8226">
        <v>41115</v>
      </c>
      <c r="D8226">
        <v>14.88</v>
      </c>
      <c r="E8226">
        <v>14.139999</v>
      </c>
      <c r="F8226">
        <v>13.51</v>
      </c>
      <c r="G8226">
        <v>14.8</v>
      </c>
      <c r="H8226">
        <v>14.64</v>
      </c>
      <c r="I8226">
        <v>13.65</v>
      </c>
      <c r="J8226">
        <v>10.849999</v>
      </c>
      <c r="K8226">
        <v>11.96</v>
      </c>
      <c r="L8226">
        <v>11.65</v>
      </c>
      <c r="M8226">
        <v>10.635</v>
      </c>
      <c r="N8226">
        <v>11.110001</v>
      </c>
      <c r="O8226">
        <v>9.3420009999999998</v>
      </c>
    </row>
    <row r="8227" spans="3:15">
      <c r="C8227">
        <v>41120</v>
      </c>
      <c r="D8227">
        <v>16.050001000000002</v>
      </c>
      <c r="E8227">
        <v>14.88</v>
      </c>
      <c r="F8227">
        <v>14.139999</v>
      </c>
      <c r="G8227">
        <v>16.41</v>
      </c>
      <c r="H8227">
        <v>14.8</v>
      </c>
      <c r="I8227">
        <v>14.64</v>
      </c>
      <c r="J8227">
        <v>13.74</v>
      </c>
      <c r="K8227">
        <v>10.849999</v>
      </c>
      <c r="L8227">
        <v>11.96</v>
      </c>
      <c r="M8227">
        <v>10.470998</v>
      </c>
      <c r="N8227">
        <v>11.931668</v>
      </c>
      <c r="O8227">
        <v>9.1176659999999998</v>
      </c>
    </row>
    <row r="8228" spans="3:15">
      <c r="C8228">
        <v>41125</v>
      </c>
      <c r="D8228">
        <v>17.57</v>
      </c>
      <c r="E8228">
        <v>16.050001000000002</v>
      </c>
      <c r="F8228">
        <v>14.88</v>
      </c>
      <c r="G8228">
        <v>12.700001</v>
      </c>
      <c r="H8228">
        <v>16.41</v>
      </c>
      <c r="I8228">
        <v>14.8</v>
      </c>
      <c r="J8228">
        <v>9.9699989999999996</v>
      </c>
      <c r="K8228">
        <v>13.74</v>
      </c>
      <c r="L8228">
        <v>10.849999</v>
      </c>
      <c r="M8228">
        <v>10.510332999999999</v>
      </c>
      <c r="N8228">
        <v>11.418001</v>
      </c>
      <c r="O8228">
        <v>9.3223319999999994</v>
      </c>
    </row>
    <row r="8229" spans="3:15">
      <c r="C8229">
        <v>41130</v>
      </c>
      <c r="D8229">
        <v>15.21</v>
      </c>
      <c r="E8229">
        <v>17.57</v>
      </c>
      <c r="F8229">
        <v>16.050001000000002</v>
      </c>
      <c r="G8229">
        <v>13.19</v>
      </c>
      <c r="H8229">
        <v>12.700001</v>
      </c>
      <c r="I8229">
        <v>16.41</v>
      </c>
      <c r="J8229">
        <v>9.0399999999999991</v>
      </c>
      <c r="K8229">
        <v>9.9699989999999996</v>
      </c>
      <c r="L8229">
        <v>13.74</v>
      </c>
      <c r="M8229">
        <v>10.444665000000001</v>
      </c>
      <c r="N8229">
        <v>12.103334</v>
      </c>
      <c r="O8229">
        <v>9.4483339999999991</v>
      </c>
    </row>
    <row r="8230" spans="3:15">
      <c r="C8230">
        <v>41135</v>
      </c>
      <c r="D8230">
        <v>11.64</v>
      </c>
      <c r="E8230">
        <v>15.21</v>
      </c>
      <c r="F8230">
        <v>17.57</v>
      </c>
      <c r="G8230">
        <v>11.559998999999999</v>
      </c>
      <c r="H8230">
        <v>13.19</v>
      </c>
      <c r="I8230">
        <v>12.700001</v>
      </c>
      <c r="J8230">
        <v>10.76</v>
      </c>
      <c r="K8230">
        <v>9.0399999999999991</v>
      </c>
      <c r="L8230">
        <v>9.9699989999999996</v>
      </c>
      <c r="M8230">
        <v>10.947335000000001</v>
      </c>
      <c r="N8230">
        <v>12.104001</v>
      </c>
      <c r="O8230">
        <v>9.4483339999999991</v>
      </c>
    </row>
    <row r="8231" spans="3:15">
      <c r="C8231">
        <v>41140</v>
      </c>
      <c r="D8231">
        <v>14.120001</v>
      </c>
      <c r="E8231">
        <v>11.64</v>
      </c>
      <c r="F8231">
        <v>15.21</v>
      </c>
      <c r="G8231">
        <v>12.88</v>
      </c>
      <c r="H8231">
        <v>11.559998999999999</v>
      </c>
      <c r="I8231">
        <v>13.19</v>
      </c>
      <c r="J8231">
        <v>12.65</v>
      </c>
      <c r="K8231">
        <v>10.76</v>
      </c>
      <c r="L8231">
        <v>9.0399999999999991</v>
      </c>
      <c r="M8231">
        <v>11.074334</v>
      </c>
      <c r="N8231">
        <v>12.904334</v>
      </c>
      <c r="O8231">
        <v>10.164</v>
      </c>
    </row>
    <row r="8232" spans="3:15">
      <c r="C8232">
        <v>41145</v>
      </c>
      <c r="D8232">
        <v>15.59</v>
      </c>
      <c r="E8232">
        <v>14.120001</v>
      </c>
      <c r="F8232">
        <v>11.64</v>
      </c>
      <c r="G8232">
        <v>14.370001</v>
      </c>
      <c r="H8232">
        <v>12.88</v>
      </c>
      <c r="I8232">
        <v>11.559998999999999</v>
      </c>
      <c r="J8232">
        <v>12.15</v>
      </c>
      <c r="K8232">
        <v>12.65</v>
      </c>
      <c r="L8232">
        <v>10.76</v>
      </c>
      <c r="M8232">
        <v>10.984666000000001</v>
      </c>
      <c r="N8232">
        <v>12.851666</v>
      </c>
      <c r="O8232">
        <v>10.972999</v>
      </c>
    </row>
    <row r="8233" spans="3:15">
      <c r="C8233">
        <v>41150</v>
      </c>
      <c r="D8233">
        <v>13.75</v>
      </c>
      <c r="E8233">
        <v>15.59</v>
      </c>
      <c r="F8233">
        <v>14.120001</v>
      </c>
      <c r="G8233">
        <v>12.93</v>
      </c>
      <c r="H8233">
        <v>14.370001</v>
      </c>
      <c r="I8233">
        <v>12.88</v>
      </c>
      <c r="J8233">
        <v>10.31</v>
      </c>
      <c r="K8233">
        <v>12.15</v>
      </c>
      <c r="L8233">
        <v>12.65</v>
      </c>
      <c r="M8233">
        <v>11.895</v>
      </c>
      <c r="N8233">
        <v>12.816333</v>
      </c>
      <c r="O8233">
        <v>10.175000000000001</v>
      </c>
    </row>
    <row r="8234" spans="3:15">
      <c r="C8234">
        <v>41155</v>
      </c>
      <c r="D8234">
        <v>14.08</v>
      </c>
      <c r="E8234">
        <v>13.75</v>
      </c>
      <c r="F8234">
        <v>15.59</v>
      </c>
      <c r="G8234">
        <v>13.52</v>
      </c>
      <c r="H8234">
        <v>12.93</v>
      </c>
      <c r="I8234">
        <v>14.370001</v>
      </c>
      <c r="J8234">
        <v>5.82</v>
      </c>
      <c r="K8234">
        <v>10.31</v>
      </c>
      <c r="L8234">
        <v>12.15</v>
      </c>
      <c r="M8234">
        <v>11.428667000000001</v>
      </c>
      <c r="N8234">
        <v>13.283664999999999</v>
      </c>
      <c r="O8234">
        <v>10.704000000000001</v>
      </c>
    </row>
    <row r="8235" spans="3:15">
      <c r="C8235">
        <v>41160</v>
      </c>
      <c r="D8235">
        <v>14.39</v>
      </c>
      <c r="E8235">
        <v>14.08</v>
      </c>
      <c r="F8235">
        <v>13.75</v>
      </c>
      <c r="G8235">
        <v>13.55</v>
      </c>
      <c r="H8235">
        <v>13.52</v>
      </c>
      <c r="I8235">
        <v>12.93</v>
      </c>
      <c r="J8235">
        <v>11.87</v>
      </c>
      <c r="K8235">
        <v>5.82</v>
      </c>
      <c r="L8235">
        <v>10.31</v>
      </c>
      <c r="M8235">
        <v>11.679001</v>
      </c>
      <c r="N8235">
        <v>13.400332000000001</v>
      </c>
      <c r="O8235">
        <v>11.315333000000001</v>
      </c>
    </row>
    <row r="8236" spans="3:15">
      <c r="C8236">
        <v>41165</v>
      </c>
      <c r="D8236">
        <v>15.05</v>
      </c>
      <c r="E8236">
        <v>14.39</v>
      </c>
      <c r="F8236">
        <v>14.08</v>
      </c>
      <c r="G8236">
        <v>14.17</v>
      </c>
      <c r="H8236">
        <v>13.55</v>
      </c>
      <c r="I8236">
        <v>13.52</v>
      </c>
      <c r="J8236">
        <v>12.21</v>
      </c>
      <c r="K8236">
        <v>11.87</v>
      </c>
      <c r="L8236">
        <v>5.82</v>
      </c>
      <c r="M8236">
        <v>11.386666</v>
      </c>
      <c r="N8236">
        <v>12.846667</v>
      </c>
      <c r="O8236">
        <v>10.713666</v>
      </c>
    </row>
    <row r="8237" spans="3:15">
      <c r="C8237">
        <v>41170</v>
      </c>
      <c r="D8237">
        <v>13.860001</v>
      </c>
      <c r="E8237">
        <v>15.05</v>
      </c>
      <c r="F8237">
        <v>14.39</v>
      </c>
      <c r="G8237">
        <v>12.37</v>
      </c>
      <c r="H8237">
        <v>14.17</v>
      </c>
      <c r="I8237">
        <v>13.55</v>
      </c>
      <c r="J8237">
        <v>11.91</v>
      </c>
      <c r="K8237">
        <v>12.21</v>
      </c>
      <c r="L8237">
        <v>11.87</v>
      </c>
      <c r="M8237">
        <v>11.381</v>
      </c>
      <c r="N8237">
        <v>12.774333</v>
      </c>
      <c r="O8237">
        <v>10.824999999999999</v>
      </c>
    </row>
    <row r="8238" spans="3:15">
      <c r="C8238">
        <v>41175</v>
      </c>
      <c r="D8238">
        <v>15.889999</v>
      </c>
      <c r="E8238">
        <v>13.860001</v>
      </c>
      <c r="F8238">
        <v>15.05</v>
      </c>
      <c r="G8238">
        <v>15.83</v>
      </c>
      <c r="H8238">
        <v>12.37</v>
      </c>
      <c r="I8238">
        <v>14.17</v>
      </c>
      <c r="J8238">
        <v>8.89</v>
      </c>
      <c r="K8238">
        <v>11.91</v>
      </c>
      <c r="L8238">
        <v>12.21</v>
      </c>
      <c r="M8238">
        <v>11.924333000000001</v>
      </c>
      <c r="N8238">
        <v>13.213666999999999</v>
      </c>
      <c r="O8238">
        <v>11.757001000000001</v>
      </c>
    </row>
    <row r="8239" spans="3:15">
      <c r="C8239">
        <v>41180</v>
      </c>
      <c r="D8239">
        <v>16.09</v>
      </c>
      <c r="E8239">
        <v>15.889999</v>
      </c>
      <c r="F8239">
        <v>13.860001</v>
      </c>
      <c r="G8239">
        <v>15.76</v>
      </c>
      <c r="H8239">
        <v>15.83</v>
      </c>
      <c r="I8239">
        <v>12.37</v>
      </c>
      <c r="J8239">
        <v>15.51</v>
      </c>
      <c r="K8239">
        <v>8.89</v>
      </c>
      <c r="L8239">
        <v>11.91</v>
      </c>
      <c r="M8239">
        <v>11.999665</v>
      </c>
      <c r="N8239">
        <v>13.972</v>
      </c>
      <c r="O8239">
        <v>12.178003</v>
      </c>
    </row>
    <row r="8240" spans="3:15">
      <c r="C8240">
        <v>41185</v>
      </c>
      <c r="D8240">
        <v>16.73</v>
      </c>
      <c r="E8240">
        <v>16.09</v>
      </c>
      <c r="F8240">
        <v>15.889999</v>
      </c>
      <c r="G8240">
        <v>14.54</v>
      </c>
      <c r="H8240">
        <v>15.76</v>
      </c>
      <c r="I8240">
        <v>15.83</v>
      </c>
      <c r="J8240">
        <v>14.71</v>
      </c>
      <c r="K8240">
        <v>15.51</v>
      </c>
      <c r="L8240">
        <v>8.89</v>
      </c>
      <c r="M8240">
        <v>12.998666</v>
      </c>
      <c r="N8240">
        <v>14.139668</v>
      </c>
      <c r="O8240">
        <v>12.466001</v>
      </c>
    </row>
    <row r="8241" spans="3:15">
      <c r="C8241">
        <v>41190</v>
      </c>
      <c r="D8241">
        <v>14.1</v>
      </c>
      <c r="E8241">
        <v>16.73</v>
      </c>
      <c r="F8241">
        <v>16.09</v>
      </c>
      <c r="G8241">
        <v>14.030001</v>
      </c>
      <c r="H8241">
        <v>14.54</v>
      </c>
      <c r="I8241">
        <v>15.76</v>
      </c>
      <c r="J8241">
        <v>13.330000999999999</v>
      </c>
      <c r="K8241">
        <v>14.71</v>
      </c>
      <c r="L8241">
        <v>15.51</v>
      </c>
      <c r="M8241">
        <v>13.017334999999999</v>
      </c>
      <c r="N8241">
        <v>14.343667</v>
      </c>
      <c r="O8241">
        <v>12.474334000000001</v>
      </c>
    </row>
    <row r="8242" spans="3:15">
      <c r="C8242">
        <v>41195</v>
      </c>
      <c r="D8242">
        <v>18.059999000000001</v>
      </c>
      <c r="E8242">
        <v>14.1</v>
      </c>
      <c r="F8242">
        <v>16.73</v>
      </c>
      <c r="G8242">
        <v>15.49</v>
      </c>
      <c r="H8242">
        <v>14.030001</v>
      </c>
      <c r="I8242">
        <v>14.54</v>
      </c>
      <c r="J8242">
        <v>15.59</v>
      </c>
      <c r="K8242">
        <v>13.330000999999999</v>
      </c>
      <c r="L8242">
        <v>14.71</v>
      </c>
      <c r="M8242">
        <v>13.210334</v>
      </c>
      <c r="N8242">
        <v>14.062666</v>
      </c>
      <c r="O8242">
        <v>12.836667</v>
      </c>
    </row>
    <row r="8243" spans="3:15">
      <c r="C8243">
        <v>41200</v>
      </c>
      <c r="D8243">
        <v>18.07</v>
      </c>
      <c r="E8243">
        <v>18.059999000000001</v>
      </c>
      <c r="F8243">
        <v>14.1</v>
      </c>
      <c r="G8243">
        <v>16.389999</v>
      </c>
      <c r="H8243">
        <v>15.49</v>
      </c>
      <c r="I8243">
        <v>14.030001</v>
      </c>
      <c r="J8243">
        <v>16.989999999999998</v>
      </c>
      <c r="K8243">
        <v>15.59</v>
      </c>
      <c r="L8243">
        <v>13.330000999999999</v>
      </c>
      <c r="M8243">
        <v>12.887333999999999</v>
      </c>
      <c r="N8243">
        <v>15.579667000000001</v>
      </c>
      <c r="O8243">
        <v>13.778333</v>
      </c>
    </row>
    <row r="8244" spans="3:15">
      <c r="C8244">
        <v>41205</v>
      </c>
      <c r="D8244">
        <v>18.269998999999999</v>
      </c>
      <c r="E8244">
        <v>18.07</v>
      </c>
      <c r="F8244">
        <v>18.059999000000001</v>
      </c>
      <c r="G8244">
        <v>16.82</v>
      </c>
      <c r="H8244">
        <v>16.389999</v>
      </c>
      <c r="I8244">
        <v>15.49</v>
      </c>
      <c r="J8244">
        <v>16.639999</v>
      </c>
      <c r="K8244">
        <v>16.989999999999998</v>
      </c>
      <c r="L8244">
        <v>15.59</v>
      </c>
      <c r="M8244">
        <v>14.525665999999999</v>
      </c>
      <c r="N8244">
        <v>15.802667</v>
      </c>
      <c r="O8244">
        <v>14.363666</v>
      </c>
    </row>
    <row r="8245" spans="3:15">
      <c r="C8245">
        <v>41210</v>
      </c>
      <c r="D8245">
        <v>21.67</v>
      </c>
      <c r="E8245">
        <v>18.269998999999999</v>
      </c>
      <c r="F8245">
        <v>18.07</v>
      </c>
      <c r="G8245">
        <v>17.989999999999998</v>
      </c>
      <c r="H8245">
        <v>16.82</v>
      </c>
      <c r="I8245">
        <v>16.389999</v>
      </c>
      <c r="J8245">
        <v>16.949998999999998</v>
      </c>
      <c r="K8245">
        <v>16.639999</v>
      </c>
      <c r="L8245">
        <v>16.989999999999998</v>
      </c>
      <c r="M8245">
        <v>14.984667999999999</v>
      </c>
      <c r="N8245">
        <v>16.980001000000001</v>
      </c>
      <c r="O8245">
        <v>14.630001</v>
      </c>
    </row>
    <row r="8246" spans="3:15">
      <c r="C8246">
        <v>41215</v>
      </c>
      <c r="D8246">
        <v>18.16</v>
      </c>
      <c r="E8246">
        <v>21.67</v>
      </c>
      <c r="F8246">
        <v>18.269998999999999</v>
      </c>
      <c r="G8246">
        <v>16.329999999999998</v>
      </c>
      <c r="H8246">
        <v>17.989999999999998</v>
      </c>
      <c r="I8246">
        <v>16.82</v>
      </c>
      <c r="J8246">
        <v>18.23</v>
      </c>
      <c r="K8246">
        <v>16.949998999999998</v>
      </c>
      <c r="L8246">
        <v>16.639999</v>
      </c>
      <c r="M8246">
        <v>15.140669000000001</v>
      </c>
      <c r="N8246">
        <v>16.463331</v>
      </c>
      <c r="O8246">
        <v>14.374333</v>
      </c>
    </row>
    <row r="8247" spans="3:15">
      <c r="C8247">
        <v>41220</v>
      </c>
      <c r="D8247">
        <v>18.649999999999999</v>
      </c>
      <c r="E8247">
        <v>18.16</v>
      </c>
      <c r="F8247">
        <v>21.67</v>
      </c>
      <c r="G8247">
        <v>17.41</v>
      </c>
      <c r="H8247">
        <v>16.329999999999998</v>
      </c>
      <c r="I8247">
        <v>17.989999999999998</v>
      </c>
      <c r="J8247">
        <v>14.200001</v>
      </c>
      <c r="K8247">
        <v>18.23</v>
      </c>
      <c r="L8247">
        <v>16.949998999999998</v>
      </c>
      <c r="M8247">
        <v>13.914</v>
      </c>
      <c r="N8247">
        <v>15.929335999999999</v>
      </c>
      <c r="O8247">
        <v>14.184333000000001</v>
      </c>
    </row>
    <row r="8248" spans="3:15">
      <c r="C8248">
        <v>41225</v>
      </c>
      <c r="D8248">
        <v>19.200001</v>
      </c>
      <c r="E8248">
        <v>18.649999999999999</v>
      </c>
      <c r="F8248">
        <v>18.16</v>
      </c>
      <c r="G8248">
        <v>17.399999999999999</v>
      </c>
      <c r="H8248">
        <v>17.41</v>
      </c>
      <c r="I8248">
        <v>16.329999999999998</v>
      </c>
      <c r="J8248">
        <v>16.639999</v>
      </c>
      <c r="K8248">
        <v>14.200001</v>
      </c>
      <c r="L8248">
        <v>18.23</v>
      </c>
      <c r="M8248">
        <v>13.673</v>
      </c>
      <c r="N8248">
        <v>15.179334000000001</v>
      </c>
      <c r="O8248">
        <v>13.461332000000001</v>
      </c>
    </row>
    <row r="8249" spans="3:15">
      <c r="C8249">
        <v>41230</v>
      </c>
      <c r="D8249">
        <v>16.709999</v>
      </c>
      <c r="E8249">
        <v>19.200001</v>
      </c>
      <c r="F8249">
        <v>18.649999999999999</v>
      </c>
      <c r="G8249">
        <v>17</v>
      </c>
      <c r="H8249">
        <v>17.399999999999999</v>
      </c>
      <c r="I8249">
        <v>17.41</v>
      </c>
      <c r="J8249">
        <v>14.740000999999999</v>
      </c>
      <c r="K8249">
        <v>16.639999</v>
      </c>
      <c r="L8249">
        <v>14.200001</v>
      </c>
      <c r="M8249">
        <v>13.578999</v>
      </c>
      <c r="N8249">
        <v>15.396998999999999</v>
      </c>
      <c r="O8249">
        <v>13.606</v>
      </c>
    </row>
    <row r="8250" spans="3:15">
      <c r="C8250">
        <v>41235</v>
      </c>
      <c r="D8250">
        <v>18.84</v>
      </c>
      <c r="E8250">
        <v>16.709999</v>
      </c>
      <c r="F8250">
        <v>19.200001</v>
      </c>
      <c r="G8250">
        <v>19.470001</v>
      </c>
      <c r="H8250">
        <v>17</v>
      </c>
      <c r="I8250">
        <v>17.399999999999999</v>
      </c>
      <c r="J8250">
        <v>17.720001</v>
      </c>
      <c r="K8250">
        <v>14.740000999999999</v>
      </c>
      <c r="L8250">
        <v>16.639999</v>
      </c>
      <c r="M8250">
        <v>14.418001</v>
      </c>
      <c r="N8250">
        <v>15.618665999999999</v>
      </c>
      <c r="O8250">
        <v>12.952667999999999</v>
      </c>
    </row>
    <row r="8251" spans="3:15">
      <c r="C8251">
        <v>41240</v>
      </c>
      <c r="D8251">
        <v>19.190000999999999</v>
      </c>
      <c r="E8251">
        <v>18.84</v>
      </c>
      <c r="F8251">
        <v>16.709999</v>
      </c>
      <c r="G8251">
        <v>15.459999</v>
      </c>
      <c r="H8251">
        <v>19.470001</v>
      </c>
      <c r="I8251">
        <v>17</v>
      </c>
      <c r="J8251">
        <v>16.079999999999998</v>
      </c>
      <c r="K8251">
        <v>17.720001</v>
      </c>
      <c r="L8251">
        <v>14.740000999999999</v>
      </c>
      <c r="M8251">
        <v>13.957333</v>
      </c>
      <c r="N8251">
        <v>15.132332999999999</v>
      </c>
      <c r="O8251">
        <v>13.711332000000001</v>
      </c>
    </row>
    <row r="8252" spans="3:15">
      <c r="C8252">
        <v>41245</v>
      </c>
      <c r="D8252">
        <v>15.299999</v>
      </c>
      <c r="E8252">
        <v>19.190000999999999</v>
      </c>
      <c r="F8252">
        <v>18.84</v>
      </c>
      <c r="G8252">
        <v>17.260000000000002</v>
      </c>
      <c r="H8252">
        <v>15.459999</v>
      </c>
      <c r="I8252">
        <v>19.470001</v>
      </c>
      <c r="J8252">
        <v>15.6</v>
      </c>
      <c r="K8252">
        <v>16.079999999999998</v>
      </c>
      <c r="L8252">
        <v>17.720001</v>
      </c>
      <c r="M8252">
        <v>13.542665</v>
      </c>
      <c r="N8252">
        <v>14.708332</v>
      </c>
      <c r="O8252">
        <v>12.751336</v>
      </c>
    </row>
    <row r="8253" spans="3:15">
      <c r="C8253">
        <v>41250</v>
      </c>
      <c r="D8253">
        <v>15.639999</v>
      </c>
      <c r="E8253">
        <v>15.299999</v>
      </c>
      <c r="F8253">
        <v>19.190000999999999</v>
      </c>
      <c r="G8253">
        <v>16.709999</v>
      </c>
      <c r="H8253">
        <v>17.260000000000002</v>
      </c>
      <c r="I8253">
        <v>15.459999</v>
      </c>
      <c r="J8253">
        <v>17.969999000000001</v>
      </c>
      <c r="K8253">
        <v>15.6</v>
      </c>
      <c r="L8253">
        <v>16.079999999999998</v>
      </c>
      <c r="M8253">
        <v>12.689667999999999</v>
      </c>
      <c r="N8253">
        <v>14.870666999999999</v>
      </c>
      <c r="O8253">
        <v>12.226667000000001</v>
      </c>
    </row>
    <row r="8254" spans="3:15">
      <c r="C8254">
        <v>41255</v>
      </c>
      <c r="D8254">
        <v>16.539999000000002</v>
      </c>
      <c r="E8254">
        <v>15.639999</v>
      </c>
      <c r="F8254">
        <v>15.299999</v>
      </c>
      <c r="G8254">
        <v>16.879999000000002</v>
      </c>
      <c r="H8254">
        <v>16.709999</v>
      </c>
      <c r="I8254">
        <v>17.260000000000002</v>
      </c>
      <c r="J8254">
        <v>16.629999000000002</v>
      </c>
      <c r="K8254">
        <v>17.969999000000001</v>
      </c>
      <c r="L8254">
        <v>15.6</v>
      </c>
      <c r="M8254">
        <v>13.166999000000001</v>
      </c>
      <c r="N8254">
        <v>14.295</v>
      </c>
      <c r="O8254">
        <v>13.023999999999999</v>
      </c>
    </row>
    <row r="8255" spans="3:15">
      <c r="C8255">
        <v>41260</v>
      </c>
      <c r="D8255">
        <v>16.68</v>
      </c>
      <c r="E8255">
        <v>16.539999000000002</v>
      </c>
      <c r="F8255">
        <v>15.639999</v>
      </c>
      <c r="G8255">
        <v>16.16</v>
      </c>
      <c r="H8255">
        <v>16.879999000000002</v>
      </c>
      <c r="I8255">
        <v>16.709999</v>
      </c>
      <c r="J8255">
        <v>14.190001000000001</v>
      </c>
      <c r="K8255">
        <v>16.629999000000002</v>
      </c>
      <c r="L8255">
        <v>17.969999000000001</v>
      </c>
      <c r="M8255">
        <v>13.856665</v>
      </c>
      <c r="N8255">
        <v>15.387002000000001</v>
      </c>
      <c r="O8255">
        <v>13.371332000000001</v>
      </c>
    </row>
    <row r="8256" spans="3:15">
      <c r="C8256">
        <v>41265</v>
      </c>
      <c r="D8256">
        <v>16.350000000000001</v>
      </c>
      <c r="E8256">
        <v>16.68</v>
      </c>
      <c r="F8256">
        <v>16.539999000000002</v>
      </c>
      <c r="G8256">
        <v>17.290001</v>
      </c>
      <c r="H8256">
        <v>16.16</v>
      </c>
      <c r="I8256">
        <v>16.879999000000002</v>
      </c>
      <c r="J8256">
        <v>20.079999999999998</v>
      </c>
      <c r="K8256">
        <v>14.190001000000001</v>
      </c>
      <c r="L8256">
        <v>16.629999000000002</v>
      </c>
      <c r="M8256">
        <v>14.155666999999999</v>
      </c>
      <c r="N8256">
        <v>16.345002999999998</v>
      </c>
      <c r="O8256">
        <v>14.79</v>
      </c>
    </row>
    <row r="8257" spans="3:15">
      <c r="C8257">
        <v>41270</v>
      </c>
      <c r="D8257">
        <v>19.200001</v>
      </c>
      <c r="E8257">
        <v>16.350000000000001</v>
      </c>
      <c r="F8257">
        <v>16.68</v>
      </c>
      <c r="G8257">
        <v>20.280000999999999</v>
      </c>
      <c r="H8257">
        <v>17.290001</v>
      </c>
      <c r="I8257">
        <v>16.16</v>
      </c>
      <c r="J8257">
        <v>16.609998999999998</v>
      </c>
      <c r="K8257">
        <v>20.079999999999998</v>
      </c>
      <c r="L8257">
        <v>14.190001000000001</v>
      </c>
      <c r="M8257">
        <v>13.779999</v>
      </c>
      <c r="N8257">
        <v>16.148001000000001</v>
      </c>
      <c r="O8257">
        <v>14.631332</v>
      </c>
    </row>
    <row r="8258" spans="3:15">
      <c r="C8258">
        <v>41275</v>
      </c>
      <c r="D8258">
        <v>18.049999</v>
      </c>
      <c r="E8258">
        <v>19.200001</v>
      </c>
      <c r="F8258">
        <v>16.350000000000001</v>
      </c>
      <c r="G8258">
        <v>16.48</v>
      </c>
      <c r="H8258">
        <v>20.280000999999999</v>
      </c>
      <c r="I8258">
        <v>17.290001</v>
      </c>
      <c r="J8258">
        <v>14.599999</v>
      </c>
      <c r="K8258">
        <v>16.609998999999998</v>
      </c>
      <c r="L8258">
        <v>20.079999999999998</v>
      </c>
      <c r="M8258">
        <v>14.379999</v>
      </c>
      <c r="N8258">
        <v>15.753333</v>
      </c>
      <c r="O8258">
        <v>13.890333999999999</v>
      </c>
    </row>
    <row r="8259" spans="3:15">
      <c r="C8259">
        <v>41280</v>
      </c>
      <c r="D8259">
        <v>16.850000000000001</v>
      </c>
      <c r="E8259">
        <v>18.049999</v>
      </c>
      <c r="F8259">
        <v>19.200001</v>
      </c>
      <c r="G8259">
        <v>14.71</v>
      </c>
      <c r="H8259">
        <v>16.48</v>
      </c>
      <c r="I8259">
        <v>20.280000999999999</v>
      </c>
      <c r="J8259">
        <v>12.27</v>
      </c>
      <c r="K8259">
        <v>14.599999</v>
      </c>
      <c r="L8259">
        <v>16.609998999999998</v>
      </c>
      <c r="M8259">
        <v>14.196668000000001</v>
      </c>
      <c r="N8259">
        <v>15.442</v>
      </c>
      <c r="O8259">
        <v>13.116332999999999</v>
      </c>
    </row>
    <row r="8260" spans="3:15">
      <c r="C8260">
        <v>41285</v>
      </c>
      <c r="D8260">
        <v>12.76</v>
      </c>
      <c r="E8260">
        <v>16.850000000000001</v>
      </c>
      <c r="F8260">
        <v>18.049999</v>
      </c>
      <c r="G8260">
        <v>14.839999000000001</v>
      </c>
      <c r="H8260">
        <v>14.71</v>
      </c>
      <c r="I8260">
        <v>16.48</v>
      </c>
      <c r="J8260">
        <v>16.709999</v>
      </c>
      <c r="K8260">
        <v>12.27</v>
      </c>
      <c r="L8260">
        <v>14.599999</v>
      </c>
      <c r="M8260">
        <v>13.261333</v>
      </c>
      <c r="N8260">
        <v>14.611332000000001</v>
      </c>
      <c r="O8260">
        <v>12.853666</v>
      </c>
    </row>
    <row r="8261" spans="3:15">
      <c r="C8261">
        <v>41290</v>
      </c>
      <c r="D8261">
        <v>15.03</v>
      </c>
      <c r="E8261">
        <v>12.76</v>
      </c>
      <c r="F8261">
        <v>16.850000000000001</v>
      </c>
      <c r="G8261">
        <v>18.5</v>
      </c>
      <c r="H8261">
        <v>14.839999000000001</v>
      </c>
      <c r="I8261">
        <v>14.71</v>
      </c>
      <c r="J8261">
        <v>17.630001</v>
      </c>
      <c r="K8261">
        <v>16.709999</v>
      </c>
      <c r="L8261">
        <v>12.27</v>
      </c>
      <c r="M8261">
        <v>13.097</v>
      </c>
      <c r="N8261">
        <v>15.537001</v>
      </c>
      <c r="O8261">
        <v>14.350332999999999</v>
      </c>
    </row>
    <row r="8262" spans="3:15">
      <c r="C8262">
        <v>41295</v>
      </c>
      <c r="D8262">
        <v>19.149999999999999</v>
      </c>
      <c r="E8262">
        <v>15.03</v>
      </c>
      <c r="F8262">
        <v>12.76</v>
      </c>
      <c r="G8262">
        <v>18.970001</v>
      </c>
      <c r="H8262">
        <v>18.5</v>
      </c>
      <c r="I8262">
        <v>14.839999000000001</v>
      </c>
      <c r="J8262">
        <v>16.130001</v>
      </c>
      <c r="K8262">
        <v>17.630001</v>
      </c>
      <c r="L8262">
        <v>16.709999</v>
      </c>
      <c r="M8262">
        <v>14.428331999999999</v>
      </c>
      <c r="N8262">
        <v>16.290997999999998</v>
      </c>
      <c r="O8262">
        <v>15.409665</v>
      </c>
    </row>
    <row r="8263" spans="3:15">
      <c r="C8263">
        <v>41300</v>
      </c>
      <c r="D8263">
        <v>18.940000999999999</v>
      </c>
      <c r="E8263">
        <v>19.149999999999999</v>
      </c>
      <c r="F8263">
        <v>15.03</v>
      </c>
      <c r="G8263">
        <v>17.68</v>
      </c>
      <c r="H8263">
        <v>18.970001</v>
      </c>
      <c r="I8263">
        <v>18.5</v>
      </c>
      <c r="J8263">
        <v>18.350000000000001</v>
      </c>
      <c r="K8263">
        <v>16.130001</v>
      </c>
      <c r="L8263">
        <v>17.630001</v>
      </c>
      <c r="M8263">
        <v>14.940999</v>
      </c>
      <c r="N8263">
        <v>17.133665000000001</v>
      </c>
      <c r="O8263">
        <v>15.534333999999999</v>
      </c>
    </row>
    <row r="8264" spans="3:15">
      <c r="C8264">
        <v>41305</v>
      </c>
      <c r="D8264">
        <v>16.52</v>
      </c>
      <c r="E8264">
        <v>18.940000999999999</v>
      </c>
      <c r="F8264">
        <v>19.149999999999999</v>
      </c>
      <c r="G8264">
        <v>16.940000999999999</v>
      </c>
      <c r="H8264">
        <v>17.68</v>
      </c>
      <c r="I8264">
        <v>18.970001</v>
      </c>
      <c r="J8264">
        <v>16.799999</v>
      </c>
      <c r="K8264">
        <v>18.350000000000001</v>
      </c>
      <c r="L8264">
        <v>16.130001</v>
      </c>
      <c r="M8264">
        <v>15.333667999999999</v>
      </c>
      <c r="N8264">
        <v>16.995667999999998</v>
      </c>
      <c r="O8264">
        <v>14.673</v>
      </c>
    </row>
    <row r="8265" spans="3:15">
      <c r="C8265">
        <v>41310</v>
      </c>
      <c r="D8265">
        <v>17.850000000000001</v>
      </c>
      <c r="E8265">
        <v>16.52</v>
      </c>
      <c r="F8265">
        <v>18.940000999999999</v>
      </c>
      <c r="G8265">
        <v>17.52</v>
      </c>
      <c r="H8265">
        <v>16.940000999999999</v>
      </c>
      <c r="I8265">
        <v>17.68</v>
      </c>
      <c r="J8265">
        <v>15.2</v>
      </c>
      <c r="K8265">
        <v>16.799999</v>
      </c>
      <c r="L8265">
        <v>18.350000000000001</v>
      </c>
      <c r="M8265">
        <v>14.707667000000001</v>
      </c>
      <c r="N8265">
        <v>16.382666</v>
      </c>
      <c r="O8265">
        <v>14.022667999999999</v>
      </c>
    </row>
    <row r="8266" spans="3:15">
      <c r="C8266">
        <v>41315</v>
      </c>
      <c r="D8266">
        <v>17.690000999999999</v>
      </c>
      <c r="E8266">
        <v>17.850000000000001</v>
      </c>
      <c r="F8266">
        <v>16.52</v>
      </c>
      <c r="G8266">
        <v>16.809999000000001</v>
      </c>
      <c r="H8266">
        <v>17.52</v>
      </c>
      <c r="I8266">
        <v>16.940000999999999</v>
      </c>
      <c r="J8266">
        <v>15.25</v>
      </c>
      <c r="K8266">
        <v>15.2</v>
      </c>
      <c r="L8266">
        <v>16.799999</v>
      </c>
      <c r="M8266">
        <v>14.530334</v>
      </c>
      <c r="N8266">
        <v>16.280667999999999</v>
      </c>
      <c r="O8266">
        <v>14.489667000000001</v>
      </c>
    </row>
    <row r="8267" spans="3:15">
      <c r="C8267">
        <v>41320</v>
      </c>
      <c r="D8267">
        <v>15.800001</v>
      </c>
      <c r="E8267">
        <v>17.690000999999999</v>
      </c>
      <c r="F8267">
        <v>17.850000000000001</v>
      </c>
      <c r="G8267">
        <v>17.48</v>
      </c>
      <c r="H8267">
        <v>16.809999000000001</v>
      </c>
      <c r="I8267">
        <v>17.52</v>
      </c>
      <c r="J8267">
        <v>14.89</v>
      </c>
      <c r="K8267">
        <v>15.25</v>
      </c>
      <c r="L8267">
        <v>15.2</v>
      </c>
      <c r="M8267">
        <v>14.946666</v>
      </c>
      <c r="N8267">
        <v>15.928334</v>
      </c>
      <c r="O8267">
        <v>15.051332</v>
      </c>
    </row>
    <row r="8268" spans="3:15">
      <c r="C8268">
        <v>41325</v>
      </c>
      <c r="D8268">
        <v>15.59</v>
      </c>
      <c r="E8268">
        <v>15.800001</v>
      </c>
      <c r="F8268">
        <v>17.690000999999999</v>
      </c>
      <c r="G8268">
        <v>15.91</v>
      </c>
      <c r="H8268">
        <v>17.48</v>
      </c>
      <c r="I8268">
        <v>16.809999000000001</v>
      </c>
      <c r="J8268">
        <v>19.280000999999999</v>
      </c>
      <c r="K8268">
        <v>14.89</v>
      </c>
      <c r="L8268">
        <v>15.25</v>
      </c>
      <c r="M8268">
        <v>15.316333999999999</v>
      </c>
      <c r="N8268">
        <v>17.329999999999998</v>
      </c>
      <c r="O8268">
        <v>16.084333000000001</v>
      </c>
    </row>
    <row r="8269" spans="3:15">
      <c r="C8269">
        <v>41330</v>
      </c>
      <c r="D8269">
        <v>18.68</v>
      </c>
      <c r="E8269">
        <v>15.59</v>
      </c>
      <c r="F8269">
        <v>15.800001</v>
      </c>
      <c r="G8269">
        <v>19.190000999999999</v>
      </c>
      <c r="H8269">
        <v>15.91</v>
      </c>
      <c r="I8269">
        <v>17.48</v>
      </c>
      <c r="J8269">
        <v>20.59</v>
      </c>
      <c r="K8269">
        <v>19.280000999999999</v>
      </c>
      <c r="L8269">
        <v>14.89</v>
      </c>
      <c r="M8269">
        <v>15.948667</v>
      </c>
      <c r="N8269">
        <v>17.721665999999999</v>
      </c>
      <c r="O8269">
        <v>16.297668000000002</v>
      </c>
    </row>
    <row r="8270" spans="3:15">
      <c r="C8270">
        <v>41335</v>
      </c>
      <c r="D8270">
        <v>20.65</v>
      </c>
      <c r="E8270">
        <v>18.68</v>
      </c>
      <c r="F8270">
        <v>15.59</v>
      </c>
      <c r="G8270">
        <v>20.350000000000001</v>
      </c>
      <c r="H8270">
        <v>19.190000999999999</v>
      </c>
      <c r="I8270">
        <v>15.91</v>
      </c>
      <c r="J8270">
        <v>18.48</v>
      </c>
      <c r="K8270">
        <v>20.59</v>
      </c>
      <c r="L8270">
        <v>19.280000999999999</v>
      </c>
      <c r="M8270">
        <v>16.071332999999999</v>
      </c>
      <c r="N8270">
        <v>17.350000000000001</v>
      </c>
      <c r="O8270">
        <v>15.571001000000001</v>
      </c>
    </row>
    <row r="8271" spans="3:15">
      <c r="C8271">
        <v>41340</v>
      </c>
      <c r="D8271">
        <v>18.16</v>
      </c>
      <c r="E8271">
        <v>20.65</v>
      </c>
      <c r="F8271">
        <v>18.68</v>
      </c>
      <c r="G8271">
        <v>16.920000000000002</v>
      </c>
      <c r="H8271">
        <v>20.350000000000001</v>
      </c>
      <c r="I8271">
        <v>19.190000999999999</v>
      </c>
      <c r="J8271">
        <v>18.889999</v>
      </c>
      <c r="K8271">
        <v>18.48</v>
      </c>
      <c r="L8271">
        <v>20.59</v>
      </c>
      <c r="M8271">
        <v>16.079668000000002</v>
      </c>
      <c r="N8271">
        <v>17.173666000000001</v>
      </c>
      <c r="O8271">
        <v>15.574667</v>
      </c>
    </row>
    <row r="8272" spans="3:15">
      <c r="C8272">
        <v>41345</v>
      </c>
      <c r="D8272">
        <v>17.989999999999998</v>
      </c>
      <c r="E8272">
        <v>18.16</v>
      </c>
      <c r="F8272">
        <v>20.65</v>
      </c>
      <c r="G8272">
        <v>16.649999999999999</v>
      </c>
      <c r="H8272">
        <v>16.920000000000002</v>
      </c>
      <c r="I8272">
        <v>20.350000000000001</v>
      </c>
      <c r="J8272">
        <v>18.299999</v>
      </c>
      <c r="K8272">
        <v>18.889999</v>
      </c>
      <c r="L8272">
        <v>18.48</v>
      </c>
      <c r="M8272">
        <v>15.619335</v>
      </c>
      <c r="N8272">
        <v>17.334665000000001</v>
      </c>
      <c r="O8272">
        <v>15.791331</v>
      </c>
    </row>
    <row r="8273" spans="3:15">
      <c r="C8273">
        <v>41350</v>
      </c>
      <c r="D8273">
        <v>16.869999</v>
      </c>
      <c r="E8273">
        <v>17.989999999999998</v>
      </c>
      <c r="F8273">
        <v>18.16</v>
      </c>
      <c r="G8273">
        <v>18.449998999999998</v>
      </c>
      <c r="H8273">
        <v>16.649999999999999</v>
      </c>
      <c r="I8273">
        <v>16.920000000000002</v>
      </c>
      <c r="J8273">
        <v>19.629999000000002</v>
      </c>
      <c r="K8273">
        <v>18.299999</v>
      </c>
      <c r="L8273">
        <v>18.889999</v>
      </c>
      <c r="M8273">
        <v>15.810665</v>
      </c>
      <c r="N8273">
        <v>17.471668000000001</v>
      </c>
      <c r="O8273">
        <v>16.302999</v>
      </c>
    </row>
    <row r="8274" spans="3:15">
      <c r="C8274">
        <v>41355</v>
      </c>
      <c r="D8274">
        <v>14.73</v>
      </c>
      <c r="E8274">
        <v>16.869999</v>
      </c>
      <c r="F8274">
        <v>17.989999999999998</v>
      </c>
      <c r="G8274">
        <v>20.139999</v>
      </c>
      <c r="H8274">
        <v>18.449998999999998</v>
      </c>
      <c r="I8274">
        <v>16.649999999999999</v>
      </c>
      <c r="J8274">
        <v>19.100000000000001</v>
      </c>
      <c r="K8274">
        <v>19.629999000000002</v>
      </c>
      <c r="L8274">
        <v>18.299999</v>
      </c>
      <c r="M8274">
        <v>15.836334000000001</v>
      </c>
      <c r="N8274">
        <v>17.702331999999998</v>
      </c>
      <c r="O8274">
        <v>16.921334999999999</v>
      </c>
    </row>
    <row r="8275" spans="3:15">
      <c r="C8275">
        <v>41360</v>
      </c>
      <c r="D8275">
        <v>20.99</v>
      </c>
      <c r="E8275">
        <v>14.73</v>
      </c>
      <c r="F8275">
        <v>16.869999</v>
      </c>
      <c r="G8275">
        <v>21.52</v>
      </c>
      <c r="H8275">
        <v>20.139999</v>
      </c>
      <c r="I8275">
        <v>18.449998999999998</v>
      </c>
      <c r="J8275">
        <v>21.85</v>
      </c>
      <c r="K8275">
        <v>19.100000000000001</v>
      </c>
      <c r="L8275">
        <v>19.629999000000002</v>
      </c>
      <c r="M8275">
        <v>16.301998000000001</v>
      </c>
      <c r="N8275">
        <v>17.808665999999999</v>
      </c>
      <c r="O8275">
        <v>16.859000999999999</v>
      </c>
    </row>
    <row r="8276" spans="3:15">
      <c r="C8276">
        <v>41365</v>
      </c>
      <c r="D8276">
        <v>21.889999</v>
      </c>
      <c r="E8276">
        <v>20.99</v>
      </c>
      <c r="F8276">
        <v>14.73</v>
      </c>
      <c r="G8276">
        <v>21.08</v>
      </c>
      <c r="H8276">
        <v>21.52</v>
      </c>
      <c r="I8276">
        <v>20.139999</v>
      </c>
      <c r="J8276">
        <v>18.84</v>
      </c>
      <c r="K8276">
        <v>21.85</v>
      </c>
      <c r="L8276">
        <v>19.100000000000001</v>
      </c>
      <c r="M8276">
        <v>16.730668999999999</v>
      </c>
      <c r="N8276">
        <v>18.005333</v>
      </c>
      <c r="O8276">
        <v>15.640333</v>
      </c>
    </row>
    <row r="8277" spans="3:15">
      <c r="C8277">
        <v>41370</v>
      </c>
      <c r="D8277">
        <v>19.739999999999998</v>
      </c>
      <c r="E8277">
        <v>21.889999</v>
      </c>
      <c r="F8277">
        <v>20.99</v>
      </c>
      <c r="G8277">
        <v>19</v>
      </c>
      <c r="H8277">
        <v>21.08</v>
      </c>
      <c r="I8277">
        <v>21.52</v>
      </c>
      <c r="J8277">
        <v>20.460000999999998</v>
      </c>
      <c r="K8277">
        <v>18.84</v>
      </c>
      <c r="L8277">
        <v>21.85</v>
      </c>
      <c r="M8277">
        <v>16.696667000000001</v>
      </c>
      <c r="N8277">
        <v>17.283331</v>
      </c>
      <c r="O8277">
        <v>15.671666999999999</v>
      </c>
    </row>
    <row r="8278" spans="3:15">
      <c r="C8278">
        <v>41375</v>
      </c>
      <c r="D8278">
        <v>20.730001000000001</v>
      </c>
      <c r="E8278">
        <v>19.739999999999998</v>
      </c>
      <c r="F8278">
        <v>21.889999</v>
      </c>
      <c r="G8278">
        <v>19</v>
      </c>
      <c r="H8278">
        <v>19</v>
      </c>
      <c r="I8278">
        <v>21.08</v>
      </c>
      <c r="J8278">
        <v>18.889999</v>
      </c>
      <c r="K8278">
        <v>20.460000999999998</v>
      </c>
      <c r="L8278">
        <v>18.84</v>
      </c>
      <c r="M8278">
        <v>16.023001000000001</v>
      </c>
      <c r="N8278">
        <v>17.514002000000001</v>
      </c>
      <c r="O8278">
        <v>15.765000000000001</v>
      </c>
    </row>
    <row r="8279" spans="3:15">
      <c r="C8279">
        <v>41380</v>
      </c>
      <c r="D8279">
        <v>18.549999</v>
      </c>
      <c r="E8279">
        <v>20.730001000000001</v>
      </c>
      <c r="F8279">
        <v>19.739999999999998</v>
      </c>
      <c r="G8279">
        <v>19.280000999999999</v>
      </c>
      <c r="H8279">
        <v>19</v>
      </c>
      <c r="I8279">
        <v>19</v>
      </c>
      <c r="J8279">
        <v>16.609998999999998</v>
      </c>
      <c r="K8279">
        <v>18.889999</v>
      </c>
      <c r="L8279">
        <v>20.460000999999998</v>
      </c>
      <c r="M8279">
        <v>14.845331</v>
      </c>
      <c r="N8279">
        <v>17.377333</v>
      </c>
      <c r="O8279">
        <v>16.402332000000001</v>
      </c>
    </row>
    <row r="8280" spans="3:15">
      <c r="C8280">
        <v>41385</v>
      </c>
      <c r="D8280">
        <v>17.27</v>
      </c>
      <c r="E8280">
        <v>18.549999</v>
      </c>
      <c r="F8280">
        <v>20.730001000000001</v>
      </c>
      <c r="G8280">
        <v>16.210000999999998</v>
      </c>
      <c r="H8280">
        <v>19.280000999999999</v>
      </c>
      <c r="I8280">
        <v>19</v>
      </c>
      <c r="J8280">
        <v>12.93</v>
      </c>
      <c r="K8280">
        <v>16.609998999999998</v>
      </c>
      <c r="L8280">
        <v>18.889999</v>
      </c>
      <c r="M8280">
        <v>15.663667</v>
      </c>
      <c r="N8280">
        <v>16.914000999999999</v>
      </c>
      <c r="O8280">
        <v>15.692330999999999</v>
      </c>
    </row>
    <row r="8281" spans="3:15">
      <c r="C8281">
        <v>41390</v>
      </c>
      <c r="D8281">
        <v>17.850000000000001</v>
      </c>
      <c r="E8281">
        <v>17.27</v>
      </c>
      <c r="F8281">
        <v>18.549999</v>
      </c>
      <c r="G8281">
        <v>16.599997999999999</v>
      </c>
      <c r="H8281">
        <v>16.210000999999998</v>
      </c>
      <c r="I8281">
        <v>19.280000999999999</v>
      </c>
      <c r="J8281">
        <v>16.559999000000001</v>
      </c>
      <c r="K8281">
        <v>12.93</v>
      </c>
      <c r="L8281">
        <v>16.609998999999998</v>
      </c>
      <c r="M8281">
        <v>14.833667</v>
      </c>
      <c r="N8281">
        <v>16.933336000000001</v>
      </c>
      <c r="O8281">
        <v>15.370666999999999</v>
      </c>
    </row>
    <row r="8282" spans="3:15">
      <c r="C8282">
        <v>41395</v>
      </c>
      <c r="D8282">
        <v>17.370000999999998</v>
      </c>
      <c r="E8282">
        <v>17.850000000000001</v>
      </c>
      <c r="F8282">
        <v>17.27</v>
      </c>
      <c r="G8282">
        <v>16.48</v>
      </c>
      <c r="H8282">
        <v>16.599997999999999</v>
      </c>
      <c r="I8282">
        <v>16.210000999999998</v>
      </c>
      <c r="J8282">
        <v>11.75</v>
      </c>
      <c r="K8282">
        <v>16.559999000000001</v>
      </c>
      <c r="L8282">
        <v>12.93</v>
      </c>
      <c r="M8282">
        <v>14.632334</v>
      </c>
      <c r="N8282">
        <v>16.492334</v>
      </c>
      <c r="O8282">
        <v>14.856668000000001</v>
      </c>
    </row>
    <row r="8283" spans="3:15">
      <c r="C8283">
        <v>41400</v>
      </c>
      <c r="D8283">
        <v>13.570001</v>
      </c>
      <c r="E8283">
        <v>17.370000999999998</v>
      </c>
      <c r="F8283">
        <v>17.850000000000001</v>
      </c>
      <c r="G8283">
        <v>16.360001</v>
      </c>
      <c r="H8283">
        <v>16.48</v>
      </c>
      <c r="I8283">
        <v>16.599997999999999</v>
      </c>
      <c r="J8283">
        <v>14.280001</v>
      </c>
      <c r="K8283">
        <v>11.75</v>
      </c>
      <c r="L8283">
        <v>16.559999000000001</v>
      </c>
      <c r="M8283">
        <v>14.179334000000001</v>
      </c>
      <c r="N8283">
        <v>15.984664</v>
      </c>
      <c r="O8283">
        <v>14.721334000000001</v>
      </c>
    </row>
    <row r="8284" spans="3:15">
      <c r="C8284">
        <v>41405</v>
      </c>
      <c r="D8284">
        <v>15.25</v>
      </c>
      <c r="E8284">
        <v>13.570001</v>
      </c>
      <c r="F8284">
        <v>17.370000999999998</v>
      </c>
      <c r="G8284">
        <v>15.16</v>
      </c>
      <c r="H8284">
        <v>16.360001</v>
      </c>
      <c r="I8284">
        <v>16.48</v>
      </c>
      <c r="J8284">
        <v>13.48</v>
      </c>
      <c r="K8284">
        <v>14.280001</v>
      </c>
      <c r="L8284">
        <v>11.75</v>
      </c>
      <c r="M8284">
        <v>13.596332</v>
      </c>
      <c r="N8284">
        <v>15.801667</v>
      </c>
      <c r="O8284">
        <v>13.910334000000001</v>
      </c>
    </row>
    <row r="8285" spans="3:15">
      <c r="C8285">
        <v>41410</v>
      </c>
      <c r="D8285">
        <v>13.799999</v>
      </c>
      <c r="E8285">
        <v>15.25</v>
      </c>
      <c r="F8285">
        <v>13.570001</v>
      </c>
      <c r="G8285">
        <v>14.23</v>
      </c>
      <c r="H8285">
        <v>15.16</v>
      </c>
      <c r="I8285">
        <v>16.360001</v>
      </c>
      <c r="J8285">
        <v>11.79</v>
      </c>
      <c r="K8285">
        <v>13.48</v>
      </c>
      <c r="L8285">
        <v>14.280001</v>
      </c>
      <c r="M8285">
        <v>12.331666</v>
      </c>
      <c r="N8285">
        <v>14.910002</v>
      </c>
      <c r="O8285">
        <v>13.752333</v>
      </c>
    </row>
    <row r="8286" spans="3:15">
      <c r="C8286">
        <v>41415</v>
      </c>
      <c r="D8286">
        <v>13.76</v>
      </c>
      <c r="E8286">
        <v>13.799999</v>
      </c>
      <c r="F8286">
        <v>15.25</v>
      </c>
      <c r="G8286">
        <v>14.47</v>
      </c>
      <c r="H8286">
        <v>14.23</v>
      </c>
      <c r="I8286">
        <v>15.16</v>
      </c>
      <c r="J8286">
        <v>11.92</v>
      </c>
      <c r="K8286">
        <v>11.79</v>
      </c>
      <c r="L8286">
        <v>13.48</v>
      </c>
      <c r="M8286">
        <v>12.448668</v>
      </c>
      <c r="N8286">
        <v>14.885001000000001</v>
      </c>
      <c r="O8286">
        <v>13.344001</v>
      </c>
    </row>
    <row r="8287" spans="3:15">
      <c r="C8287">
        <v>41420</v>
      </c>
      <c r="D8287">
        <v>13.330000999999999</v>
      </c>
      <c r="E8287">
        <v>13.76</v>
      </c>
      <c r="F8287">
        <v>13.799999</v>
      </c>
      <c r="G8287">
        <v>12.8</v>
      </c>
      <c r="H8287">
        <v>14.47</v>
      </c>
      <c r="I8287">
        <v>14.23</v>
      </c>
      <c r="J8287">
        <v>9.24</v>
      </c>
      <c r="K8287">
        <v>11.92</v>
      </c>
      <c r="L8287">
        <v>11.79</v>
      </c>
      <c r="M8287">
        <v>12.370333</v>
      </c>
      <c r="N8287">
        <v>14.518331999999999</v>
      </c>
      <c r="O8287">
        <v>12.930999999999999</v>
      </c>
    </row>
    <row r="8288" spans="3:15">
      <c r="C8288">
        <v>41425</v>
      </c>
      <c r="D8288">
        <v>3.84</v>
      </c>
      <c r="E8288">
        <v>13.330000999999999</v>
      </c>
      <c r="F8288">
        <v>13.76</v>
      </c>
      <c r="G8288">
        <v>8.6300000000000008</v>
      </c>
      <c r="H8288">
        <v>12.8</v>
      </c>
      <c r="I8288">
        <v>14.47</v>
      </c>
      <c r="J8288">
        <v>10.11</v>
      </c>
      <c r="K8288">
        <v>9.24</v>
      </c>
      <c r="L8288">
        <v>11.92</v>
      </c>
      <c r="M8288">
        <v>12.399333</v>
      </c>
      <c r="N8288">
        <v>14.008333</v>
      </c>
      <c r="O8288">
        <v>12.853001000000001</v>
      </c>
    </row>
    <row r="8289" spans="3:15">
      <c r="C8289">
        <v>41430</v>
      </c>
      <c r="D8289">
        <v>5.56</v>
      </c>
      <c r="E8289">
        <v>3.84</v>
      </c>
      <c r="F8289">
        <v>13.330000999999999</v>
      </c>
      <c r="G8289">
        <v>7.13</v>
      </c>
      <c r="H8289">
        <v>8.6300000000000008</v>
      </c>
      <c r="I8289">
        <v>12.8</v>
      </c>
      <c r="J8289">
        <v>8.77</v>
      </c>
      <c r="K8289">
        <v>10.11</v>
      </c>
      <c r="L8289">
        <v>9.24</v>
      </c>
      <c r="M8289">
        <v>10.788333</v>
      </c>
      <c r="N8289">
        <v>12.910667999999999</v>
      </c>
      <c r="O8289">
        <v>11.597999</v>
      </c>
    </row>
    <row r="8290" spans="3:15">
      <c r="C8290">
        <v>41435</v>
      </c>
      <c r="D8290">
        <v>5.03</v>
      </c>
      <c r="E8290">
        <v>5.56</v>
      </c>
      <c r="F8290">
        <v>3.84</v>
      </c>
      <c r="G8290">
        <v>5.36</v>
      </c>
      <c r="H8290">
        <v>7.13</v>
      </c>
      <c r="I8290">
        <v>8.6300000000000008</v>
      </c>
      <c r="J8290">
        <v>4.6399999999999997</v>
      </c>
      <c r="K8290">
        <v>8.77</v>
      </c>
      <c r="L8290">
        <v>10.11</v>
      </c>
      <c r="M8290">
        <v>10.482666</v>
      </c>
      <c r="N8290">
        <v>11.989333</v>
      </c>
      <c r="O8290">
        <v>11.289332</v>
      </c>
    </row>
    <row r="8291" spans="3:15">
      <c r="C8291">
        <v>41440</v>
      </c>
      <c r="D8291">
        <v>5.19</v>
      </c>
      <c r="E8291">
        <v>5.03</v>
      </c>
      <c r="F8291">
        <v>5.56</v>
      </c>
      <c r="G8291">
        <v>5.48</v>
      </c>
      <c r="H8291">
        <v>5.36</v>
      </c>
      <c r="I8291">
        <v>7.13</v>
      </c>
      <c r="J8291">
        <v>5.08</v>
      </c>
      <c r="K8291">
        <v>4.6399999999999997</v>
      </c>
      <c r="L8291">
        <v>8.77</v>
      </c>
      <c r="M8291">
        <v>9.5266669999999998</v>
      </c>
      <c r="N8291">
        <v>11.414332</v>
      </c>
      <c r="O8291">
        <v>9.9380000000000006</v>
      </c>
    </row>
    <row r="8292" spans="3:15">
      <c r="C8292">
        <v>41445</v>
      </c>
      <c r="D8292">
        <v>3.81</v>
      </c>
      <c r="E8292">
        <v>5.19</v>
      </c>
      <c r="F8292">
        <v>5.03</v>
      </c>
      <c r="G8292">
        <v>5.86</v>
      </c>
      <c r="H8292">
        <v>5.48</v>
      </c>
      <c r="I8292">
        <v>5.36</v>
      </c>
      <c r="J8292">
        <v>4.99</v>
      </c>
      <c r="K8292">
        <v>5.08</v>
      </c>
      <c r="L8292">
        <v>4.6399999999999997</v>
      </c>
      <c r="M8292">
        <v>9.0723330000000004</v>
      </c>
      <c r="N8292">
        <v>10.592331</v>
      </c>
      <c r="O8292">
        <v>9.5976660000000003</v>
      </c>
    </row>
    <row r="8293" spans="3:15">
      <c r="C8293">
        <v>41450</v>
      </c>
      <c r="D8293">
        <v>3.63</v>
      </c>
      <c r="E8293">
        <v>3.81</v>
      </c>
      <c r="F8293">
        <v>5.19</v>
      </c>
      <c r="G8293">
        <v>4.28</v>
      </c>
      <c r="H8293">
        <v>5.86</v>
      </c>
      <c r="I8293">
        <v>5.48</v>
      </c>
      <c r="J8293">
        <v>3.67</v>
      </c>
      <c r="K8293">
        <v>4.99</v>
      </c>
      <c r="L8293">
        <v>5.08</v>
      </c>
      <c r="M8293">
        <v>8.1020009999999996</v>
      </c>
      <c r="N8293">
        <v>9.7256680000000006</v>
      </c>
      <c r="O8293">
        <v>8.982666</v>
      </c>
    </row>
    <row r="8294" spans="3:15">
      <c r="C8294">
        <v>41455</v>
      </c>
      <c r="D8294">
        <v>4.87</v>
      </c>
      <c r="E8294">
        <v>3.63</v>
      </c>
      <c r="F8294">
        <v>3.81</v>
      </c>
      <c r="G8294">
        <v>5.35</v>
      </c>
      <c r="H8294">
        <v>4.28</v>
      </c>
      <c r="I8294">
        <v>5.86</v>
      </c>
      <c r="J8294">
        <v>4.33</v>
      </c>
      <c r="K8294">
        <v>3.67</v>
      </c>
      <c r="L8294">
        <v>4.99</v>
      </c>
      <c r="M8294">
        <v>7.584333</v>
      </c>
      <c r="N8294">
        <v>8.8083340000000003</v>
      </c>
      <c r="O8294">
        <v>7.9870000000000001</v>
      </c>
    </row>
    <row r="8295" spans="3:15">
      <c r="C8295">
        <v>41460</v>
      </c>
      <c r="D8295">
        <v>4.38</v>
      </c>
      <c r="E8295">
        <v>4.87</v>
      </c>
      <c r="F8295">
        <v>3.63</v>
      </c>
      <c r="G8295">
        <v>4.42</v>
      </c>
      <c r="H8295">
        <v>5.35</v>
      </c>
      <c r="I8295">
        <v>4.28</v>
      </c>
      <c r="J8295">
        <v>3.81</v>
      </c>
      <c r="K8295">
        <v>4.33</v>
      </c>
      <c r="L8295">
        <v>3.67</v>
      </c>
      <c r="M8295">
        <v>6.7203340000000003</v>
      </c>
      <c r="N8295">
        <v>7.9053339999999999</v>
      </c>
      <c r="O8295">
        <v>7.1603329999999996</v>
      </c>
    </row>
    <row r="8296" spans="3:15">
      <c r="C8296">
        <v>41465</v>
      </c>
      <c r="D8296">
        <v>4.5599999999999996</v>
      </c>
      <c r="E8296">
        <v>4.38</v>
      </c>
      <c r="F8296">
        <v>4.87</v>
      </c>
      <c r="G8296">
        <v>4.5999999999999996</v>
      </c>
      <c r="H8296">
        <v>4.42</v>
      </c>
      <c r="I8296">
        <v>5.35</v>
      </c>
      <c r="J8296">
        <v>4.12</v>
      </c>
      <c r="K8296">
        <v>3.81</v>
      </c>
      <c r="L8296">
        <v>4.33</v>
      </c>
      <c r="M8296">
        <v>6.3673330000000004</v>
      </c>
      <c r="N8296">
        <v>7.3456669999999997</v>
      </c>
      <c r="O8296">
        <v>6.5690010000000001</v>
      </c>
    </row>
    <row r="8297" spans="3:15">
      <c r="C8297">
        <v>41470</v>
      </c>
      <c r="D8297">
        <v>4.74</v>
      </c>
      <c r="E8297">
        <v>4.5599999999999996</v>
      </c>
      <c r="F8297">
        <v>4.38</v>
      </c>
      <c r="G8297">
        <v>4.43</v>
      </c>
      <c r="H8297">
        <v>4.5999999999999996</v>
      </c>
      <c r="I8297">
        <v>4.42</v>
      </c>
      <c r="J8297">
        <v>3.87</v>
      </c>
      <c r="K8297">
        <v>4.12</v>
      </c>
      <c r="L8297">
        <v>3.81</v>
      </c>
      <c r="M8297">
        <v>5.6836669999999998</v>
      </c>
      <c r="N8297">
        <v>7.083666</v>
      </c>
      <c r="O8297">
        <v>6.168666</v>
      </c>
    </row>
    <row r="8298" spans="3:15">
      <c r="C8298">
        <v>41475</v>
      </c>
      <c r="D8298">
        <v>5.09</v>
      </c>
      <c r="E8298">
        <v>4.74</v>
      </c>
      <c r="F8298">
        <v>4.5599999999999996</v>
      </c>
      <c r="G8298">
        <v>5.39</v>
      </c>
      <c r="H8298">
        <v>4.43</v>
      </c>
      <c r="I8298">
        <v>4.5999999999999996</v>
      </c>
      <c r="J8298">
        <v>4.87</v>
      </c>
      <c r="K8298">
        <v>3.87</v>
      </c>
      <c r="L8298">
        <v>4.12</v>
      </c>
      <c r="M8298">
        <v>5.7556669999999999</v>
      </c>
      <c r="N8298">
        <v>6.7456670000000001</v>
      </c>
      <c r="O8298">
        <v>5.67</v>
      </c>
    </row>
    <row r="8299" spans="3:15">
      <c r="C8299">
        <v>41480</v>
      </c>
      <c r="D8299">
        <v>5.33</v>
      </c>
      <c r="E8299">
        <v>5.09</v>
      </c>
      <c r="F8299">
        <v>4.74</v>
      </c>
      <c r="G8299">
        <v>5.28</v>
      </c>
      <c r="H8299">
        <v>5.39</v>
      </c>
      <c r="I8299">
        <v>4.43</v>
      </c>
      <c r="J8299">
        <v>4.6100000000000003</v>
      </c>
      <c r="K8299">
        <v>4.87</v>
      </c>
      <c r="L8299">
        <v>3.87</v>
      </c>
      <c r="M8299">
        <v>5.1453340000000001</v>
      </c>
      <c r="N8299">
        <v>6.2770000000000001</v>
      </c>
      <c r="O8299">
        <v>5.6539999999999999</v>
      </c>
    </row>
    <row r="8300" spans="3:15">
      <c r="C8300">
        <v>41485</v>
      </c>
      <c r="D8300">
        <v>5.0999999999999996</v>
      </c>
      <c r="E8300">
        <v>5.33</v>
      </c>
      <c r="F8300">
        <v>5.09</v>
      </c>
      <c r="G8300">
        <v>5.35</v>
      </c>
      <c r="H8300">
        <v>5.28</v>
      </c>
      <c r="I8300">
        <v>5.39</v>
      </c>
      <c r="J8300">
        <v>4.53</v>
      </c>
      <c r="K8300">
        <v>4.6100000000000003</v>
      </c>
      <c r="L8300">
        <v>4.87</v>
      </c>
      <c r="M8300">
        <v>4.5839999999999996</v>
      </c>
      <c r="N8300">
        <v>5.4359999999999999</v>
      </c>
      <c r="O8300">
        <v>4.8626670000000001</v>
      </c>
    </row>
    <row r="8301" spans="3:15">
      <c r="C8301">
        <v>41490</v>
      </c>
      <c r="D8301">
        <v>4.6100000000000003</v>
      </c>
      <c r="E8301">
        <v>5.0999999999999996</v>
      </c>
      <c r="F8301">
        <v>5.33</v>
      </c>
      <c r="G8301">
        <v>4.67</v>
      </c>
      <c r="H8301">
        <v>5.35</v>
      </c>
      <c r="I8301">
        <v>5.28</v>
      </c>
      <c r="J8301">
        <v>4.22</v>
      </c>
      <c r="K8301">
        <v>4.53</v>
      </c>
      <c r="L8301">
        <v>4.6100000000000003</v>
      </c>
      <c r="M8301">
        <v>4.5083330000000004</v>
      </c>
      <c r="N8301">
        <v>5.1136670000000004</v>
      </c>
      <c r="O8301">
        <v>4.3533330000000001</v>
      </c>
    </row>
    <row r="8302" spans="3:15">
      <c r="C8302">
        <v>41495</v>
      </c>
      <c r="D8302">
        <v>4.4800000000000004</v>
      </c>
      <c r="E8302">
        <v>4.6100000000000003</v>
      </c>
      <c r="F8302">
        <v>5.0999999999999996</v>
      </c>
      <c r="G8302">
        <v>4.7699999999999996</v>
      </c>
      <c r="H8302">
        <v>4.67</v>
      </c>
      <c r="I8302">
        <v>5.35</v>
      </c>
      <c r="J8302">
        <v>4.13</v>
      </c>
      <c r="K8302">
        <v>4.22</v>
      </c>
      <c r="L8302">
        <v>4.53</v>
      </c>
      <c r="M8302">
        <v>4.322667</v>
      </c>
      <c r="N8302">
        <v>4.8413329999999997</v>
      </c>
      <c r="O8302">
        <v>3.851334</v>
      </c>
    </row>
    <row r="8303" spans="3:15">
      <c r="C8303">
        <v>41500</v>
      </c>
      <c r="D8303">
        <v>5.34</v>
      </c>
      <c r="E8303">
        <v>4.4800000000000004</v>
      </c>
      <c r="F8303">
        <v>4.6100000000000003</v>
      </c>
      <c r="G8303">
        <v>5.23</v>
      </c>
      <c r="H8303">
        <v>4.7699999999999996</v>
      </c>
      <c r="I8303">
        <v>4.67</v>
      </c>
      <c r="J8303">
        <v>4.67</v>
      </c>
      <c r="K8303">
        <v>4.13</v>
      </c>
      <c r="L8303">
        <v>4.22</v>
      </c>
      <c r="M8303">
        <v>4.1059999999999999</v>
      </c>
      <c r="N8303">
        <v>4.7073340000000004</v>
      </c>
      <c r="O8303">
        <v>3.867667</v>
      </c>
    </row>
    <row r="8304" spans="3:15">
      <c r="C8304">
        <v>41505</v>
      </c>
      <c r="D8304">
        <v>3.58</v>
      </c>
      <c r="E8304">
        <v>5.34</v>
      </c>
      <c r="F8304">
        <v>4.4800000000000004</v>
      </c>
      <c r="G8304">
        <v>3.69</v>
      </c>
      <c r="H8304">
        <v>5.23</v>
      </c>
      <c r="I8304">
        <v>4.7699999999999996</v>
      </c>
      <c r="J8304">
        <v>3.28</v>
      </c>
      <c r="K8304">
        <v>4.67</v>
      </c>
      <c r="L8304">
        <v>4.13</v>
      </c>
      <c r="M8304">
        <v>3.7113339999999999</v>
      </c>
      <c r="N8304">
        <v>4.3073329999999999</v>
      </c>
      <c r="O8304">
        <v>3.5136669999999999</v>
      </c>
    </row>
    <row r="8305" spans="3:15">
      <c r="C8305">
        <v>41510</v>
      </c>
      <c r="D8305">
        <v>1.79</v>
      </c>
      <c r="E8305">
        <v>3.58</v>
      </c>
      <c r="F8305">
        <v>5.34</v>
      </c>
      <c r="G8305">
        <v>3.99</v>
      </c>
      <c r="H8305">
        <v>3.69</v>
      </c>
      <c r="I8305">
        <v>5.23</v>
      </c>
      <c r="J8305">
        <v>3.43</v>
      </c>
      <c r="K8305">
        <v>3.28</v>
      </c>
      <c r="L8305">
        <v>4.67</v>
      </c>
      <c r="M8305">
        <v>3.5863339999999999</v>
      </c>
      <c r="N8305">
        <v>4.0993329999999997</v>
      </c>
      <c r="O8305">
        <v>3.1720000000000002</v>
      </c>
    </row>
    <row r="8306" spans="3:15">
      <c r="C8306">
        <v>41515</v>
      </c>
      <c r="D8306">
        <v>3.93</v>
      </c>
      <c r="E8306">
        <v>1.79</v>
      </c>
      <c r="F8306">
        <v>3.58</v>
      </c>
      <c r="G8306">
        <v>3.98</v>
      </c>
      <c r="H8306">
        <v>3.99</v>
      </c>
      <c r="I8306">
        <v>3.69</v>
      </c>
      <c r="J8306">
        <v>3.47</v>
      </c>
      <c r="K8306">
        <v>3.43</v>
      </c>
      <c r="L8306">
        <v>3.28</v>
      </c>
      <c r="M8306">
        <v>3.613</v>
      </c>
      <c r="N8306">
        <v>3.9743339999999998</v>
      </c>
      <c r="O8306">
        <v>3.3043330000000002</v>
      </c>
    </row>
    <row r="8307" spans="3:15">
      <c r="C8307">
        <v>41520</v>
      </c>
      <c r="D8307">
        <v>3.96</v>
      </c>
      <c r="E8307">
        <v>3.93</v>
      </c>
      <c r="F8307">
        <v>1.79</v>
      </c>
      <c r="G8307">
        <v>4.09</v>
      </c>
      <c r="H8307">
        <v>3.98</v>
      </c>
      <c r="I8307">
        <v>3.99</v>
      </c>
      <c r="J8307">
        <v>3.52</v>
      </c>
      <c r="K8307">
        <v>3.47</v>
      </c>
      <c r="L8307">
        <v>3.43</v>
      </c>
      <c r="M8307">
        <v>3.6349999999999998</v>
      </c>
      <c r="N8307">
        <v>4.0999999999999996</v>
      </c>
      <c r="O8307">
        <v>3.3450000000000002</v>
      </c>
    </row>
    <row r="8308" spans="3:15">
      <c r="C8308">
        <v>41525</v>
      </c>
      <c r="D8308">
        <v>3.85</v>
      </c>
      <c r="E8308">
        <v>3.96</v>
      </c>
      <c r="F8308">
        <v>3.93</v>
      </c>
      <c r="G8308">
        <v>4.05</v>
      </c>
      <c r="H8308">
        <v>4.09</v>
      </c>
      <c r="I8308">
        <v>3.98</v>
      </c>
      <c r="J8308">
        <v>3.68</v>
      </c>
      <c r="K8308">
        <v>3.52</v>
      </c>
      <c r="L8308">
        <v>3.47</v>
      </c>
      <c r="M8308">
        <v>3.6293329999999999</v>
      </c>
      <c r="N8308">
        <v>4.1236670000000002</v>
      </c>
      <c r="O8308">
        <v>3.2360000000000002</v>
      </c>
    </row>
    <row r="8309" spans="3:15">
      <c r="C8309">
        <v>41530</v>
      </c>
      <c r="D8309">
        <v>3.98</v>
      </c>
      <c r="E8309">
        <v>3.85</v>
      </c>
      <c r="F8309">
        <v>3.96</v>
      </c>
      <c r="G8309">
        <v>3.91</v>
      </c>
      <c r="H8309">
        <v>4.05</v>
      </c>
      <c r="I8309">
        <v>4.09</v>
      </c>
      <c r="J8309">
        <v>3.63</v>
      </c>
      <c r="K8309">
        <v>3.68</v>
      </c>
      <c r="L8309">
        <v>3.52</v>
      </c>
      <c r="M8309">
        <v>3.64</v>
      </c>
      <c r="N8309">
        <v>4.0999999999999996</v>
      </c>
      <c r="O8309">
        <v>3.4836670000000001</v>
      </c>
    </row>
    <row r="8310" spans="3:15">
      <c r="C8310">
        <v>41535</v>
      </c>
      <c r="D8310">
        <v>4.21</v>
      </c>
      <c r="E8310">
        <v>3.98</v>
      </c>
      <c r="F8310">
        <v>3.85</v>
      </c>
      <c r="G8310">
        <v>4.37</v>
      </c>
      <c r="H8310">
        <v>3.91</v>
      </c>
      <c r="I8310">
        <v>4.05</v>
      </c>
      <c r="J8310">
        <v>3.91</v>
      </c>
      <c r="K8310">
        <v>3.63</v>
      </c>
      <c r="L8310">
        <v>3.68</v>
      </c>
      <c r="M8310">
        <v>3.713333</v>
      </c>
      <c r="N8310">
        <v>4.1283339999999997</v>
      </c>
      <c r="O8310">
        <v>3.383667</v>
      </c>
    </row>
    <row r="8311" spans="3:15">
      <c r="C8311">
        <v>41540</v>
      </c>
      <c r="D8311">
        <v>4.38</v>
      </c>
      <c r="E8311">
        <v>4.21</v>
      </c>
      <c r="F8311">
        <v>3.98</v>
      </c>
      <c r="G8311">
        <v>4.51</v>
      </c>
      <c r="H8311">
        <v>4.37</v>
      </c>
      <c r="I8311">
        <v>3.91</v>
      </c>
      <c r="J8311">
        <v>3.96</v>
      </c>
      <c r="K8311">
        <v>3.91</v>
      </c>
      <c r="L8311">
        <v>3.63</v>
      </c>
      <c r="M8311">
        <v>3.5473330000000001</v>
      </c>
      <c r="N8311">
        <v>4.0713330000000001</v>
      </c>
      <c r="O8311">
        <v>3.2679999999999998</v>
      </c>
    </row>
    <row r="8312" spans="3:15">
      <c r="C8312">
        <v>41545</v>
      </c>
      <c r="D8312">
        <v>4.3099999999999996</v>
      </c>
      <c r="E8312">
        <v>4.38</v>
      </c>
      <c r="F8312">
        <v>4.21</v>
      </c>
      <c r="G8312">
        <v>4.5999999999999996</v>
      </c>
      <c r="H8312">
        <v>4.51</v>
      </c>
      <c r="I8312">
        <v>4.37</v>
      </c>
      <c r="J8312">
        <v>3.67</v>
      </c>
      <c r="K8312">
        <v>3.96</v>
      </c>
      <c r="L8312">
        <v>3.91</v>
      </c>
      <c r="M8312">
        <v>3.5006659999999998</v>
      </c>
      <c r="N8312">
        <v>3.9940000000000002</v>
      </c>
      <c r="O8312">
        <v>3.2739989999999999</v>
      </c>
    </row>
    <row r="8313" spans="3:15">
      <c r="C8313">
        <v>41550</v>
      </c>
      <c r="D8313">
        <v>4.1100000000000003</v>
      </c>
      <c r="E8313">
        <v>4.3099999999999996</v>
      </c>
      <c r="F8313">
        <v>4.38</v>
      </c>
      <c r="G8313">
        <v>4.2300000000000004</v>
      </c>
      <c r="H8313">
        <v>4.5999999999999996</v>
      </c>
      <c r="I8313">
        <v>4.51</v>
      </c>
      <c r="J8313">
        <v>3.68</v>
      </c>
      <c r="K8313">
        <v>3.67</v>
      </c>
      <c r="L8313">
        <v>3.96</v>
      </c>
      <c r="M8313">
        <v>3.37</v>
      </c>
      <c r="N8313">
        <v>3.9169999999999998</v>
      </c>
      <c r="O8313">
        <v>3.198334</v>
      </c>
    </row>
    <row r="8314" spans="3:15">
      <c r="C8314">
        <v>41555</v>
      </c>
      <c r="D8314">
        <v>4.32</v>
      </c>
      <c r="E8314">
        <v>4.1100000000000003</v>
      </c>
      <c r="F8314">
        <v>4.3099999999999996</v>
      </c>
      <c r="G8314">
        <v>4.3499999999999996</v>
      </c>
      <c r="H8314">
        <v>4.2300000000000004</v>
      </c>
      <c r="I8314">
        <v>4.5999999999999996</v>
      </c>
      <c r="J8314">
        <v>3.97</v>
      </c>
      <c r="K8314">
        <v>3.68</v>
      </c>
      <c r="L8314">
        <v>3.67</v>
      </c>
      <c r="M8314">
        <v>3.448334</v>
      </c>
      <c r="N8314">
        <v>3.9409999999999998</v>
      </c>
      <c r="O8314">
        <v>3.2663340000000001</v>
      </c>
    </row>
    <row r="8315" spans="3:15">
      <c r="C8315">
        <v>41560</v>
      </c>
      <c r="D8315">
        <v>4.37</v>
      </c>
      <c r="E8315">
        <v>4.32</v>
      </c>
      <c r="F8315">
        <v>4.1100000000000003</v>
      </c>
      <c r="G8315">
        <v>4.5599999999999996</v>
      </c>
      <c r="H8315">
        <v>4.3499999999999996</v>
      </c>
      <c r="I8315">
        <v>4.2300000000000004</v>
      </c>
      <c r="J8315">
        <v>4.28</v>
      </c>
      <c r="K8315">
        <v>3.97</v>
      </c>
      <c r="L8315">
        <v>3.68</v>
      </c>
      <c r="M8315">
        <v>3.3666670000000001</v>
      </c>
      <c r="N8315">
        <v>3.9009999999999998</v>
      </c>
      <c r="O8315">
        <v>3.2316669999999998</v>
      </c>
    </row>
    <row r="8316" spans="3:15">
      <c r="C8316">
        <v>41565</v>
      </c>
      <c r="D8316">
        <v>4.01</v>
      </c>
      <c r="E8316">
        <v>4.37</v>
      </c>
      <c r="F8316">
        <v>4.32</v>
      </c>
      <c r="G8316">
        <v>4.1500000000000004</v>
      </c>
      <c r="H8316">
        <v>4.5599999999999996</v>
      </c>
      <c r="I8316">
        <v>4.3499999999999996</v>
      </c>
      <c r="J8316">
        <v>3.73</v>
      </c>
      <c r="K8316">
        <v>4.28</v>
      </c>
      <c r="L8316">
        <v>3.97</v>
      </c>
      <c r="M8316">
        <v>3.4306670000000001</v>
      </c>
      <c r="N8316">
        <v>3.851334</v>
      </c>
      <c r="O8316">
        <v>3.1126670000000001</v>
      </c>
    </row>
    <row r="8317" spans="3:15">
      <c r="C8317">
        <v>41570</v>
      </c>
      <c r="D8317">
        <v>3.54</v>
      </c>
      <c r="E8317">
        <v>4.01</v>
      </c>
      <c r="F8317">
        <v>4.37</v>
      </c>
      <c r="G8317">
        <v>3.69</v>
      </c>
      <c r="H8317">
        <v>4.1500000000000004</v>
      </c>
      <c r="I8317">
        <v>4.5599999999999996</v>
      </c>
      <c r="J8317">
        <v>3.24</v>
      </c>
      <c r="K8317">
        <v>3.73</v>
      </c>
      <c r="L8317">
        <v>4.28</v>
      </c>
      <c r="M8317">
        <v>3.1756669999999998</v>
      </c>
      <c r="N8317">
        <v>3.7113339999999999</v>
      </c>
      <c r="O8317">
        <v>3.0266670000000002</v>
      </c>
    </row>
    <row r="8318" spans="3:15">
      <c r="C8318">
        <v>41575</v>
      </c>
      <c r="D8318">
        <v>3.8</v>
      </c>
      <c r="E8318">
        <v>3.54</v>
      </c>
      <c r="F8318">
        <v>4.01</v>
      </c>
      <c r="G8318">
        <v>3.96</v>
      </c>
      <c r="H8318">
        <v>3.69</v>
      </c>
      <c r="I8318">
        <v>4.1500000000000004</v>
      </c>
      <c r="J8318">
        <v>3.48</v>
      </c>
      <c r="K8318">
        <v>3.24</v>
      </c>
      <c r="L8318">
        <v>3.73</v>
      </c>
      <c r="M8318">
        <v>3.1586669999999999</v>
      </c>
      <c r="N8318">
        <v>3.609</v>
      </c>
      <c r="O8318">
        <v>2.95</v>
      </c>
    </row>
    <row r="8319" spans="3:15">
      <c r="C8319">
        <v>41580</v>
      </c>
      <c r="D8319">
        <v>3.63</v>
      </c>
      <c r="E8319">
        <v>3.8</v>
      </c>
      <c r="F8319">
        <v>3.54</v>
      </c>
      <c r="G8319">
        <v>3.87</v>
      </c>
      <c r="H8319">
        <v>3.96</v>
      </c>
      <c r="I8319">
        <v>3.69</v>
      </c>
      <c r="J8319">
        <v>3.3</v>
      </c>
      <c r="K8319">
        <v>3.48</v>
      </c>
      <c r="L8319">
        <v>3.24</v>
      </c>
      <c r="M8319">
        <v>3.3736670000000002</v>
      </c>
      <c r="N8319">
        <v>3.890333</v>
      </c>
      <c r="O8319">
        <v>3.206</v>
      </c>
    </row>
    <row r="8320" spans="3:15">
      <c r="C8320">
        <v>41585</v>
      </c>
      <c r="D8320">
        <v>3.79</v>
      </c>
      <c r="E8320">
        <v>3.63</v>
      </c>
      <c r="F8320">
        <v>3.8</v>
      </c>
      <c r="G8320">
        <v>3.96</v>
      </c>
      <c r="H8320">
        <v>3.87</v>
      </c>
      <c r="I8320">
        <v>3.96</v>
      </c>
      <c r="J8320">
        <v>3.43</v>
      </c>
      <c r="K8320">
        <v>3.3</v>
      </c>
      <c r="L8320">
        <v>3.48</v>
      </c>
      <c r="M8320">
        <v>3.3053330000000001</v>
      </c>
      <c r="N8320">
        <v>3.8113329999999999</v>
      </c>
      <c r="O8320">
        <v>3.0960000000000001</v>
      </c>
    </row>
    <row r="8321" spans="3:15">
      <c r="C8321">
        <v>41590</v>
      </c>
      <c r="D8321">
        <v>3.76</v>
      </c>
      <c r="E8321">
        <v>3.79</v>
      </c>
      <c r="F8321">
        <v>3.63</v>
      </c>
      <c r="G8321">
        <v>3.97</v>
      </c>
      <c r="H8321">
        <v>3.96</v>
      </c>
      <c r="I8321">
        <v>3.87</v>
      </c>
      <c r="J8321">
        <v>3.71</v>
      </c>
      <c r="K8321">
        <v>3.43</v>
      </c>
      <c r="L8321">
        <v>3.3</v>
      </c>
      <c r="M8321">
        <v>3.4033329999999999</v>
      </c>
      <c r="N8321">
        <v>3.9413339999999999</v>
      </c>
      <c r="O8321">
        <v>3.2433329999999998</v>
      </c>
    </row>
    <row r="8322" spans="3:15">
      <c r="C8322">
        <v>41595</v>
      </c>
      <c r="D8322">
        <v>2.04</v>
      </c>
      <c r="E8322">
        <v>3.76</v>
      </c>
      <c r="F8322">
        <v>3.79</v>
      </c>
      <c r="G8322">
        <v>4.38</v>
      </c>
      <c r="H8322">
        <v>3.97</v>
      </c>
      <c r="I8322">
        <v>3.96</v>
      </c>
      <c r="J8322">
        <v>3.8</v>
      </c>
      <c r="K8322">
        <v>3.71</v>
      </c>
      <c r="L8322">
        <v>3.43</v>
      </c>
      <c r="M8322">
        <v>3.4073329999999999</v>
      </c>
      <c r="N8322">
        <v>3.8769999999999998</v>
      </c>
      <c r="O8322">
        <v>3.205667</v>
      </c>
    </row>
    <row r="8323" spans="3:15">
      <c r="C8323">
        <v>41600</v>
      </c>
      <c r="D8323">
        <v>3.36</v>
      </c>
      <c r="E8323">
        <v>2.04</v>
      </c>
      <c r="F8323">
        <v>3.76</v>
      </c>
      <c r="G8323">
        <v>3.56</v>
      </c>
      <c r="H8323">
        <v>4.38</v>
      </c>
      <c r="I8323">
        <v>3.97</v>
      </c>
      <c r="J8323">
        <v>3.34</v>
      </c>
      <c r="K8323">
        <v>3.8</v>
      </c>
      <c r="L8323">
        <v>3.71</v>
      </c>
      <c r="M8323">
        <v>3.5756670000000002</v>
      </c>
      <c r="N8323">
        <v>3.9703330000000001</v>
      </c>
      <c r="O8323">
        <v>3.3090000000000002</v>
      </c>
    </row>
    <row r="8324" spans="3:15">
      <c r="C8324">
        <v>41605</v>
      </c>
      <c r="D8324">
        <v>3.79</v>
      </c>
      <c r="E8324">
        <v>3.36</v>
      </c>
      <c r="F8324">
        <v>2.04</v>
      </c>
      <c r="G8324">
        <v>3.84</v>
      </c>
      <c r="H8324">
        <v>3.56</v>
      </c>
      <c r="I8324">
        <v>4.38</v>
      </c>
      <c r="J8324">
        <v>3.72</v>
      </c>
      <c r="K8324">
        <v>3.34</v>
      </c>
      <c r="L8324">
        <v>3.8</v>
      </c>
      <c r="M8324">
        <v>3.5409999999999999</v>
      </c>
      <c r="N8324">
        <v>3.9056670000000002</v>
      </c>
      <c r="O8324">
        <v>3.2463329999999999</v>
      </c>
    </row>
    <row r="8325" spans="3:15">
      <c r="C8325">
        <v>41610</v>
      </c>
      <c r="D8325">
        <v>1.41</v>
      </c>
      <c r="E8325">
        <v>3.79</v>
      </c>
      <c r="F8325">
        <v>3.36</v>
      </c>
      <c r="G8325">
        <v>3.93</v>
      </c>
      <c r="H8325">
        <v>3.84</v>
      </c>
      <c r="I8325">
        <v>3.56</v>
      </c>
      <c r="J8325">
        <v>3.64</v>
      </c>
      <c r="K8325">
        <v>3.72</v>
      </c>
      <c r="L8325">
        <v>3.34</v>
      </c>
      <c r="M8325">
        <v>3.165</v>
      </c>
      <c r="N8325">
        <v>3.8113329999999999</v>
      </c>
      <c r="O8325">
        <v>3.1706669999999999</v>
      </c>
    </row>
    <row r="8326" spans="3:15">
      <c r="C8326">
        <v>41615</v>
      </c>
      <c r="D8326">
        <v>3.51</v>
      </c>
      <c r="E8326">
        <v>1.41</v>
      </c>
      <c r="F8326">
        <v>3.79</v>
      </c>
      <c r="G8326">
        <v>3.6</v>
      </c>
      <c r="H8326">
        <v>3.93</v>
      </c>
      <c r="I8326">
        <v>3.84</v>
      </c>
      <c r="J8326">
        <v>3.34</v>
      </c>
      <c r="K8326">
        <v>3.64</v>
      </c>
      <c r="L8326">
        <v>3.72</v>
      </c>
      <c r="M8326">
        <v>3.423333</v>
      </c>
      <c r="N8326">
        <v>3.8546670000000001</v>
      </c>
      <c r="O8326">
        <v>3.1276670000000002</v>
      </c>
    </row>
    <row r="8327" spans="3:15">
      <c r="C8327">
        <v>41620</v>
      </c>
      <c r="D8327">
        <v>3.63</v>
      </c>
      <c r="E8327">
        <v>3.51</v>
      </c>
      <c r="F8327">
        <v>1.41</v>
      </c>
      <c r="G8327">
        <v>3.93</v>
      </c>
      <c r="H8327">
        <v>3.6</v>
      </c>
      <c r="I8327">
        <v>3.93</v>
      </c>
      <c r="J8327">
        <v>3.32</v>
      </c>
      <c r="K8327">
        <v>3.34</v>
      </c>
      <c r="L8327">
        <v>3.64</v>
      </c>
      <c r="M8327">
        <v>3.2549999999999999</v>
      </c>
      <c r="N8327">
        <v>3.6473330000000002</v>
      </c>
      <c r="O8327">
        <v>2.988334</v>
      </c>
    </row>
    <row r="8328" spans="3:15">
      <c r="C8328">
        <v>41625</v>
      </c>
      <c r="D8328">
        <v>3.8</v>
      </c>
      <c r="E8328">
        <v>3.63</v>
      </c>
      <c r="F8328">
        <v>3.51</v>
      </c>
      <c r="G8328">
        <v>3.93</v>
      </c>
      <c r="H8328">
        <v>3.93</v>
      </c>
      <c r="I8328">
        <v>3.6</v>
      </c>
      <c r="J8328">
        <v>3.63</v>
      </c>
      <c r="K8328">
        <v>3.32</v>
      </c>
      <c r="L8328">
        <v>3.34</v>
      </c>
      <c r="M8328">
        <v>3.2450000000000001</v>
      </c>
      <c r="N8328">
        <v>3.6890000000000001</v>
      </c>
      <c r="O8328">
        <v>3.0546669999999998</v>
      </c>
    </row>
    <row r="8329" spans="3:15">
      <c r="C8329">
        <v>41630</v>
      </c>
      <c r="D8329">
        <v>3.92</v>
      </c>
      <c r="E8329">
        <v>3.8</v>
      </c>
      <c r="F8329">
        <v>3.63</v>
      </c>
      <c r="G8329">
        <v>3.97</v>
      </c>
      <c r="H8329">
        <v>3.93</v>
      </c>
      <c r="I8329">
        <v>3.93</v>
      </c>
      <c r="J8329">
        <v>3.59</v>
      </c>
      <c r="K8329">
        <v>3.63</v>
      </c>
      <c r="L8329">
        <v>3.32</v>
      </c>
      <c r="M8329">
        <v>3.2196660000000001</v>
      </c>
      <c r="N8329">
        <v>3.7163339999999998</v>
      </c>
      <c r="O8329">
        <v>2.988334</v>
      </c>
    </row>
    <row r="8330" spans="3:15">
      <c r="C8330">
        <v>41635</v>
      </c>
      <c r="D8330">
        <v>3.24</v>
      </c>
      <c r="E8330">
        <v>3.92</v>
      </c>
      <c r="F8330">
        <v>3.8</v>
      </c>
      <c r="G8330">
        <v>3.41</v>
      </c>
      <c r="H8330">
        <v>3.97</v>
      </c>
      <c r="I8330">
        <v>3.93</v>
      </c>
      <c r="J8330">
        <v>3.24</v>
      </c>
      <c r="K8330">
        <v>3.59</v>
      </c>
      <c r="L8330">
        <v>3.63</v>
      </c>
      <c r="M8330">
        <v>2.9649999999999999</v>
      </c>
      <c r="N8330">
        <v>3.43</v>
      </c>
      <c r="O8330">
        <v>2.5859999999999999</v>
      </c>
    </row>
    <row r="8331" spans="3:15">
      <c r="C8331">
        <v>41640</v>
      </c>
      <c r="D8331">
        <v>3.74</v>
      </c>
      <c r="E8331">
        <v>3.24</v>
      </c>
      <c r="F8331">
        <v>3.92</v>
      </c>
      <c r="G8331">
        <v>3.86</v>
      </c>
      <c r="H8331">
        <v>3.41</v>
      </c>
      <c r="I8331">
        <v>3.97</v>
      </c>
      <c r="J8331">
        <v>3.29</v>
      </c>
      <c r="K8331">
        <v>3.24</v>
      </c>
      <c r="L8331">
        <v>3.59</v>
      </c>
      <c r="M8331">
        <v>2.948</v>
      </c>
      <c r="N8331">
        <v>3.2553339999999999</v>
      </c>
      <c r="O8331">
        <v>2.7563339999999998</v>
      </c>
    </row>
    <row r="8332" spans="3:15">
      <c r="C8332">
        <v>41645</v>
      </c>
      <c r="D8332">
        <v>3.5</v>
      </c>
      <c r="E8332">
        <v>3.74</v>
      </c>
      <c r="F8332">
        <v>3.24</v>
      </c>
      <c r="G8332">
        <v>3.56</v>
      </c>
      <c r="H8332">
        <v>3.86</v>
      </c>
      <c r="I8332">
        <v>3.41</v>
      </c>
      <c r="J8332">
        <v>3.05</v>
      </c>
      <c r="K8332">
        <v>3.29</v>
      </c>
      <c r="L8332">
        <v>3.24</v>
      </c>
      <c r="M8332">
        <v>2.931667</v>
      </c>
      <c r="N8332">
        <v>3.31</v>
      </c>
      <c r="O8332">
        <v>2.7250009999999998</v>
      </c>
    </row>
    <row r="8333" spans="3:15">
      <c r="C8333">
        <v>41650</v>
      </c>
      <c r="D8333">
        <v>3.04</v>
      </c>
      <c r="E8333">
        <v>3.5</v>
      </c>
      <c r="F8333">
        <v>3.74</v>
      </c>
      <c r="G8333">
        <v>3.33</v>
      </c>
      <c r="H8333">
        <v>3.56</v>
      </c>
      <c r="I8333">
        <v>3.86</v>
      </c>
      <c r="J8333">
        <v>3.16</v>
      </c>
      <c r="K8333">
        <v>3.05</v>
      </c>
      <c r="L8333">
        <v>3.29</v>
      </c>
      <c r="M8333">
        <v>2.984</v>
      </c>
      <c r="N8333">
        <v>3.3490000000000002</v>
      </c>
      <c r="O8333">
        <v>2.7570000000000001</v>
      </c>
    </row>
    <row r="8334" spans="3:15">
      <c r="C8334">
        <v>41655</v>
      </c>
      <c r="D8334">
        <v>3.28</v>
      </c>
      <c r="E8334">
        <v>3.04</v>
      </c>
      <c r="F8334">
        <v>3.5</v>
      </c>
      <c r="G8334">
        <v>3.39</v>
      </c>
      <c r="H8334">
        <v>3.33</v>
      </c>
      <c r="I8334">
        <v>3.56</v>
      </c>
      <c r="J8334">
        <v>3.21</v>
      </c>
      <c r="K8334">
        <v>3.16</v>
      </c>
      <c r="L8334">
        <v>3.05</v>
      </c>
      <c r="M8334">
        <v>2.84</v>
      </c>
      <c r="N8334">
        <v>3.1736659999999999</v>
      </c>
      <c r="O8334">
        <v>2.6520000000000001</v>
      </c>
    </row>
    <row r="8335" spans="3:15">
      <c r="C8335">
        <v>41660</v>
      </c>
      <c r="D8335">
        <v>2.96</v>
      </c>
      <c r="E8335">
        <v>3.28</v>
      </c>
      <c r="F8335">
        <v>3.04</v>
      </c>
      <c r="G8335">
        <v>3.04</v>
      </c>
      <c r="H8335">
        <v>3.39</v>
      </c>
      <c r="I8335">
        <v>3.33</v>
      </c>
      <c r="J8335">
        <v>2.81</v>
      </c>
      <c r="K8335">
        <v>3.21</v>
      </c>
      <c r="L8335">
        <v>3.16</v>
      </c>
      <c r="M8335">
        <v>2.6893340000000001</v>
      </c>
      <c r="N8335">
        <v>3.093</v>
      </c>
      <c r="O8335">
        <v>2.4086660000000002</v>
      </c>
    </row>
    <row r="8336" spans="3:15">
      <c r="C8336">
        <v>41665</v>
      </c>
      <c r="D8336">
        <v>2.95</v>
      </c>
      <c r="E8336">
        <v>2.96</v>
      </c>
      <c r="F8336">
        <v>3.28</v>
      </c>
      <c r="G8336">
        <v>2.94</v>
      </c>
      <c r="H8336">
        <v>3.04</v>
      </c>
      <c r="I8336">
        <v>3.39</v>
      </c>
      <c r="J8336">
        <v>2.61</v>
      </c>
      <c r="K8336">
        <v>2.81</v>
      </c>
      <c r="L8336">
        <v>3.21</v>
      </c>
      <c r="M8336">
        <v>2.724666</v>
      </c>
      <c r="N8336">
        <v>3.048667</v>
      </c>
      <c r="O8336">
        <v>2.515666</v>
      </c>
    </row>
    <row r="8337" spans="3:15">
      <c r="C8337">
        <v>41670</v>
      </c>
      <c r="D8337">
        <v>2.84</v>
      </c>
      <c r="E8337">
        <v>2.95</v>
      </c>
      <c r="F8337">
        <v>2.96</v>
      </c>
      <c r="G8337">
        <v>3.16</v>
      </c>
      <c r="H8337">
        <v>2.94</v>
      </c>
      <c r="I8337">
        <v>3.04</v>
      </c>
      <c r="J8337">
        <v>1.36</v>
      </c>
      <c r="K8337">
        <v>2.61</v>
      </c>
      <c r="L8337">
        <v>2.81</v>
      </c>
      <c r="M8337">
        <v>2.6383329999999998</v>
      </c>
      <c r="N8337">
        <v>2.951667</v>
      </c>
      <c r="O8337">
        <v>2.38</v>
      </c>
    </row>
    <row r="8338" spans="3:15">
      <c r="C8338">
        <v>41675</v>
      </c>
      <c r="D8338">
        <v>2.59</v>
      </c>
      <c r="E8338">
        <v>2.84</v>
      </c>
      <c r="F8338">
        <v>2.95</v>
      </c>
      <c r="G8338">
        <v>2.71</v>
      </c>
      <c r="H8338">
        <v>3.16</v>
      </c>
      <c r="I8338">
        <v>2.94</v>
      </c>
      <c r="J8338">
        <v>2.23</v>
      </c>
      <c r="K8338">
        <v>1.36</v>
      </c>
      <c r="L8338">
        <v>2.61</v>
      </c>
      <c r="M8338">
        <v>2.5386660000000001</v>
      </c>
      <c r="N8338">
        <v>2.8576670000000002</v>
      </c>
      <c r="O8338">
        <v>2.2883330000000002</v>
      </c>
    </row>
    <row r="8339" spans="3:15">
      <c r="C8339">
        <v>41680</v>
      </c>
      <c r="D8339">
        <v>2.83</v>
      </c>
      <c r="E8339">
        <v>2.59</v>
      </c>
      <c r="F8339">
        <v>2.84</v>
      </c>
      <c r="G8339">
        <v>2.91</v>
      </c>
      <c r="H8339">
        <v>2.71</v>
      </c>
      <c r="I8339">
        <v>3.16</v>
      </c>
      <c r="J8339">
        <v>2.79</v>
      </c>
      <c r="K8339">
        <v>2.23</v>
      </c>
      <c r="L8339">
        <v>1.36</v>
      </c>
      <c r="M8339">
        <v>2.644666</v>
      </c>
      <c r="N8339">
        <v>2.9460000000000002</v>
      </c>
      <c r="O8339">
        <v>2.3679999999999999</v>
      </c>
    </row>
    <row r="8340" spans="3:15">
      <c r="C8340">
        <v>41685</v>
      </c>
      <c r="D8340">
        <v>2.2200000000000002</v>
      </c>
      <c r="E8340">
        <v>2.83</v>
      </c>
      <c r="F8340">
        <v>2.59</v>
      </c>
      <c r="G8340">
        <v>2.31</v>
      </c>
      <c r="H8340">
        <v>2.91</v>
      </c>
      <c r="I8340">
        <v>2.71</v>
      </c>
      <c r="J8340">
        <v>1.9</v>
      </c>
      <c r="K8340">
        <v>2.79</v>
      </c>
      <c r="L8340">
        <v>2.23</v>
      </c>
      <c r="M8340">
        <v>2.3723339999999999</v>
      </c>
      <c r="N8340">
        <v>2.7033330000000002</v>
      </c>
      <c r="O8340">
        <v>2.1533329999999999</v>
      </c>
    </row>
    <row r="8341" spans="3:15">
      <c r="C8341">
        <v>41690</v>
      </c>
      <c r="D8341">
        <v>2.72</v>
      </c>
      <c r="E8341">
        <v>2.2200000000000002</v>
      </c>
      <c r="F8341">
        <v>2.83</v>
      </c>
      <c r="G8341">
        <v>2.85</v>
      </c>
      <c r="H8341">
        <v>2.31</v>
      </c>
      <c r="I8341">
        <v>2.91</v>
      </c>
      <c r="J8341">
        <v>2.5299999999999998</v>
      </c>
      <c r="K8341">
        <v>1.9</v>
      </c>
      <c r="L8341">
        <v>2.79</v>
      </c>
      <c r="M8341">
        <v>2.3033329999999999</v>
      </c>
      <c r="N8341">
        <v>2.5803340000000001</v>
      </c>
      <c r="O8341">
        <v>2.007666</v>
      </c>
    </row>
    <row r="8342" spans="3:15">
      <c r="C8342">
        <v>41695</v>
      </c>
      <c r="D8342">
        <v>2.04</v>
      </c>
      <c r="E8342">
        <v>2.72</v>
      </c>
      <c r="F8342">
        <v>2.2200000000000002</v>
      </c>
      <c r="G8342">
        <v>2.38</v>
      </c>
      <c r="H8342">
        <v>2.85</v>
      </c>
      <c r="I8342">
        <v>2.31</v>
      </c>
      <c r="J8342">
        <v>2.0099999999999998</v>
      </c>
      <c r="K8342">
        <v>2.5299999999999998</v>
      </c>
      <c r="L8342">
        <v>1.9</v>
      </c>
      <c r="M8342">
        <v>1.905</v>
      </c>
      <c r="N8342">
        <v>2.278</v>
      </c>
      <c r="O8342">
        <v>1.8156669999999999</v>
      </c>
    </row>
    <row r="8343" spans="3:15">
      <c r="C8343">
        <v>41700</v>
      </c>
      <c r="D8343">
        <v>1.56</v>
      </c>
      <c r="E8343">
        <v>2.04</v>
      </c>
      <c r="F8343">
        <v>2.72</v>
      </c>
      <c r="G8343">
        <v>1.69</v>
      </c>
      <c r="H8343">
        <v>2.38</v>
      </c>
      <c r="I8343">
        <v>2.85</v>
      </c>
      <c r="J8343">
        <v>1.35</v>
      </c>
      <c r="K8343">
        <v>2.0099999999999998</v>
      </c>
      <c r="L8343">
        <v>2.5299999999999998</v>
      </c>
      <c r="M8343">
        <v>1.7863329999999999</v>
      </c>
      <c r="N8343">
        <v>2.0990000000000002</v>
      </c>
      <c r="O8343">
        <v>1.732</v>
      </c>
    </row>
    <row r="8344" spans="3:15">
      <c r="C8344">
        <v>41705</v>
      </c>
      <c r="D8344">
        <v>1.96</v>
      </c>
      <c r="E8344">
        <v>1.56</v>
      </c>
      <c r="F8344">
        <v>2.04</v>
      </c>
      <c r="G8344">
        <v>1.99</v>
      </c>
      <c r="H8344">
        <v>1.69</v>
      </c>
      <c r="I8344">
        <v>2.38</v>
      </c>
      <c r="J8344">
        <v>1.79</v>
      </c>
      <c r="K8344">
        <v>1.35</v>
      </c>
      <c r="L8344">
        <v>2.0099999999999998</v>
      </c>
      <c r="M8344">
        <v>1.782</v>
      </c>
      <c r="N8344">
        <v>2.028667</v>
      </c>
      <c r="O8344">
        <v>1.6566669999999999</v>
      </c>
    </row>
    <row r="8345" spans="3:15">
      <c r="C8345">
        <v>41710</v>
      </c>
      <c r="D8345">
        <v>2.25</v>
      </c>
      <c r="E8345">
        <v>1.96</v>
      </c>
      <c r="F8345">
        <v>1.56</v>
      </c>
      <c r="G8345">
        <v>2.33</v>
      </c>
      <c r="H8345">
        <v>1.99</v>
      </c>
      <c r="I8345">
        <v>1.69</v>
      </c>
      <c r="J8345">
        <v>2.13</v>
      </c>
      <c r="K8345">
        <v>1.79</v>
      </c>
      <c r="L8345">
        <v>1.35</v>
      </c>
      <c r="M8345">
        <v>1.807334</v>
      </c>
      <c r="N8345">
        <v>2.0196670000000001</v>
      </c>
      <c r="O8345">
        <v>1.647</v>
      </c>
    </row>
    <row r="8346" spans="3:15">
      <c r="C8346">
        <v>41715</v>
      </c>
      <c r="D8346">
        <v>0.8</v>
      </c>
      <c r="E8346">
        <v>2.25</v>
      </c>
      <c r="F8346">
        <v>1.96</v>
      </c>
      <c r="G8346">
        <v>2.0099999999999998</v>
      </c>
      <c r="H8346">
        <v>2.33</v>
      </c>
      <c r="I8346">
        <v>1.99</v>
      </c>
      <c r="J8346">
        <v>1.76</v>
      </c>
      <c r="K8346">
        <v>2.13</v>
      </c>
      <c r="L8346">
        <v>1.79</v>
      </c>
      <c r="M8346">
        <v>1.55</v>
      </c>
      <c r="N8346">
        <v>1.8573329999999999</v>
      </c>
      <c r="O8346">
        <v>1.473333</v>
      </c>
    </row>
    <row r="8347" spans="3:15">
      <c r="C8347">
        <v>41720</v>
      </c>
      <c r="D8347">
        <v>2.08</v>
      </c>
      <c r="E8347">
        <v>0.8</v>
      </c>
      <c r="F8347">
        <v>2.25</v>
      </c>
      <c r="G8347">
        <v>2.0499999999999998</v>
      </c>
      <c r="H8347">
        <v>2.0099999999999998</v>
      </c>
      <c r="I8347">
        <v>2.33</v>
      </c>
      <c r="J8347">
        <v>1.8</v>
      </c>
      <c r="K8347">
        <v>1.76</v>
      </c>
      <c r="L8347">
        <v>2.13</v>
      </c>
      <c r="M8347">
        <v>1.508667</v>
      </c>
      <c r="N8347">
        <v>1.739333</v>
      </c>
      <c r="O8347">
        <v>1.421333</v>
      </c>
    </row>
    <row r="8348" spans="3:15">
      <c r="C8348">
        <v>41725</v>
      </c>
      <c r="D8348">
        <v>1.97</v>
      </c>
      <c r="E8348">
        <v>2.08</v>
      </c>
      <c r="F8348">
        <v>0.8</v>
      </c>
      <c r="G8348">
        <v>2.11</v>
      </c>
      <c r="H8348">
        <v>2.0499999999999998</v>
      </c>
      <c r="I8348">
        <v>2.0099999999999998</v>
      </c>
      <c r="J8348">
        <v>1.77</v>
      </c>
      <c r="K8348">
        <v>1.8</v>
      </c>
      <c r="L8348">
        <v>1.76</v>
      </c>
      <c r="M8348">
        <v>1.4730000000000001</v>
      </c>
      <c r="N8348">
        <v>1.6786669999999999</v>
      </c>
      <c r="O8348">
        <v>1.3109999999999999</v>
      </c>
    </row>
    <row r="8349" spans="3:15">
      <c r="C8349">
        <v>41730</v>
      </c>
      <c r="D8349">
        <v>1.3</v>
      </c>
      <c r="E8349">
        <v>1.97</v>
      </c>
      <c r="F8349">
        <v>2.08</v>
      </c>
      <c r="G8349">
        <v>1.44</v>
      </c>
      <c r="H8349">
        <v>2.11</v>
      </c>
      <c r="I8349">
        <v>2.0499999999999998</v>
      </c>
      <c r="J8349">
        <v>1.29</v>
      </c>
      <c r="K8349">
        <v>1.77</v>
      </c>
      <c r="L8349">
        <v>1.8</v>
      </c>
      <c r="M8349">
        <v>1.334333</v>
      </c>
      <c r="N8349">
        <v>1.5216670000000001</v>
      </c>
      <c r="O8349">
        <v>1.264</v>
      </c>
    </row>
    <row r="8350" spans="3:15">
      <c r="C8350">
        <v>41735</v>
      </c>
      <c r="D8350">
        <v>1.7</v>
      </c>
      <c r="E8350">
        <v>1.3</v>
      </c>
      <c r="F8350">
        <v>1.97</v>
      </c>
      <c r="G8350">
        <v>1.87</v>
      </c>
      <c r="H8350">
        <v>1.44</v>
      </c>
      <c r="I8350">
        <v>2.11</v>
      </c>
      <c r="J8350">
        <v>1.58</v>
      </c>
      <c r="K8350">
        <v>1.29</v>
      </c>
      <c r="L8350">
        <v>1.77</v>
      </c>
      <c r="M8350">
        <v>1.2993330000000001</v>
      </c>
      <c r="N8350">
        <v>1.516667</v>
      </c>
      <c r="O8350">
        <v>1.1819999999999999</v>
      </c>
    </row>
    <row r="8351" spans="3:15">
      <c r="C8351">
        <v>41740</v>
      </c>
      <c r="D8351">
        <v>1.49</v>
      </c>
      <c r="E8351">
        <v>1.7</v>
      </c>
      <c r="F8351">
        <v>1.3</v>
      </c>
      <c r="G8351">
        <v>1.78</v>
      </c>
      <c r="H8351">
        <v>1.87</v>
      </c>
      <c r="I8351">
        <v>1.44</v>
      </c>
      <c r="J8351">
        <v>1.55</v>
      </c>
      <c r="K8351">
        <v>1.58</v>
      </c>
      <c r="L8351">
        <v>1.29</v>
      </c>
      <c r="M8351">
        <v>1.2723329999999999</v>
      </c>
      <c r="N8351">
        <v>1.451667</v>
      </c>
      <c r="O8351">
        <v>1.19</v>
      </c>
    </row>
    <row r="8352" spans="3:15">
      <c r="C8352">
        <v>41745</v>
      </c>
      <c r="D8352">
        <v>1.61</v>
      </c>
      <c r="E8352">
        <v>1.49</v>
      </c>
      <c r="F8352">
        <v>1.7</v>
      </c>
      <c r="G8352">
        <v>1.7</v>
      </c>
      <c r="H8352">
        <v>1.78</v>
      </c>
      <c r="I8352">
        <v>1.87</v>
      </c>
      <c r="J8352">
        <v>1.42</v>
      </c>
      <c r="K8352">
        <v>1.55</v>
      </c>
      <c r="L8352">
        <v>1.58</v>
      </c>
      <c r="M8352">
        <v>1.1306670000000001</v>
      </c>
      <c r="N8352">
        <v>1.3386670000000001</v>
      </c>
      <c r="O8352">
        <v>1.072667</v>
      </c>
    </row>
    <row r="8353" spans="3:15">
      <c r="C8353">
        <v>41750</v>
      </c>
      <c r="D8353">
        <v>1.19</v>
      </c>
      <c r="E8353">
        <v>1.61</v>
      </c>
      <c r="F8353">
        <v>1.49</v>
      </c>
      <c r="G8353">
        <v>1.22</v>
      </c>
      <c r="H8353">
        <v>1.7</v>
      </c>
      <c r="I8353">
        <v>1.78</v>
      </c>
      <c r="J8353">
        <v>0.94</v>
      </c>
      <c r="K8353">
        <v>1.42</v>
      </c>
      <c r="L8353">
        <v>1.55</v>
      </c>
      <c r="M8353">
        <v>1.0863339999999999</v>
      </c>
      <c r="N8353">
        <v>1.272667</v>
      </c>
      <c r="O8353">
        <v>0.97699999999999998</v>
      </c>
    </row>
    <row r="8354" spans="3:15">
      <c r="C8354">
        <v>41755</v>
      </c>
      <c r="D8354">
        <v>0.85</v>
      </c>
      <c r="E8354">
        <v>1.19</v>
      </c>
      <c r="F8354">
        <v>1.61</v>
      </c>
      <c r="G8354">
        <v>0.94</v>
      </c>
      <c r="H8354">
        <v>1.22</v>
      </c>
      <c r="I8354">
        <v>1.7</v>
      </c>
      <c r="J8354">
        <v>0.98</v>
      </c>
      <c r="K8354">
        <v>0.94</v>
      </c>
      <c r="L8354">
        <v>1.42</v>
      </c>
      <c r="M8354">
        <v>1.022667</v>
      </c>
      <c r="N8354">
        <v>1.2063330000000001</v>
      </c>
      <c r="O8354">
        <v>1.003333</v>
      </c>
    </row>
    <row r="8355" spans="3:15">
      <c r="C8355">
        <v>41760</v>
      </c>
      <c r="D8355">
        <v>0.98</v>
      </c>
      <c r="E8355">
        <v>0.85</v>
      </c>
      <c r="F8355">
        <v>1.19</v>
      </c>
      <c r="G8355">
        <v>1.1200000000000001</v>
      </c>
      <c r="H8355">
        <v>0.94</v>
      </c>
      <c r="I8355">
        <v>1.22</v>
      </c>
      <c r="J8355">
        <v>0.93</v>
      </c>
      <c r="K8355">
        <v>0.98</v>
      </c>
      <c r="L8355">
        <v>0.94</v>
      </c>
      <c r="M8355">
        <v>0.87766699999999997</v>
      </c>
      <c r="N8355">
        <v>1.0056670000000001</v>
      </c>
      <c r="O8355">
        <v>0.78700000000000003</v>
      </c>
    </row>
    <row r="8356" spans="3:15">
      <c r="C8356">
        <v>41765</v>
      </c>
      <c r="D8356">
        <v>1.32</v>
      </c>
      <c r="E8356">
        <v>0.98</v>
      </c>
      <c r="F8356">
        <v>0.85</v>
      </c>
      <c r="G8356">
        <v>1.36</v>
      </c>
      <c r="H8356">
        <v>1.1200000000000001</v>
      </c>
      <c r="I8356">
        <v>0.94</v>
      </c>
      <c r="J8356">
        <v>1.1000000000000001</v>
      </c>
      <c r="K8356">
        <v>0.93</v>
      </c>
      <c r="L8356">
        <v>0.98</v>
      </c>
      <c r="M8356">
        <v>0.93333299999999997</v>
      </c>
      <c r="N8356">
        <v>1.0609999999999999</v>
      </c>
      <c r="O8356">
        <v>0.86</v>
      </c>
    </row>
    <row r="8357" spans="3:15">
      <c r="C8357">
        <v>41770</v>
      </c>
      <c r="D8357">
        <v>1.29</v>
      </c>
      <c r="E8357">
        <v>1.32</v>
      </c>
      <c r="F8357">
        <v>0.98</v>
      </c>
      <c r="G8357">
        <v>1.28</v>
      </c>
      <c r="H8357">
        <v>1.36</v>
      </c>
      <c r="I8357">
        <v>1.1200000000000001</v>
      </c>
      <c r="J8357">
        <v>1.01</v>
      </c>
      <c r="K8357">
        <v>1.1000000000000001</v>
      </c>
      <c r="L8357">
        <v>0.93</v>
      </c>
      <c r="M8357">
        <v>0.85666699999999996</v>
      </c>
      <c r="N8357">
        <v>1.002667</v>
      </c>
      <c r="O8357">
        <v>0.79666700000000001</v>
      </c>
    </row>
    <row r="8358" spans="3:15">
      <c r="C8358">
        <v>41775</v>
      </c>
      <c r="D8358">
        <v>0.81</v>
      </c>
      <c r="E8358">
        <v>1.29</v>
      </c>
      <c r="F8358">
        <v>1.32</v>
      </c>
      <c r="G8358">
        <v>0.91</v>
      </c>
      <c r="H8358">
        <v>1.28</v>
      </c>
      <c r="I8358">
        <v>1.36</v>
      </c>
      <c r="J8358">
        <v>0.85</v>
      </c>
      <c r="K8358">
        <v>1.01</v>
      </c>
      <c r="L8358">
        <v>1.1000000000000001</v>
      </c>
      <c r="M8358">
        <v>0.69466700000000003</v>
      </c>
      <c r="N8358">
        <v>0.84366699999999994</v>
      </c>
      <c r="O8358">
        <v>0.64333300000000004</v>
      </c>
    </row>
    <row r="8359" spans="3:15">
      <c r="C8359">
        <v>41780</v>
      </c>
      <c r="D8359">
        <v>0.97</v>
      </c>
      <c r="E8359">
        <v>0.81</v>
      </c>
      <c r="F8359">
        <v>1.29</v>
      </c>
      <c r="G8359">
        <v>0.86</v>
      </c>
      <c r="H8359">
        <v>0.91</v>
      </c>
      <c r="I8359">
        <v>1.28</v>
      </c>
      <c r="J8359">
        <v>0.56999999999999995</v>
      </c>
      <c r="K8359">
        <v>0.85</v>
      </c>
      <c r="L8359">
        <v>1.01</v>
      </c>
      <c r="M8359">
        <v>0.75366699999999998</v>
      </c>
      <c r="N8359">
        <v>0.86933300000000002</v>
      </c>
      <c r="O8359">
        <v>0.65133300000000005</v>
      </c>
    </row>
    <row r="8360" spans="3:15">
      <c r="C8360">
        <v>41785</v>
      </c>
      <c r="D8360">
        <v>1.1100000000000001</v>
      </c>
      <c r="E8360">
        <v>0.97</v>
      </c>
      <c r="F8360">
        <v>0.81</v>
      </c>
      <c r="G8360">
        <v>1.17</v>
      </c>
      <c r="H8360">
        <v>0.86</v>
      </c>
      <c r="I8360">
        <v>0.91</v>
      </c>
      <c r="J8360">
        <v>1.06</v>
      </c>
      <c r="K8360">
        <v>0.56999999999999995</v>
      </c>
      <c r="L8360">
        <v>0.85</v>
      </c>
      <c r="M8360">
        <v>0.74833300000000003</v>
      </c>
      <c r="N8360">
        <v>0.874</v>
      </c>
      <c r="O8360">
        <v>0.724333</v>
      </c>
    </row>
    <row r="8361" spans="3:15">
      <c r="C8361">
        <v>41790</v>
      </c>
      <c r="D8361">
        <v>0.96</v>
      </c>
      <c r="E8361">
        <v>1.1100000000000001</v>
      </c>
      <c r="F8361">
        <v>0.97</v>
      </c>
      <c r="G8361">
        <v>1.17</v>
      </c>
      <c r="H8361">
        <v>1.17</v>
      </c>
      <c r="I8361">
        <v>0.86</v>
      </c>
      <c r="J8361">
        <v>1.04</v>
      </c>
      <c r="K8361">
        <v>1.06</v>
      </c>
      <c r="L8361">
        <v>0.56999999999999995</v>
      </c>
      <c r="M8361">
        <v>0.67933299999999996</v>
      </c>
      <c r="N8361">
        <v>0.79133299999999995</v>
      </c>
      <c r="O8361">
        <v>0.63900000000000001</v>
      </c>
    </row>
    <row r="8362" spans="3:15">
      <c r="C8362">
        <v>41795</v>
      </c>
      <c r="D8362">
        <v>0.86</v>
      </c>
      <c r="E8362">
        <v>0.96</v>
      </c>
      <c r="F8362">
        <v>1.1100000000000001</v>
      </c>
      <c r="G8362">
        <v>0.98</v>
      </c>
      <c r="H8362">
        <v>1.17</v>
      </c>
      <c r="I8362">
        <v>1.17</v>
      </c>
      <c r="J8362">
        <v>0.84</v>
      </c>
      <c r="K8362">
        <v>1.04</v>
      </c>
      <c r="L8362">
        <v>1.06</v>
      </c>
      <c r="M8362">
        <v>0.62133300000000002</v>
      </c>
      <c r="N8362">
        <v>0.720333</v>
      </c>
      <c r="O8362">
        <v>0.60099999999999998</v>
      </c>
    </row>
    <row r="8363" spans="3:15">
      <c r="C8363">
        <v>41800</v>
      </c>
      <c r="D8363">
        <v>0.75</v>
      </c>
      <c r="E8363">
        <v>0.86</v>
      </c>
      <c r="F8363">
        <v>0.96</v>
      </c>
      <c r="G8363">
        <v>0.89</v>
      </c>
      <c r="H8363">
        <v>0.98</v>
      </c>
      <c r="I8363">
        <v>1.17</v>
      </c>
      <c r="J8363">
        <v>0.72</v>
      </c>
      <c r="K8363">
        <v>0.84</v>
      </c>
      <c r="L8363">
        <v>1.04</v>
      </c>
      <c r="M8363">
        <v>0.64366699999999999</v>
      </c>
      <c r="N8363">
        <v>0.73166699999999996</v>
      </c>
      <c r="O8363">
        <v>0.599333</v>
      </c>
    </row>
    <row r="8364" spans="3:15">
      <c r="C8364">
        <v>41805</v>
      </c>
      <c r="D8364">
        <v>0.5</v>
      </c>
      <c r="E8364">
        <v>0.75</v>
      </c>
      <c r="F8364">
        <v>0.86</v>
      </c>
      <c r="G8364">
        <v>0.54</v>
      </c>
      <c r="H8364">
        <v>0.89</v>
      </c>
      <c r="I8364">
        <v>0.98</v>
      </c>
      <c r="J8364">
        <v>0.43</v>
      </c>
      <c r="K8364">
        <v>0.72</v>
      </c>
      <c r="L8364">
        <v>0.84</v>
      </c>
      <c r="M8364">
        <v>0.58666700000000005</v>
      </c>
      <c r="N8364">
        <v>0.67800000000000005</v>
      </c>
      <c r="O8364">
        <v>0.57133299999999998</v>
      </c>
    </row>
    <row r="8365" spans="3:15">
      <c r="C8365">
        <v>41810</v>
      </c>
      <c r="D8365">
        <v>0.71</v>
      </c>
      <c r="E8365">
        <v>0.5</v>
      </c>
      <c r="F8365">
        <v>0.75</v>
      </c>
      <c r="G8365">
        <v>0.71</v>
      </c>
      <c r="H8365">
        <v>0.54</v>
      </c>
      <c r="I8365">
        <v>0.89</v>
      </c>
      <c r="J8365">
        <v>0.67</v>
      </c>
      <c r="K8365">
        <v>0.43</v>
      </c>
      <c r="L8365">
        <v>0.72</v>
      </c>
      <c r="M8365">
        <v>0.56699999999999995</v>
      </c>
      <c r="N8365">
        <v>0.63466699999999998</v>
      </c>
      <c r="O8365">
        <v>0.50333300000000003</v>
      </c>
    </row>
    <row r="8366" spans="3:15">
      <c r="C8366">
        <v>41815</v>
      </c>
      <c r="D8366">
        <v>0.7</v>
      </c>
      <c r="E8366">
        <v>0.71</v>
      </c>
      <c r="F8366">
        <v>0.5</v>
      </c>
      <c r="G8366">
        <v>0.85</v>
      </c>
      <c r="H8366">
        <v>0.71</v>
      </c>
      <c r="I8366">
        <v>0.54</v>
      </c>
      <c r="J8366">
        <v>0.64</v>
      </c>
      <c r="K8366">
        <v>0.67</v>
      </c>
      <c r="L8366">
        <v>0.43</v>
      </c>
      <c r="M8366">
        <v>0.54400000000000004</v>
      </c>
      <c r="N8366">
        <v>0.64633300000000005</v>
      </c>
      <c r="O8366">
        <v>0.53033300000000005</v>
      </c>
    </row>
    <row r="8367" spans="3:15">
      <c r="C8367">
        <v>41820</v>
      </c>
      <c r="D8367">
        <v>0.56999999999999995</v>
      </c>
      <c r="E8367">
        <v>0.7</v>
      </c>
      <c r="F8367">
        <v>0.71</v>
      </c>
      <c r="G8367">
        <v>0.86</v>
      </c>
      <c r="H8367">
        <v>0.85</v>
      </c>
      <c r="I8367">
        <v>0.71</v>
      </c>
      <c r="J8367">
        <v>0.69</v>
      </c>
      <c r="K8367">
        <v>0.64</v>
      </c>
      <c r="L8367">
        <v>0.67</v>
      </c>
      <c r="M8367">
        <v>0.53700000000000003</v>
      </c>
      <c r="N8367">
        <v>0.61433300000000002</v>
      </c>
      <c r="O8367">
        <v>0.49966699999999997</v>
      </c>
    </row>
    <row r="8368" spans="3:15">
      <c r="C8368">
        <v>41825</v>
      </c>
      <c r="D8368">
        <v>0.59</v>
      </c>
      <c r="E8368">
        <v>0.56999999999999995</v>
      </c>
      <c r="F8368">
        <v>0.7</v>
      </c>
      <c r="G8368">
        <v>0.71</v>
      </c>
      <c r="H8368">
        <v>0.86</v>
      </c>
      <c r="I8368">
        <v>0.85</v>
      </c>
      <c r="J8368">
        <v>0.51</v>
      </c>
      <c r="K8368">
        <v>0.69</v>
      </c>
      <c r="L8368">
        <v>0.64</v>
      </c>
      <c r="M8368">
        <v>0.52700000000000002</v>
      </c>
      <c r="N8368">
        <v>0.59799999999999998</v>
      </c>
      <c r="O8368">
        <v>0.43832500000000002</v>
      </c>
    </row>
    <row r="8369" spans="3:15">
      <c r="C8369">
        <v>41830</v>
      </c>
      <c r="D8369">
        <v>0.91</v>
      </c>
      <c r="E8369">
        <v>0.59</v>
      </c>
      <c r="F8369">
        <v>0.56999999999999995</v>
      </c>
      <c r="G8369">
        <v>0.81</v>
      </c>
      <c r="H8369">
        <v>0.71</v>
      </c>
      <c r="I8369">
        <v>0.86</v>
      </c>
      <c r="J8369">
        <v>0.68</v>
      </c>
      <c r="K8369">
        <v>0.51</v>
      </c>
      <c r="L8369">
        <v>0.69</v>
      </c>
      <c r="M8369">
        <v>0.54500000000000004</v>
      </c>
      <c r="N8369">
        <v>0.63133300000000003</v>
      </c>
      <c r="O8369">
        <v>0.48466700000000001</v>
      </c>
    </row>
    <row r="8370" spans="3:15">
      <c r="C8370">
        <v>41835</v>
      </c>
      <c r="D8370">
        <v>0.55000000000000004</v>
      </c>
      <c r="E8370">
        <v>0.91</v>
      </c>
      <c r="F8370">
        <v>0.59</v>
      </c>
      <c r="G8370">
        <v>0.87</v>
      </c>
      <c r="H8370">
        <v>0.81</v>
      </c>
      <c r="I8370">
        <v>0.71</v>
      </c>
      <c r="J8370">
        <v>0.65</v>
      </c>
      <c r="K8370">
        <v>0.68</v>
      </c>
      <c r="L8370">
        <v>0.51</v>
      </c>
      <c r="M8370">
        <v>0.465667</v>
      </c>
      <c r="N8370">
        <v>0.53666700000000001</v>
      </c>
      <c r="O8370">
        <v>0.45866699999999999</v>
      </c>
    </row>
    <row r="8371" spans="3:15">
      <c r="C8371">
        <v>41840</v>
      </c>
      <c r="D8371">
        <v>0.53</v>
      </c>
      <c r="E8371">
        <v>0.55000000000000004</v>
      </c>
      <c r="F8371">
        <v>0.91</v>
      </c>
      <c r="G8371">
        <v>0.64</v>
      </c>
      <c r="H8371">
        <v>0.87</v>
      </c>
      <c r="I8371">
        <v>0.81</v>
      </c>
      <c r="J8371">
        <v>0.49</v>
      </c>
      <c r="K8371">
        <v>0.65</v>
      </c>
      <c r="L8371">
        <v>0.68</v>
      </c>
      <c r="M8371">
        <v>0.46</v>
      </c>
      <c r="N8371">
        <v>0.54866700000000002</v>
      </c>
      <c r="O8371">
        <v>0.42399999999999999</v>
      </c>
    </row>
    <row r="8372" spans="3:15">
      <c r="C8372">
        <v>41845</v>
      </c>
      <c r="D8372">
        <v>0.59</v>
      </c>
      <c r="E8372">
        <v>0.53</v>
      </c>
      <c r="F8372">
        <v>0.55000000000000004</v>
      </c>
      <c r="G8372">
        <v>0.55000000000000004</v>
      </c>
      <c r="H8372">
        <v>0.64</v>
      </c>
      <c r="I8372">
        <v>0.87</v>
      </c>
      <c r="J8372">
        <v>0.38</v>
      </c>
      <c r="K8372">
        <v>0.49</v>
      </c>
      <c r="L8372">
        <v>0.65</v>
      </c>
      <c r="M8372">
        <v>0.45233299999999999</v>
      </c>
      <c r="N8372">
        <v>0.51966699999999999</v>
      </c>
      <c r="O8372">
        <v>0.41566700000000001</v>
      </c>
    </row>
    <row r="8373" spans="3:15">
      <c r="C8373">
        <v>41850</v>
      </c>
      <c r="D8373">
        <v>0.55000000000000004</v>
      </c>
      <c r="E8373">
        <v>0.59</v>
      </c>
      <c r="F8373">
        <v>0.53</v>
      </c>
      <c r="G8373">
        <v>0.53</v>
      </c>
      <c r="H8373">
        <v>0.55000000000000004</v>
      </c>
      <c r="I8373">
        <v>0.64</v>
      </c>
      <c r="J8373">
        <v>0.51</v>
      </c>
      <c r="K8373">
        <v>0.38</v>
      </c>
      <c r="L8373">
        <v>0.49</v>
      </c>
      <c r="M8373">
        <v>0.48666700000000002</v>
      </c>
      <c r="N8373">
        <v>0.55233299999999996</v>
      </c>
      <c r="O8373">
        <v>0.44900000000000001</v>
      </c>
    </row>
    <row r="8374" spans="3:15">
      <c r="C8374">
        <v>41855</v>
      </c>
      <c r="D8374">
        <v>0.46</v>
      </c>
      <c r="E8374">
        <v>0.55000000000000004</v>
      </c>
      <c r="F8374">
        <v>0.59</v>
      </c>
      <c r="G8374">
        <v>0.51</v>
      </c>
      <c r="H8374">
        <v>0.53</v>
      </c>
      <c r="I8374">
        <v>0.55000000000000004</v>
      </c>
      <c r="J8374">
        <v>0.48</v>
      </c>
      <c r="K8374">
        <v>0.51</v>
      </c>
      <c r="L8374">
        <v>0.38</v>
      </c>
      <c r="M8374">
        <v>0.5</v>
      </c>
      <c r="N8374">
        <v>0.56866700000000003</v>
      </c>
      <c r="O8374">
        <v>0.45133299999999998</v>
      </c>
    </row>
    <row r="8375" spans="3:15">
      <c r="C8375">
        <v>41860</v>
      </c>
      <c r="D8375">
        <v>0.51</v>
      </c>
      <c r="E8375">
        <v>0.46</v>
      </c>
      <c r="F8375">
        <v>0.55000000000000004</v>
      </c>
      <c r="G8375">
        <v>0.56000000000000005</v>
      </c>
      <c r="H8375">
        <v>0.51</v>
      </c>
      <c r="I8375">
        <v>0.53</v>
      </c>
      <c r="J8375">
        <v>0.43</v>
      </c>
      <c r="K8375">
        <v>0.48</v>
      </c>
      <c r="L8375">
        <v>0.51</v>
      </c>
      <c r="M8375">
        <v>0.405057</v>
      </c>
      <c r="N8375">
        <v>0.49366700000000002</v>
      </c>
      <c r="O8375">
        <v>0.41199999999999998</v>
      </c>
    </row>
    <row r="8376" spans="3:15">
      <c r="C8376">
        <v>41865</v>
      </c>
      <c r="D8376">
        <v>0.45</v>
      </c>
      <c r="E8376">
        <v>0.51</v>
      </c>
      <c r="F8376">
        <v>0.46</v>
      </c>
      <c r="G8376">
        <v>0.6</v>
      </c>
      <c r="H8376">
        <v>0.56000000000000005</v>
      </c>
      <c r="I8376">
        <v>0.51</v>
      </c>
      <c r="J8376">
        <v>0.55000000000000004</v>
      </c>
      <c r="K8376">
        <v>0.43</v>
      </c>
      <c r="L8376">
        <v>0.48</v>
      </c>
      <c r="M8376">
        <v>0.42966700000000002</v>
      </c>
      <c r="N8376">
        <v>0.52200000000000002</v>
      </c>
      <c r="O8376">
        <v>0.394453</v>
      </c>
    </row>
    <row r="8377" spans="3:15">
      <c r="C8377">
        <v>41870</v>
      </c>
      <c r="D8377">
        <v>0.37</v>
      </c>
      <c r="E8377">
        <v>0.45</v>
      </c>
      <c r="F8377">
        <v>0.51</v>
      </c>
      <c r="G8377">
        <v>0.44</v>
      </c>
      <c r="H8377">
        <v>0.6</v>
      </c>
      <c r="I8377">
        <v>0.56000000000000005</v>
      </c>
      <c r="J8377">
        <v>0.27</v>
      </c>
      <c r="K8377">
        <v>0.55000000000000004</v>
      </c>
      <c r="L8377">
        <v>0.43</v>
      </c>
      <c r="M8377">
        <v>0.42799999999999999</v>
      </c>
      <c r="N8377">
        <v>0.49133300000000002</v>
      </c>
      <c r="O8377">
        <v>0.41166700000000001</v>
      </c>
    </row>
    <row r="8378" spans="3:15">
      <c r="C8378">
        <v>41875</v>
      </c>
      <c r="D8378">
        <v>0.24</v>
      </c>
      <c r="E8378">
        <v>0.37</v>
      </c>
      <c r="F8378">
        <v>0.45</v>
      </c>
      <c r="G8378">
        <v>0.38</v>
      </c>
      <c r="H8378">
        <v>0.44</v>
      </c>
      <c r="I8378">
        <v>0.6</v>
      </c>
      <c r="J8378">
        <v>0.33</v>
      </c>
      <c r="K8378">
        <v>0.27</v>
      </c>
      <c r="L8378">
        <v>0.55000000000000004</v>
      </c>
      <c r="M8378">
        <v>0.38300899999999999</v>
      </c>
      <c r="N8378">
        <v>0.46133299999999999</v>
      </c>
      <c r="O8378">
        <v>0.36896699999999999</v>
      </c>
    </row>
    <row r="8379" spans="3:15">
      <c r="C8379">
        <v>41880</v>
      </c>
      <c r="D8379">
        <v>0.41</v>
      </c>
      <c r="E8379">
        <v>0.24</v>
      </c>
      <c r="F8379">
        <v>0.37</v>
      </c>
      <c r="G8379">
        <v>0.42</v>
      </c>
      <c r="H8379">
        <v>0.38</v>
      </c>
      <c r="I8379">
        <v>0.44</v>
      </c>
      <c r="J8379">
        <v>0.4</v>
      </c>
      <c r="K8379">
        <v>0.33</v>
      </c>
      <c r="L8379">
        <v>0.27</v>
      </c>
      <c r="M8379">
        <v>0.36699999999999999</v>
      </c>
      <c r="N8379">
        <v>0.43866699999999997</v>
      </c>
      <c r="O8379">
        <v>0.35899999999999999</v>
      </c>
    </row>
    <row r="8380" spans="3:15">
      <c r="C8380">
        <v>41885</v>
      </c>
      <c r="D8380">
        <v>0.49</v>
      </c>
      <c r="E8380">
        <v>0.41</v>
      </c>
      <c r="F8380">
        <v>0.24</v>
      </c>
      <c r="G8380">
        <v>0.65</v>
      </c>
      <c r="H8380">
        <v>0.42</v>
      </c>
      <c r="I8380">
        <v>0.38</v>
      </c>
      <c r="J8380">
        <v>0.47</v>
      </c>
      <c r="K8380">
        <v>0.4</v>
      </c>
      <c r="L8380">
        <v>0.33</v>
      </c>
      <c r="M8380">
        <v>0.402333</v>
      </c>
      <c r="N8380">
        <v>0.46233299999999999</v>
      </c>
      <c r="O8380">
        <v>0.38333299999999998</v>
      </c>
    </row>
    <row r="8381" spans="3:15">
      <c r="C8381">
        <v>41890</v>
      </c>
      <c r="D8381">
        <v>0.4</v>
      </c>
      <c r="E8381">
        <v>0.49</v>
      </c>
      <c r="F8381">
        <v>0.41</v>
      </c>
      <c r="G8381">
        <v>0.5</v>
      </c>
      <c r="H8381">
        <v>0.65</v>
      </c>
      <c r="I8381">
        <v>0.42</v>
      </c>
      <c r="J8381">
        <v>0.42</v>
      </c>
      <c r="K8381">
        <v>0.47</v>
      </c>
      <c r="L8381">
        <v>0.4</v>
      </c>
      <c r="M8381">
        <v>0.43733300000000003</v>
      </c>
      <c r="N8381">
        <v>0.51866699999999999</v>
      </c>
      <c r="O8381">
        <v>0.39300000000000002</v>
      </c>
    </row>
    <row r="8382" spans="3:15">
      <c r="C8382">
        <v>41895</v>
      </c>
      <c r="D8382">
        <v>0.7</v>
      </c>
      <c r="E8382">
        <v>0.4</v>
      </c>
      <c r="F8382">
        <v>0.49</v>
      </c>
      <c r="G8382">
        <v>0.83</v>
      </c>
      <c r="H8382">
        <v>0.5</v>
      </c>
      <c r="I8382">
        <v>0.65</v>
      </c>
      <c r="J8382">
        <v>0.67</v>
      </c>
      <c r="K8382">
        <v>0.42</v>
      </c>
      <c r="L8382">
        <v>0.47</v>
      </c>
      <c r="M8382">
        <v>0.46500000000000002</v>
      </c>
      <c r="N8382">
        <v>0.54966700000000002</v>
      </c>
      <c r="O8382">
        <v>0.45766699999999999</v>
      </c>
    </row>
    <row r="8383" spans="3:15">
      <c r="C8383">
        <v>41900</v>
      </c>
      <c r="D8383">
        <v>0.49</v>
      </c>
      <c r="E8383">
        <v>0.7</v>
      </c>
      <c r="F8383">
        <v>0.4</v>
      </c>
      <c r="G8383">
        <v>0.66</v>
      </c>
      <c r="H8383">
        <v>0.83</v>
      </c>
      <c r="I8383">
        <v>0.5</v>
      </c>
      <c r="J8383">
        <v>0.56000000000000005</v>
      </c>
      <c r="K8383">
        <v>0.67</v>
      </c>
      <c r="L8383">
        <v>0.42</v>
      </c>
      <c r="M8383">
        <v>0.467667</v>
      </c>
      <c r="N8383">
        <v>0.52466699999999999</v>
      </c>
      <c r="O8383">
        <v>0.42733300000000002</v>
      </c>
    </row>
    <row r="8384" spans="3:15">
      <c r="C8384">
        <v>41905</v>
      </c>
      <c r="D8384">
        <v>0.37</v>
      </c>
      <c r="E8384">
        <v>0.49</v>
      </c>
      <c r="F8384">
        <v>0.7</v>
      </c>
      <c r="G8384">
        <v>0.4</v>
      </c>
      <c r="H8384">
        <v>0.66</v>
      </c>
      <c r="I8384">
        <v>0.83</v>
      </c>
      <c r="J8384">
        <v>0.43</v>
      </c>
      <c r="K8384">
        <v>0.56000000000000005</v>
      </c>
      <c r="L8384">
        <v>0.67</v>
      </c>
      <c r="M8384">
        <v>0.54066700000000001</v>
      </c>
      <c r="N8384">
        <v>0.627</v>
      </c>
      <c r="O8384">
        <v>0.502556</v>
      </c>
    </row>
    <row r="8385" spans="3:15">
      <c r="C8385">
        <v>41910</v>
      </c>
      <c r="D8385">
        <v>0.77</v>
      </c>
      <c r="E8385">
        <v>0.37</v>
      </c>
      <c r="F8385">
        <v>0.49</v>
      </c>
      <c r="G8385">
        <v>0.87</v>
      </c>
      <c r="H8385">
        <v>0.4</v>
      </c>
      <c r="I8385">
        <v>0.66</v>
      </c>
      <c r="J8385">
        <v>0.72</v>
      </c>
      <c r="K8385">
        <v>0.43</v>
      </c>
      <c r="L8385">
        <v>0.56000000000000005</v>
      </c>
      <c r="M8385">
        <v>0.56499999999999995</v>
      </c>
      <c r="N8385">
        <v>0.63400000000000001</v>
      </c>
      <c r="O8385">
        <v>0.51633300000000004</v>
      </c>
    </row>
    <row r="8386" spans="3:15">
      <c r="C8386">
        <v>41915</v>
      </c>
      <c r="D8386">
        <v>0.65</v>
      </c>
      <c r="E8386">
        <v>0.77</v>
      </c>
      <c r="F8386">
        <v>0.37</v>
      </c>
      <c r="G8386">
        <v>0.83</v>
      </c>
      <c r="H8386">
        <v>0.87</v>
      </c>
      <c r="I8386">
        <v>0.4</v>
      </c>
      <c r="J8386">
        <v>0.6</v>
      </c>
      <c r="K8386">
        <v>0.72</v>
      </c>
      <c r="L8386">
        <v>0.43</v>
      </c>
      <c r="M8386">
        <v>0.46033299999999999</v>
      </c>
      <c r="N8386">
        <v>0.55000000000000004</v>
      </c>
      <c r="O8386">
        <v>0.42234899999999997</v>
      </c>
    </row>
    <row r="8387" spans="3:15">
      <c r="C8387">
        <v>41920</v>
      </c>
      <c r="D8387">
        <v>0.77</v>
      </c>
      <c r="E8387">
        <v>0.65</v>
      </c>
      <c r="F8387">
        <v>0.77</v>
      </c>
      <c r="G8387">
        <v>0.77</v>
      </c>
      <c r="H8387">
        <v>0.83</v>
      </c>
      <c r="I8387">
        <v>0.87</v>
      </c>
      <c r="J8387">
        <v>0.66</v>
      </c>
      <c r="K8387">
        <v>0.6</v>
      </c>
      <c r="L8387">
        <v>0.72</v>
      </c>
      <c r="M8387">
        <v>0.471667</v>
      </c>
      <c r="N8387">
        <v>0.58966700000000005</v>
      </c>
      <c r="O8387">
        <v>0.46500000000000002</v>
      </c>
    </row>
    <row r="8388" spans="3:15">
      <c r="C8388">
        <v>41925</v>
      </c>
      <c r="D8388">
        <v>0.49</v>
      </c>
      <c r="E8388">
        <v>0.77</v>
      </c>
      <c r="F8388">
        <v>0.65</v>
      </c>
      <c r="G8388">
        <v>0.53</v>
      </c>
      <c r="H8388">
        <v>0.77</v>
      </c>
      <c r="I8388">
        <v>0.83</v>
      </c>
      <c r="J8388">
        <v>0.49</v>
      </c>
      <c r="K8388">
        <v>0.66</v>
      </c>
      <c r="L8388">
        <v>0.6</v>
      </c>
      <c r="M8388">
        <v>0.49333300000000002</v>
      </c>
      <c r="N8388">
        <v>0.60333300000000001</v>
      </c>
      <c r="O8388">
        <v>0.470333</v>
      </c>
    </row>
    <row r="8389" spans="3:15">
      <c r="C8389">
        <v>41930</v>
      </c>
      <c r="D8389">
        <v>0.48</v>
      </c>
      <c r="E8389">
        <v>0.49</v>
      </c>
      <c r="F8389">
        <v>0.77</v>
      </c>
      <c r="G8389">
        <v>0.51</v>
      </c>
      <c r="H8389">
        <v>0.53</v>
      </c>
      <c r="I8389">
        <v>0.77</v>
      </c>
      <c r="J8389">
        <v>0.53</v>
      </c>
      <c r="K8389">
        <v>0.49</v>
      </c>
      <c r="L8389">
        <v>0.66</v>
      </c>
      <c r="M8389">
        <v>0.47633300000000001</v>
      </c>
      <c r="N8389">
        <v>0.54633299999999996</v>
      </c>
      <c r="O8389">
        <v>0.43712800000000002</v>
      </c>
    </row>
    <row r="8390" spans="3:15">
      <c r="C8390">
        <v>41935</v>
      </c>
      <c r="D8390">
        <v>0.47</v>
      </c>
      <c r="E8390">
        <v>0.48</v>
      </c>
      <c r="F8390">
        <v>0.49</v>
      </c>
      <c r="G8390">
        <v>0.55000000000000004</v>
      </c>
      <c r="H8390">
        <v>0.51</v>
      </c>
      <c r="I8390">
        <v>0.53</v>
      </c>
      <c r="J8390">
        <v>0.44</v>
      </c>
      <c r="K8390">
        <v>0.53</v>
      </c>
      <c r="L8390">
        <v>0.49</v>
      </c>
      <c r="M8390">
        <v>0.48966700000000002</v>
      </c>
      <c r="N8390">
        <v>0.56166700000000003</v>
      </c>
      <c r="O8390">
        <v>0.45400000000000001</v>
      </c>
    </row>
    <row r="8391" spans="3:15">
      <c r="C8391">
        <v>41940</v>
      </c>
      <c r="D8391">
        <v>0.47</v>
      </c>
      <c r="E8391">
        <v>0.47</v>
      </c>
      <c r="F8391">
        <v>0.48</v>
      </c>
      <c r="G8391">
        <v>0.57999999999999996</v>
      </c>
      <c r="H8391">
        <v>0.55000000000000004</v>
      </c>
      <c r="I8391">
        <v>0.51</v>
      </c>
      <c r="J8391">
        <v>0.47</v>
      </c>
      <c r="K8391">
        <v>0.44</v>
      </c>
      <c r="L8391">
        <v>0.53</v>
      </c>
      <c r="M8391">
        <v>0.47099999999999997</v>
      </c>
      <c r="N8391">
        <v>0.53233299999999995</v>
      </c>
      <c r="O8391">
        <v>0.44400000000000001</v>
      </c>
    </row>
    <row r="8392" spans="3:15">
      <c r="C8392">
        <v>41945</v>
      </c>
      <c r="D8392">
        <v>0.63</v>
      </c>
      <c r="E8392">
        <v>0.47</v>
      </c>
      <c r="F8392">
        <v>0.47</v>
      </c>
      <c r="G8392">
        <v>0.71</v>
      </c>
      <c r="H8392">
        <v>0.57999999999999996</v>
      </c>
      <c r="I8392">
        <v>0.55000000000000004</v>
      </c>
      <c r="J8392">
        <v>0.62</v>
      </c>
      <c r="K8392">
        <v>0.47</v>
      </c>
      <c r="L8392">
        <v>0.44</v>
      </c>
      <c r="M8392">
        <v>0.45655600000000002</v>
      </c>
      <c r="N8392">
        <v>0.48756300000000002</v>
      </c>
      <c r="O8392">
        <v>0.39633299999999999</v>
      </c>
    </row>
    <row r="8393" spans="3:15">
      <c r="C8393">
        <v>41950</v>
      </c>
      <c r="D8393">
        <v>0.53</v>
      </c>
      <c r="E8393">
        <v>0.63</v>
      </c>
      <c r="F8393">
        <v>0.47</v>
      </c>
      <c r="G8393">
        <v>0.66</v>
      </c>
      <c r="H8393">
        <v>0.71</v>
      </c>
      <c r="I8393">
        <v>0.57999999999999996</v>
      </c>
      <c r="J8393">
        <v>0.56000000000000005</v>
      </c>
      <c r="K8393">
        <v>0.62</v>
      </c>
      <c r="L8393">
        <v>0.47</v>
      </c>
      <c r="M8393">
        <v>0.425423</v>
      </c>
      <c r="N8393">
        <v>0.48416199999999998</v>
      </c>
      <c r="O8393">
        <v>0.41236299999999998</v>
      </c>
    </row>
    <row r="8394" spans="3:15">
      <c r="C8394">
        <v>41955</v>
      </c>
      <c r="D8394">
        <v>0.48</v>
      </c>
      <c r="E8394">
        <v>0.53</v>
      </c>
      <c r="F8394">
        <v>0.63</v>
      </c>
      <c r="G8394">
        <v>0.57999999999999996</v>
      </c>
      <c r="H8394">
        <v>0.66</v>
      </c>
      <c r="I8394">
        <v>0.71</v>
      </c>
      <c r="J8394">
        <v>0.47</v>
      </c>
      <c r="K8394">
        <v>0.56000000000000005</v>
      </c>
      <c r="L8394">
        <v>0.62</v>
      </c>
      <c r="M8394">
        <v>0.32103599999999999</v>
      </c>
      <c r="N8394">
        <v>0.38633299999999998</v>
      </c>
      <c r="O8394">
        <v>0.341694</v>
      </c>
    </row>
    <row r="8395" spans="3:15">
      <c r="C8395">
        <v>41960</v>
      </c>
      <c r="D8395">
        <v>0.28000000000000003</v>
      </c>
      <c r="E8395">
        <v>0.48</v>
      </c>
      <c r="F8395">
        <v>0.53</v>
      </c>
      <c r="G8395">
        <v>6.6481999999999999E-2</v>
      </c>
      <c r="H8395">
        <v>0.57999999999999996</v>
      </c>
      <c r="I8395">
        <v>0.66</v>
      </c>
      <c r="J8395">
        <v>6.4256999999999995E-2</v>
      </c>
      <c r="K8395">
        <v>0.47</v>
      </c>
      <c r="L8395">
        <v>0.56000000000000005</v>
      </c>
      <c r="M8395">
        <v>0.28658600000000001</v>
      </c>
      <c r="N8395">
        <v>0.31112499999999998</v>
      </c>
      <c r="O8395">
        <v>0.248582</v>
      </c>
    </row>
    <row r="8396" spans="3:15">
      <c r="C8396">
        <v>41965</v>
      </c>
      <c r="D8396">
        <v>0</v>
      </c>
      <c r="E8396">
        <v>0.28000000000000003</v>
      </c>
      <c r="F8396">
        <v>0.48</v>
      </c>
      <c r="G8396">
        <v>0</v>
      </c>
      <c r="H8396">
        <v>6.6481999999999999E-2</v>
      </c>
      <c r="I8396">
        <v>0.57999999999999996</v>
      </c>
      <c r="J8396">
        <v>0</v>
      </c>
      <c r="K8396">
        <v>6.4256999999999995E-2</v>
      </c>
      <c r="L8396">
        <v>0.47</v>
      </c>
      <c r="M8396">
        <v>0.25666699999999998</v>
      </c>
      <c r="N8396">
        <v>0.29566700000000001</v>
      </c>
      <c r="O8396">
        <v>0.24233299999999999</v>
      </c>
    </row>
    <row r="8397" spans="3:15">
      <c r="C8397">
        <v>41970</v>
      </c>
      <c r="D8397">
        <v>0.11</v>
      </c>
      <c r="E8397">
        <v>0</v>
      </c>
      <c r="F8397">
        <v>0.28000000000000003</v>
      </c>
      <c r="G8397">
        <v>0.21</v>
      </c>
      <c r="H8397">
        <v>0</v>
      </c>
      <c r="I8397">
        <v>6.6481999999999999E-2</v>
      </c>
      <c r="J8397">
        <v>0.15</v>
      </c>
      <c r="K8397">
        <v>0</v>
      </c>
      <c r="L8397">
        <v>6.4256999999999995E-2</v>
      </c>
      <c r="M8397">
        <v>0.19600000000000001</v>
      </c>
      <c r="N8397">
        <v>0.24299999999999999</v>
      </c>
      <c r="O8397">
        <v>0.189333</v>
      </c>
    </row>
    <row r="8398" spans="3:15">
      <c r="C8398">
        <v>41975</v>
      </c>
      <c r="D8398">
        <v>0</v>
      </c>
      <c r="E8398">
        <v>0.11</v>
      </c>
      <c r="F8398">
        <v>0</v>
      </c>
      <c r="G8398">
        <v>0</v>
      </c>
      <c r="H8398">
        <v>0.21</v>
      </c>
      <c r="I8398">
        <v>0</v>
      </c>
      <c r="J8398">
        <v>0</v>
      </c>
      <c r="K8398">
        <v>0.15</v>
      </c>
      <c r="L8398">
        <v>0</v>
      </c>
      <c r="M8398">
        <v>0.189</v>
      </c>
      <c r="N8398">
        <v>0.20933299999999999</v>
      </c>
      <c r="O8398">
        <v>0.173206</v>
      </c>
    </row>
    <row r="8399" spans="3:15">
      <c r="C8399">
        <v>41980</v>
      </c>
      <c r="D8399">
        <v>0</v>
      </c>
      <c r="E8399">
        <v>0</v>
      </c>
      <c r="F8399">
        <v>0.11</v>
      </c>
      <c r="G8399">
        <v>0</v>
      </c>
      <c r="H8399">
        <v>0</v>
      </c>
      <c r="I8399">
        <v>0.21</v>
      </c>
      <c r="J8399">
        <v>0</v>
      </c>
      <c r="K8399">
        <v>0</v>
      </c>
      <c r="L8399">
        <v>0.15</v>
      </c>
      <c r="M8399">
        <v>0.218333</v>
      </c>
      <c r="N8399">
        <v>0.249</v>
      </c>
      <c r="O8399">
        <v>0.19733300000000001</v>
      </c>
    </row>
    <row r="8400" spans="3:15">
      <c r="C8400">
        <v>41985</v>
      </c>
      <c r="D8400">
        <v>0</v>
      </c>
      <c r="E8400">
        <v>0</v>
      </c>
      <c r="F8400">
        <v>0</v>
      </c>
      <c r="G8400">
        <v>0</v>
      </c>
      <c r="H8400">
        <v>0</v>
      </c>
      <c r="I8400">
        <v>0</v>
      </c>
      <c r="J8400">
        <v>0</v>
      </c>
      <c r="K8400">
        <v>0</v>
      </c>
      <c r="L8400">
        <v>0</v>
      </c>
      <c r="M8400">
        <v>0.187</v>
      </c>
      <c r="N8400">
        <v>0.20566699999999999</v>
      </c>
      <c r="O8400">
        <v>0.150667</v>
      </c>
    </row>
    <row r="8401" spans="3:15">
      <c r="C8401">
        <v>41990</v>
      </c>
      <c r="D8401">
        <v>0</v>
      </c>
      <c r="E8401">
        <v>0</v>
      </c>
      <c r="F8401">
        <v>0</v>
      </c>
      <c r="G8401">
        <v>0</v>
      </c>
      <c r="H8401">
        <v>0</v>
      </c>
      <c r="I8401">
        <v>0</v>
      </c>
      <c r="J8401">
        <v>0</v>
      </c>
      <c r="K8401">
        <v>0</v>
      </c>
      <c r="L8401">
        <v>0</v>
      </c>
      <c r="M8401">
        <v>0.18099999999999999</v>
      </c>
      <c r="N8401">
        <v>0.190333</v>
      </c>
      <c r="O8401">
        <v>0.159667</v>
      </c>
    </row>
    <row r="8402" spans="3:15">
      <c r="C8402">
        <v>41995</v>
      </c>
      <c r="D8402">
        <v>0</v>
      </c>
      <c r="E8402">
        <v>0</v>
      </c>
      <c r="F8402">
        <v>0</v>
      </c>
      <c r="G8402">
        <v>0</v>
      </c>
      <c r="H8402">
        <v>0</v>
      </c>
      <c r="I8402">
        <v>0</v>
      </c>
      <c r="J8402">
        <v>0</v>
      </c>
      <c r="K8402">
        <v>0</v>
      </c>
      <c r="L8402">
        <v>0</v>
      </c>
      <c r="M8402">
        <v>0.21</v>
      </c>
      <c r="N8402">
        <v>0.25523400000000002</v>
      </c>
      <c r="O8402">
        <v>0.184667</v>
      </c>
    </row>
    <row r="8403" spans="3:15">
      <c r="C8403">
        <v>42000</v>
      </c>
      <c r="D8403">
        <v>0</v>
      </c>
      <c r="E8403">
        <v>0</v>
      </c>
      <c r="F8403">
        <v>0</v>
      </c>
      <c r="G8403">
        <v>0</v>
      </c>
      <c r="H8403">
        <v>0</v>
      </c>
      <c r="I8403">
        <v>0</v>
      </c>
      <c r="J8403">
        <v>0</v>
      </c>
      <c r="K8403">
        <v>0</v>
      </c>
      <c r="L8403">
        <v>0</v>
      </c>
      <c r="M8403">
        <v>0.297068</v>
      </c>
      <c r="N8403">
        <v>0.344611</v>
      </c>
      <c r="O8403">
        <v>0.263042</v>
      </c>
    </row>
    <row r="8404" spans="3:15">
      <c r="C8404">
        <v>42005</v>
      </c>
      <c r="D8404">
        <v>0</v>
      </c>
      <c r="E8404">
        <v>0</v>
      </c>
      <c r="F8404">
        <v>0</v>
      </c>
      <c r="G8404">
        <v>0</v>
      </c>
      <c r="H8404">
        <v>0</v>
      </c>
      <c r="I8404">
        <v>0</v>
      </c>
      <c r="J8404">
        <v>0</v>
      </c>
      <c r="K8404">
        <v>0</v>
      </c>
      <c r="L8404">
        <v>0</v>
      </c>
      <c r="M8404">
        <v>0.51300000000000001</v>
      </c>
      <c r="N8404">
        <v>0.58899999999999997</v>
      </c>
      <c r="O8404">
        <v>0.42499999999999999</v>
      </c>
    </row>
    <row r="8405" spans="3:15">
      <c r="C8405">
        <v>42010</v>
      </c>
      <c r="D8405">
        <v>0</v>
      </c>
      <c r="E8405">
        <v>0</v>
      </c>
      <c r="F8405">
        <v>0</v>
      </c>
      <c r="G8405">
        <v>0</v>
      </c>
      <c r="H8405">
        <v>0</v>
      </c>
      <c r="I8405">
        <v>0</v>
      </c>
      <c r="J8405">
        <v>0</v>
      </c>
      <c r="K8405">
        <v>0</v>
      </c>
      <c r="L8405">
        <v>0</v>
      </c>
      <c r="M8405">
        <v>0.61099999999999999</v>
      </c>
      <c r="N8405">
        <v>0.75600000000000001</v>
      </c>
      <c r="O8405">
        <v>0.58299999999999996</v>
      </c>
    </row>
    <row r="8406" spans="3:15">
      <c r="C8406">
        <v>42015</v>
      </c>
      <c r="D8406">
        <v>0.99</v>
      </c>
      <c r="E8406">
        <v>0</v>
      </c>
      <c r="F8406">
        <v>0</v>
      </c>
      <c r="G8406">
        <v>1.08</v>
      </c>
      <c r="H8406">
        <v>0</v>
      </c>
      <c r="I8406">
        <v>0</v>
      </c>
      <c r="J8406">
        <v>0.87</v>
      </c>
      <c r="K8406">
        <v>0</v>
      </c>
      <c r="L8406">
        <v>0</v>
      </c>
      <c r="M8406">
        <v>0.82533299999999998</v>
      </c>
      <c r="N8406">
        <v>0.91</v>
      </c>
      <c r="O8406">
        <v>0.754</v>
      </c>
    </row>
    <row r="8407" spans="3:15">
      <c r="C8407">
        <v>42020</v>
      </c>
      <c r="D8407">
        <v>1.6</v>
      </c>
      <c r="E8407">
        <v>0.99</v>
      </c>
      <c r="F8407">
        <v>0</v>
      </c>
      <c r="G8407">
        <v>1.67</v>
      </c>
      <c r="H8407">
        <v>1.08</v>
      </c>
      <c r="I8407">
        <v>0</v>
      </c>
      <c r="J8407">
        <v>1.39</v>
      </c>
      <c r="K8407">
        <v>0.87</v>
      </c>
      <c r="L8407">
        <v>0</v>
      </c>
      <c r="M8407">
        <v>0.97933300000000001</v>
      </c>
      <c r="N8407">
        <v>1.196</v>
      </c>
      <c r="O8407">
        <v>0.96033299999999999</v>
      </c>
    </row>
    <row r="8408" spans="3:15">
      <c r="C8408">
        <v>42025</v>
      </c>
      <c r="D8408">
        <v>1.29</v>
      </c>
      <c r="E8408">
        <v>1.6</v>
      </c>
      <c r="F8408">
        <v>0.99</v>
      </c>
      <c r="G8408">
        <v>1.45</v>
      </c>
      <c r="H8408">
        <v>1.67</v>
      </c>
      <c r="I8408">
        <v>1.08</v>
      </c>
      <c r="J8408">
        <v>1.4</v>
      </c>
      <c r="K8408">
        <v>1.39</v>
      </c>
      <c r="L8408">
        <v>0.87</v>
      </c>
      <c r="M8408">
        <v>1.0976669999999999</v>
      </c>
      <c r="N8408">
        <v>1.296333</v>
      </c>
      <c r="O8408">
        <v>1.056333</v>
      </c>
    </row>
    <row r="8409" spans="3:15">
      <c r="C8409">
        <v>42030</v>
      </c>
      <c r="D8409">
        <v>1.67</v>
      </c>
      <c r="E8409">
        <v>1.29</v>
      </c>
      <c r="F8409">
        <v>1.6</v>
      </c>
      <c r="G8409">
        <v>1.88</v>
      </c>
      <c r="H8409">
        <v>1.45</v>
      </c>
      <c r="I8409">
        <v>1.67</v>
      </c>
      <c r="J8409">
        <v>1.68</v>
      </c>
      <c r="K8409">
        <v>1.4</v>
      </c>
      <c r="L8409">
        <v>1.39</v>
      </c>
      <c r="M8409">
        <v>1.2706660000000001</v>
      </c>
      <c r="N8409">
        <v>1.4396659999999999</v>
      </c>
      <c r="O8409">
        <v>1.150379</v>
      </c>
    </row>
    <row r="8410" spans="3:15">
      <c r="C8410">
        <v>42035</v>
      </c>
      <c r="D8410">
        <v>1.71</v>
      </c>
      <c r="E8410">
        <v>1.67</v>
      </c>
      <c r="F8410">
        <v>1.29</v>
      </c>
      <c r="G8410">
        <v>1.69</v>
      </c>
      <c r="H8410">
        <v>1.88</v>
      </c>
      <c r="I8410">
        <v>1.45</v>
      </c>
      <c r="J8410">
        <v>1.52</v>
      </c>
      <c r="K8410">
        <v>1.68</v>
      </c>
      <c r="L8410">
        <v>1.4</v>
      </c>
      <c r="M8410">
        <v>1.5589999999999999</v>
      </c>
      <c r="N8410">
        <v>1.7216670000000001</v>
      </c>
      <c r="O8410">
        <v>1.335</v>
      </c>
    </row>
    <row r="8411" spans="3:15">
      <c r="C8411">
        <v>42040</v>
      </c>
      <c r="D8411">
        <v>1.94</v>
      </c>
      <c r="E8411">
        <v>1.71</v>
      </c>
      <c r="F8411">
        <v>1.67</v>
      </c>
      <c r="G8411">
        <v>2.1</v>
      </c>
      <c r="H8411">
        <v>1.69</v>
      </c>
      <c r="I8411">
        <v>1.88</v>
      </c>
      <c r="J8411">
        <v>1.87</v>
      </c>
      <c r="K8411">
        <v>1.52</v>
      </c>
      <c r="L8411">
        <v>1.68</v>
      </c>
      <c r="M8411">
        <v>1.7070000000000001</v>
      </c>
      <c r="N8411">
        <v>1.9610000000000001</v>
      </c>
      <c r="O8411">
        <v>1.564667</v>
      </c>
    </row>
    <row r="8412" spans="3:15">
      <c r="C8412">
        <v>42045</v>
      </c>
      <c r="D8412">
        <v>2</v>
      </c>
      <c r="E8412">
        <v>1.94</v>
      </c>
      <c r="F8412">
        <v>1.71</v>
      </c>
      <c r="G8412">
        <v>2.2599999999999998</v>
      </c>
      <c r="H8412">
        <v>2.1</v>
      </c>
      <c r="I8412">
        <v>1.69</v>
      </c>
      <c r="J8412">
        <v>1.94</v>
      </c>
      <c r="K8412">
        <v>1.87</v>
      </c>
      <c r="L8412">
        <v>1.52</v>
      </c>
      <c r="M8412">
        <v>1.784667</v>
      </c>
      <c r="N8412">
        <v>2.1016659999999998</v>
      </c>
      <c r="O8412">
        <v>1.702</v>
      </c>
    </row>
    <row r="8413" spans="3:15">
      <c r="C8413">
        <v>42050</v>
      </c>
      <c r="D8413">
        <v>2.23</v>
      </c>
      <c r="E8413">
        <v>2</v>
      </c>
      <c r="F8413">
        <v>1.94</v>
      </c>
      <c r="G8413">
        <v>2.2599999999999998</v>
      </c>
      <c r="H8413">
        <v>2.2599999999999998</v>
      </c>
      <c r="I8413">
        <v>2.1</v>
      </c>
      <c r="J8413">
        <v>1.97</v>
      </c>
      <c r="K8413">
        <v>1.94</v>
      </c>
      <c r="L8413">
        <v>1.87</v>
      </c>
      <c r="M8413">
        <v>2.0230000000000001</v>
      </c>
      <c r="N8413">
        <v>2.3210000000000002</v>
      </c>
      <c r="O8413">
        <v>1.9113329999999999</v>
      </c>
    </row>
    <row r="8414" spans="3:15">
      <c r="C8414">
        <v>42055</v>
      </c>
      <c r="D8414">
        <v>2.31</v>
      </c>
      <c r="E8414">
        <v>2.23</v>
      </c>
      <c r="F8414">
        <v>2</v>
      </c>
      <c r="G8414">
        <v>2.37</v>
      </c>
      <c r="H8414">
        <v>2.2599999999999998</v>
      </c>
      <c r="I8414">
        <v>2.2599999999999998</v>
      </c>
      <c r="J8414">
        <v>2.21</v>
      </c>
      <c r="K8414">
        <v>1.97</v>
      </c>
      <c r="L8414">
        <v>1.94</v>
      </c>
      <c r="M8414">
        <v>2.2423329999999999</v>
      </c>
      <c r="N8414">
        <v>2.4943339999999998</v>
      </c>
      <c r="O8414">
        <v>2.028</v>
      </c>
    </row>
    <row r="8415" spans="3:15">
      <c r="C8415">
        <v>42060</v>
      </c>
      <c r="D8415">
        <v>2.5299999999999998</v>
      </c>
      <c r="E8415">
        <v>2.31</v>
      </c>
      <c r="F8415">
        <v>2.23</v>
      </c>
      <c r="G8415">
        <v>2.68</v>
      </c>
      <c r="H8415">
        <v>2.37</v>
      </c>
      <c r="I8415">
        <v>2.2599999999999998</v>
      </c>
      <c r="J8415">
        <v>2.25</v>
      </c>
      <c r="K8415">
        <v>2.21</v>
      </c>
      <c r="L8415">
        <v>1.97</v>
      </c>
      <c r="M8415">
        <v>2.2629999999999999</v>
      </c>
      <c r="N8415">
        <v>2.5739999999999998</v>
      </c>
      <c r="O8415">
        <v>2.1086670000000001</v>
      </c>
    </row>
    <row r="8416" spans="3:15">
      <c r="C8416">
        <v>42065</v>
      </c>
      <c r="D8416">
        <v>2</v>
      </c>
      <c r="E8416">
        <v>2.5299999999999998</v>
      </c>
      <c r="F8416">
        <v>2.31</v>
      </c>
      <c r="G8416">
        <v>2.14</v>
      </c>
      <c r="H8416">
        <v>2.68</v>
      </c>
      <c r="I8416">
        <v>2.37</v>
      </c>
      <c r="J8416">
        <v>2</v>
      </c>
      <c r="K8416">
        <v>2.25</v>
      </c>
      <c r="L8416">
        <v>2.21</v>
      </c>
      <c r="M8416">
        <v>2.4159999999999999</v>
      </c>
      <c r="N8416">
        <v>2.7040000000000002</v>
      </c>
      <c r="O8416">
        <v>2.1923330000000001</v>
      </c>
    </row>
    <row r="8417" spans="3:15">
      <c r="C8417">
        <v>42070</v>
      </c>
      <c r="D8417">
        <v>2.87</v>
      </c>
      <c r="E8417">
        <v>2</v>
      </c>
      <c r="F8417">
        <v>2.5299999999999998</v>
      </c>
      <c r="G8417">
        <v>3.02</v>
      </c>
      <c r="H8417">
        <v>2.14</v>
      </c>
      <c r="I8417">
        <v>2.68</v>
      </c>
      <c r="J8417">
        <v>2.52</v>
      </c>
      <c r="K8417">
        <v>2</v>
      </c>
      <c r="L8417">
        <v>2.25</v>
      </c>
      <c r="M8417">
        <v>2.8319999999999999</v>
      </c>
      <c r="N8417">
        <v>3.2806660000000001</v>
      </c>
      <c r="O8417">
        <v>2.571666</v>
      </c>
    </row>
    <row r="8418" spans="3:15">
      <c r="C8418">
        <v>42075</v>
      </c>
      <c r="D8418">
        <v>3.27</v>
      </c>
      <c r="E8418">
        <v>2.87</v>
      </c>
      <c r="F8418">
        <v>2</v>
      </c>
      <c r="G8418">
        <v>3.56</v>
      </c>
      <c r="H8418">
        <v>3.02</v>
      </c>
      <c r="I8418">
        <v>2.14</v>
      </c>
      <c r="J8418">
        <v>3.15</v>
      </c>
      <c r="K8418">
        <v>2.52</v>
      </c>
      <c r="L8418">
        <v>2</v>
      </c>
      <c r="M8418">
        <v>3.1789999999999998</v>
      </c>
      <c r="N8418">
        <v>3.689333</v>
      </c>
      <c r="O8418">
        <v>3.0973329999999999</v>
      </c>
    </row>
    <row r="8419" spans="3:15">
      <c r="C8419">
        <v>42080</v>
      </c>
      <c r="D8419">
        <v>3.12</v>
      </c>
      <c r="E8419">
        <v>3.27</v>
      </c>
      <c r="F8419">
        <v>2.87</v>
      </c>
      <c r="G8419">
        <v>3.33</v>
      </c>
      <c r="H8419">
        <v>3.56</v>
      </c>
      <c r="I8419">
        <v>3.02</v>
      </c>
      <c r="J8419">
        <v>3.12</v>
      </c>
      <c r="K8419">
        <v>3.15</v>
      </c>
      <c r="L8419">
        <v>2.52</v>
      </c>
      <c r="M8419">
        <v>3.3936660000000001</v>
      </c>
      <c r="N8419">
        <v>3.7993329999999998</v>
      </c>
      <c r="O8419">
        <v>3.1166670000000001</v>
      </c>
    </row>
    <row r="8420" spans="3:15">
      <c r="C8420">
        <v>42085</v>
      </c>
      <c r="D8420">
        <v>3.33</v>
      </c>
      <c r="E8420">
        <v>3.12</v>
      </c>
      <c r="F8420">
        <v>3.27</v>
      </c>
      <c r="G8420">
        <v>3.7</v>
      </c>
      <c r="H8420">
        <v>3.33</v>
      </c>
      <c r="I8420">
        <v>3.56</v>
      </c>
      <c r="J8420">
        <v>3.28</v>
      </c>
      <c r="K8420">
        <v>3.12</v>
      </c>
      <c r="L8420">
        <v>3.15</v>
      </c>
      <c r="M8420">
        <v>3.5746669999999998</v>
      </c>
      <c r="N8420">
        <v>3.9956670000000001</v>
      </c>
      <c r="O8420">
        <v>3.3286669999999998</v>
      </c>
    </row>
    <row r="8421" spans="3:15">
      <c r="C8421">
        <v>42090</v>
      </c>
      <c r="D8421">
        <v>3.66</v>
      </c>
      <c r="E8421">
        <v>3.33</v>
      </c>
      <c r="F8421">
        <v>3.12</v>
      </c>
      <c r="G8421">
        <v>3.96</v>
      </c>
      <c r="H8421">
        <v>3.7</v>
      </c>
      <c r="I8421">
        <v>3.33</v>
      </c>
      <c r="J8421">
        <v>3.44</v>
      </c>
      <c r="K8421">
        <v>3.28</v>
      </c>
      <c r="L8421">
        <v>3.12</v>
      </c>
      <c r="M8421">
        <v>3.7946659999999999</v>
      </c>
      <c r="N8421">
        <v>4.4239990000000002</v>
      </c>
      <c r="O8421">
        <v>3.4620000000000002</v>
      </c>
    </row>
    <row r="8422" spans="3:15">
      <c r="C8422">
        <v>42095</v>
      </c>
      <c r="D8422">
        <v>3.82</v>
      </c>
      <c r="E8422">
        <v>3.66</v>
      </c>
      <c r="F8422">
        <v>3.33</v>
      </c>
      <c r="G8422">
        <v>4.17</v>
      </c>
      <c r="H8422">
        <v>3.96</v>
      </c>
      <c r="I8422">
        <v>3.7</v>
      </c>
      <c r="J8422">
        <v>3.67</v>
      </c>
      <c r="K8422">
        <v>3.44</v>
      </c>
      <c r="L8422">
        <v>3.28</v>
      </c>
      <c r="M8422">
        <v>4.2096669999999996</v>
      </c>
      <c r="N8422">
        <v>4.7770000000000001</v>
      </c>
      <c r="O8422">
        <v>3.8433329999999999</v>
      </c>
    </row>
    <row r="8423" spans="3:15">
      <c r="C8423">
        <v>42100</v>
      </c>
      <c r="D8423">
        <v>4.46</v>
      </c>
      <c r="E8423">
        <v>3.82</v>
      </c>
      <c r="F8423">
        <v>3.66</v>
      </c>
      <c r="G8423">
        <v>4.8499999999999996</v>
      </c>
      <c r="H8423">
        <v>4.17</v>
      </c>
      <c r="I8423">
        <v>3.96</v>
      </c>
      <c r="J8423">
        <v>4.18</v>
      </c>
      <c r="K8423">
        <v>3.67</v>
      </c>
      <c r="L8423">
        <v>3.44</v>
      </c>
      <c r="M8423">
        <v>4.6769999999999996</v>
      </c>
      <c r="N8423">
        <v>5.3170000000000002</v>
      </c>
      <c r="O8423">
        <v>4.2946660000000003</v>
      </c>
    </row>
    <row r="8424" spans="3:15">
      <c r="C8424">
        <v>42105</v>
      </c>
      <c r="D8424">
        <v>4.76</v>
      </c>
      <c r="E8424">
        <v>4.46</v>
      </c>
      <c r="F8424">
        <v>3.82</v>
      </c>
      <c r="G8424">
        <v>4.99</v>
      </c>
      <c r="H8424">
        <v>4.8499999999999996</v>
      </c>
      <c r="I8424">
        <v>4.17</v>
      </c>
      <c r="J8424">
        <v>4.5</v>
      </c>
      <c r="K8424">
        <v>4.18</v>
      </c>
      <c r="L8424">
        <v>3.67</v>
      </c>
      <c r="M8424">
        <v>5.103999</v>
      </c>
      <c r="N8424">
        <v>5.68</v>
      </c>
      <c r="O8424">
        <v>4.4180000000000001</v>
      </c>
    </row>
    <row r="8425" spans="3:15">
      <c r="C8425">
        <v>42110</v>
      </c>
      <c r="D8425">
        <v>4.79</v>
      </c>
      <c r="E8425">
        <v>4.76</v>
      </c>
      <c r="F8425">
        <v>4.46</v>
      </c>
      <c r="G8425">
        <v>5.09</v>
      </c>
      <c r="H8425">
        <v>4.99</v>
      </c>
      <c r="I8425">
        <v>4.8499999999999996</v>
      </c>
      <c r="J8425">
        <v>4.7300000000000004</v>
      </c>
      <c r="K8425">
        <v>4.5</v>
      </c>
      <c r="L8425">
        <v>4.18</v>
      </c>
      <c r="M8425">
        <v>5.1989999999999998</v>
      </c>
      <c r="N8425">
        <v>5.7066670000000004</v>
      </c>
      <c r="O8425">
        <v>4.5283329999999999</v>
      </c>
    </row>
    <row r="8426" spans="3:15">
      <c r="C8426">
        <v>42115</v>
      </c>
      <c r="D8426">
        <v>4.96</v>
      </c>
      <c r="E8426">
        <v>4.79</v>
      </c>
      <c r="F8426">
        <v>4.76</v>
      </c>
      <c r="G8426">
        <v>5.15</v>
      </c>
      <c r="H8426">
        <v>5.09</v>
      </c>
      <c r="I8426">
        <v>4.99</v>
      </c>
      <c r="J8426">
        <v>4.33</v>
      </c>
      <c r="K8426">
        <v>4.7300000000000004</v>
      </c>
      <c r="L8426">
        <v>4.5</v>
      </c>
      <c r="M8426">
        <v>5.6766670000000001</v>
      </c>
      <c r="N8426">
        <v>6.3576670000000002</v>
      </c>
      <c r="O8426">
        <v>5.3296669999999997</v>
      </c>
    </row>
    <row r="8427" spans="3:15">
      <c r="C8427">
        <v>42120</v>
      </c>
      <c r="D8427">
        <v>5.64</v>
      </c>
      <c r="E8427">
        <v>4.96</v>
      </c>
      <c r="F8427">
        <v>4.79</v>
      </c>
      <c r="G8427">
        <v>5.7</v>
      </c>
      <c r="H8427">
        <v>5.15</v>
      </c>
      <c r="I8427">
        <v>5.09</v>
      </c>
      <c r="J8427">
        <v>5.03</v>
      </c>
      <c r="K8427">
        <v>4.33</v>
      </c>
      <c r="L8427">
        <v>4.7300000000000004</v>
      </c>
      <c r="M8427">
        <v>5.915</v>
      </c>
      <c r="N8427">
        <v>6.3336670000000002</v>
      </c>
      <c r="O8427">
        <v>5.5866670000000003</v>
      </c>
    </row>
    <row r="8428" spans="3:15">
      <c r="C8428">
        <v>42125</v>
      </c>
      <c r="D8428">
        <v>6.59</v>
      </c>
      <c r="E8428">
        <v>5.64</v>
      </c>
      <c r="F8428">
        <v>4.96</v>
      </c>
      <c r="G8428">
        <v>6.94</v>
      </c>
      <c r="H8428">
        <v>5.7</v>
      </c>
      <c r="I8428">
        <v>5.15</v>
      </c>
      <c r="J8428">
        <v>6.22</v>
      </c>
      <c r="K8428">
        <v>5.03</v>
      </c>
      <c r="L8428">
        <v>4.33</v>
      </c>
      <c r="M8428">
        <v>6.2763330000000002</v>
      </c>
      <c r="N8428">
        <v>6.9829990000000004</v>
      </c>
      <c r="O8428">
        <v>5.842333</v>
      </c>
    </row>
    <row r="8429" spans="3:15">
      <c r="C8429">
        <v>42130</v>
      </c>
      <c r="D8429">
        <v>5.6</v>
      </c>
      <c r="E8429">
        <v>6.59</v>
      </c>
      <c r="F8429">
        <v>5.64</v>
      </c>
      <c r="G8429">
        <v>5.92</v>
      </c>
      <c r="H8429">
        <v>6.94</v>
      </c>
      <c r="I8429">
        <v>5.7</v>
      </c>
      <c r="J8429">
        <v>5.36</v>
      </c>
      <c r="K8429">
        <v>6.22</v>
      </c>
      <c r="L8429">
        <v>5.03</v>
      </c>
      <c r="M8429">
        <v>6.5226670000000002</v>
      </c>
      <c r="N8429">
        <v>7.3476670000000004</v>
      </c>
      <c r="O8429">
        <v>6.2163329999999997</v>
      </c>
    </row>
    <row r="8430" spans="3:15">
      <c r="C8430">
        <v>42135</v>
      </c>
      <c r="D8430">
        <v>5.66</v>
      </c>
      <c r="E8430">
        <v>5.6</v>
      </c>
      <c r="F8430">
        <v>6.59</v>
      </c>
      <c r="G8430">
        <v>6.25</v>
      </c>
      <c r="H8430">
        <v>5.92</v>
      </c>
      <c r="I8430">
        <v>6.94</v>
      </c>
      <c r="J8430">
        <v>6.2</v>
      </c>
      <c r="K8430">
        <v>5.36</v>
      </c>
      <c r="L8430">
        <v>6.22</v>
      </c>
      <c r="M8430">
        <v>6.9660000000000002</v>
      </c>
      <c r="N8430">
        <v>7.8133330000000001</v>
      </c>
      <c r="O8430">
        <v>6.5716669999999997</v>
      </c>
    </row>
    <row r="8431" spans="3:15">
      <c r="C8431">
        <v>42140</v>
      </c>
      <c r="D8431">
        <v>8</v>
      </c>
      <c r="E8431">
        <v>5.66</v>
      </c>
      <c r="F8431">
        <v>5.6</v>
      </c>
      <c r="G8431">
        <v>7.87</v>
      </c>
      <c r="H8431">
        <v>6.25</v>
      </c>
      <c r="I8431">
        <v>5.92</v>
      </c>
      <c r="J8431">
        <v>6.73</v>
      </c>
      <c r="K8431">
        <v>6.2</v>
      </c>
      <c r="L8431">
        <v>5.36</v>
      </c>
      <c r="M8431">
        <v>7.4473330000000004</v>
      </c>
      <c r="N8431">
        <v>8.5966670000000001</v>
      </c>
      <c r="O8431">
        <v>7.6426670000000003</v>
      </c>
    </row>
    <row r="8432" spans="3:15">
      <c r="C8432">
        <v>42145</v>
      </c>
      <c r="D8432">
        <v>7.81</v>
      </c>
      <c r="E8432">
        <v>8</v>
      </c>
      <c r="F8432">
        <v>5.66</v>
      </c>
      <c r="G8432">
        <v>8.1</v>
      </c>
      <c r="H8432">
        <v>7.87</v>
      </c>
      <c r="I8432">
        <v>6.25</v>
      </c>
      <c r="J8432">
        <v>7.63</v>
      </c>
      <c r="K8432">
        <v>6.73</v>
      </c>
      <c r="L8432">
        <v>6.2</v>
      </c>
      <c r="M8432">
        <v>8.4563319999999997</v>
      </c>
      <c r="N8432">
        <v>9.4963329999999999</v>
      </c>
      <c r="O8432">
        <v>8.2640010000000004</v>
      </c>
    </row>
    <row r="8433" spans="3:15">
      <c r="C8433">
        <v>42150</v>
      </c>
      <c r="D8433">
        <v>6.69</v>
      </c>
      <c r="E8433">
        <v>7.81</v>
      </c>
      <c r="F8433">
        <v>8</v>
      </c>
      <c r="G8433">
        <v>6.98</v>
      </c>
      <c r="H8433">
        <v>8.1</v>
      </c>
      <c r="I8433">
        <v>7.87</v>
      </c>
      <c r="J8433">
        <v>6.31</v>
      </c>
      <c r="K8433">
        <v>7.63</v>
      </c>
      <c r="L8433">
        <v>6.73</v>
      </c>
      <c r="M8433">
        <v>9.0383340000000008</v>
      </c>
      <c r="N8433">
        <v>10.131667</v>
      </c>
      <c r="O8433">
        <v>8.5426669999999998</v>
      </c>
    </row>
    <row r="8434" spans="3:15">
      <c r="C8434">
        <v>42155</v>
      </c>
      <c r="D8434">
        <v>8.0500000000000007</v>
      </c>
      <c r="E8434">
        <v>6.69</v>
      </c>
      <c r="F8434">
        <v>7.81</v>
      </c>
      <c r="G8434">
        <v>7.93</v>
      </c>
      <c r="H8434">
        <v>6.98</v>
      </c>
      <c r="I8434">
        <v>8.1</v>
      </c>
      <c r="J8434">
        <v>6.69</v>
      </c>
      <c r="K8434">
        <v>6.31</v>
      </c>
      <c r="L8434">
        <v>7.63</v>
      </c>
      <c r="M8434">
        <v>9.6866660000000007</v>
      </c>
      <c r="N8434">
        <v>10.638999</v>
      </c>
      <c r="O8434">
        <v>8.8869989999999994</v>
      </c>
    </row>
    <row r="8435" spans="3:15">
      <c r="C8435">
        <v>42160</v>
      </c>
      <c r="D8435">
        <v>8.6300000000000008</v>
      </c>
      <c r="E8435">
        <v>8.0500000000000007</v>
      </c>
      <c r="F8435">
        <v>6.69</v>
      </c>
      <c r="G8435">
        <v>8.73</v>
      </c>
      <c r="H8435">
        <v>7.93</v>
      </c>
      <c r="I8435">
        <v>6.98</v>
      </c>
      <c r="J8435">
        <v>7.99</v>
      </c>
      <c r="K8435">
        <v>6.69</v>
      </c>
      <c r="L8435">
        <v>6.31</v>
      </c>
      <c r="M8435">
        <v>10.263667</v>
      </c>
      <c r="N8435">
        <v>11.164334</v>
      </c>
      <c r="O8435">
        <v>9.1656669999999991</v>
      </c>
    </row>
    <row r="8436" spans="3:15">
      <c r="C8436">
        <v>42165</v>
      </c>
      <c r="D8436">
        <v>8.06</v>
      </c>
      <c r="E8436">
        <v>8.6300000000000008</v>
      </c>
      <c r="F8436">
        <v>8.0500000000000007</v>
      </c>
      <c r="G8436">
        <v>8.1100010000000005</v>
      </c>
      <c r="H8436">
        <v>8.73</v>
      </c>
      <c r="I8436">
        <v>7.93</v>
      </c>
      <c r="J8436">
        <v>7.2</v>
      </c>
      <c r="K8436">
        <v>7.99</v>
      </c>
      <c r="L8436">
        <v>6.69</v>
      </c>
      <c r="M8436">
        <v>9.9073309999999992</v>
      </c>
      <c r="N8436">
        <v>10.893000000000001</v>
      </c>
      <c r="O8436">
        <v>9.2316680000000009</v>
      </c>
    </row>
    <row r="8437" spans="3:15">
      <c r="C8437">
        <v>42170</v>
      </c>
      <c r="D8437">
        <v>7.53</v>
      </c>
      <c r="E8437">
        <v>8.06</v>
      </c>
      <c r="F8437">
        <v>8.6300000000000008</v>
      </c>
      <c r="G8437">
        <v>7.36</v>
      </c>
      <c r="H8437">
        <v>8.1100010000000005</v>
      </c>
      <c r="I8437">
        <v>8.73</v>
      </c>
      <c r="J8437">
        <v>6.48</v>
      </c>
      <c r="K8437">
        <v>7.2</v>
      </c>
      <c r="L8437">
        <v>7.99</v>
      </c>
      <c r="M8437">
        <v>9.7739999999999991</v>
      </c>
      <c r="N8437">
        <v>10.860999</v>
      </c>
      <c r="O8437">
        <v>8.5586660000000006</v>
      </c>
    </row>
    <row r="8438" spans="3:15">
      <c r="C8438">
        <v>42175</v>
      </c>
      <c r="D8438">
        <v>9.1199999999999992</v>
      </c>
      <c r="E8438">
        <v>7.53</v>
      </c>
      <c r="F8438">
        <v>8.06</v>
      </c>
      <c r="G8438">
        <v>9.27</v>
      </c>
      <c r="H8438">
        <v>7.36</v>
      </c>
      <c r="I8438">
        <v>8.1100010000000005</v>
      </c>
      <c r="J8438">
        <v>8.1999999999999993</v>
      </c>
      <c r="K8438">
        <v>6.48</v>
      </c>
      <c r="L8438">
        <v>7.2</v>
      </c>
      <c r="M8438">
        <v>9.4949999999999992</v>
      </c>
      <c r="N8438">
        <v>10.329331</v>
      </c>
      <c r="O8438">
        <v>8.1669979999999995</v>
      </c>
    </row>
    <row r="8439" spans="3:15">
      <c r="C8439">
        <v>42180</v>
      </c>
      <c r="D8439">
        <v>7.37</v>
      </c>
      <c r="E8439">
        <v>9.1199999999999992</v>
      </c>
      <c r="F8439">
        <v>7.53</v>
      </c>
      <c r="G8439">
        <v>7.2</v>
      </c>
      <c r="H8439">
        <v>9.27</v>
      </c>
      <c r="I8439">
        <v>7.36</v>
      </c>
      <c r="J8439">
        <v>6.73</v>
      </c>
      <c r="K8439">
        <v>8.1999999999999993</v>
      </c>
      <c r="L8439">
        <v>6.48</v>
      </c>
      <c r="M8439">
        <v>9.1556660000000001</v>
      </c>
      <c r="N8439">
        <v>9.9819999999999993</v>
      </c>
      <c r="O8439">
        <v>8.1786670000000008</v>
      </c>
    </row>
    <row r="8440" spans="3:15">
      <c r="C8440">
        <v>42185</v>
      </c>
      <c r="D8440">
        <v>6.92</v>
      </c>
      <c r="E8440">
        <v>7.37</v>
      </c>
      <c r="F8440">
        <v>9.1199999999999992</v>
      </c>
      <c r="G8440">
        <v>6.84</v>
      </c>
      <c r="H8440">
        <v>7.2</v>
      </c>
      <c r="I8440">
        <v>9.27</v>
      </c>
      <c r="J8440">
        <v>6.03</v>
      </c>
      <c r="K8440">
        <v>6.73</v>
      </c>
      <c r="L8440">
        <v>8.1999999999999993</v>
      </c>
      <c r="M8440">
        <v>8.7479999999999993</v>
      </c>
      <c r="N8440">
        <v>10.059668</v>
      </c>
      <c r="O8440">
        <v>7.4196669999999996</v>
      </c>
    </row>
    <row r="8441" spans="3:15">
      <c r="C8441">
        <v>42190</v>
      </c>
      <c r="D8441">
        <v>7.4</v>
      </c>
      <c r="E8441">
        <v>6.92</v>
      </c>
      <c r="F8441">
        <v>7.37</v>
      </c>
      <c r="G8441">
        <v>7.12</v>
      </c>
      <c r="H8441">
        <v>6.84</v>
      </c>
      <c r="I8441">
        <v>7.2</v>
      </c>
      <c r="J8441">
        <v>6.67</v>
      </c>
      <c r="K8441">
        <v>6.03</v>
      </c>
      <c r="L8441">
        <v>6.73</v>
      </c>
      <c r="M8441">
        <v>9.2046670000000006</v>
      </c>
      <c r="N8441">
        <v>10.083334000000001</v>
      </c>
      <c r="O8441">
        <v>8.044333</v>
      </c>
    </row>
    <row r="8442" spans="3:15">
      <c r="C8442">
        <v>42195</v>
      </c>
      <c r="D8442">
        <v>9.07</v>
      </c>
      <c r="E8442">
        <v>7.4</v>
      </c>
      <c r="F8442">
        <v>6.92</v>
      </c>
      <c r="G8442">
        <v>9.0399999999999991</v>
      </c>
      <c r="H8442">
        <v>7.12</v>
      </c>
      <c r="I8442">
        <v>6.84</v>
      </c>
      <c r="J8442">
        <v>8.51</v>
      </c>
      <c r="K8442">
        <v>6.67</v>
      </c>
      <c r="L8442">
        <v>6.03</v>
      </c>
      <c r="M8442">
        <v>9.9039999999999999</v>
      </c>
      <c r="N8442">
        <v>10.705667999999999</v>
      </c>
      <c r="O8442">
        <v>8.3653340000000007</v>
      </c>
    </row>
    <row r="8443" spans="3:15">
      <c r="C8443">
        <v>42200</v>
      </c>
      <c r="D8443">
        <v>7.19</v>
      </c>
      <c r="E8443">
        <v>9.07</v>
      </c>
      <c r="F8443">
        <v>7.4</v>
      </c>
      <c r="G8443">
        <v>7.14</v>
      </c>
      <c r="H8443">
        <v>9.0399999999999991</v>
      </c>
      <c r="I8443">
        <v>7.12</v>
      </c>
      <c r="J8443">
        <v>6.43</v>
      </c>
      <c r="K8443">
        <v>8.51</v>
      </c>
      <c r="L8443">
        <v>6.67</v>
      </c>
      <c r="M8443">
        <v>10.148667</v>
      </c>
      <c r="N8443">
        <v>10.680001000000001</v>
      </c>
      <c r="O8443">
        <v>8.1419999999999995</v>
      </c>
    </row>
    <row r="8444" spans="3:15">
      <c r="C8444">
        <v>42205</v>
      </c>
      <c r="D8444">
        <v>7.97</v>
      </c>
      <c r="E8444">
        <v>7.19</v>
      </c>
      <c r="F8444">
        <v>9.07</v>
      </c>
      <c r="G8444">
        <v>7.73</v>
      </c>
      <c r="H8444">
        <v>7.14</v>
      </c>
      <c r="I8444">
        <v>9.0399999999999991</v>
      </c>
      <c r="J8444">
        <v>6.79</v>
      </c>
      <c r="K8444">
        <v>6.43</v>
      </c>
      <c r="L8444">
        <v>8.51</v>
      </c>
      <c r="M8444">
        <v>10.785667999999999</v>
      </c>
      <c r="N8444">
        <v>11.069334</v>
      </c>
      <c r="O8444">
        <v>8.8243340000000003</v>
      </c>
    </row>
    <row r="8445" spans="3:15">
      <c r="C8445">
        <v>42210</v>
      </c>
      <c r="D8445">
        <v>7.8</v>
      </c>
      <c r="E8445">
        <v>7.97</v>
      </c>
      <c r="F8445">
        <v>7.19</v>
      </c>
      <c r="G8445">
        <v>7.86</v>
      </c>
      <c r="H8445">
        <v>7.73</v>
      </c>
      <c r="I8445">
        <v>7.14</v>
      </c>
      <c r="J8445">
        <v>7.21</v>
      </c>
      <c r="K8445">
        <v>6.79</v>
      </c>
      <c r="L8445">
        <v>6.43</v>
      </c>
      <c r="M8445">
        <v>10.745331999999999</v>
      </c>
      <c r="N8445">
        <v>11.152331999999999</v>
      </c>
      <c r="O8445">
        <v>8.6920000000000002</v>
      </c>
    </row>
    <row r="8446" spans="3:15">
      <c r="C8446">
        <v>42215</v>
      </c>
      <c r="D8446">
        <v>9.0399999999999991</v>
      </c>
      <c r="E8446">
        <v>7.8</v>
      </c>
      <c r="F8446">
        <v>7.97</v>
      </c>
      <c r="G8446">
        <v>8.77</v>
      </c>
      <c r="H8446">
        <v>7.86</v>
      </c>
      <c r="I8446">
        <v>7.73</v>
      </c>
      <c r="J8446">
        <v>8.5299999999999994</v>
      </c>
      <c r="K8446">
        <v>7.21</v>
      </c>
      <c r="L8446">
        <v>6.79</v>
      </c>
      <c r="M8446">
        <v>10.582000000000001</v>
      </c>
      <c r="N8446">
        <v>11.561999999999999</v>
      </c>
      <c r="O8446">
        <v>9.2313340000000004</v>
      </c>
    </row>
    <row r="8447" spans="3:15">
      <c r="C8447">
        <v>42220</v>
      </c>
      <c r="D8447">
        <v>11.03</v>
      </c>
      <c r="E8447">
        <v>9.0399999999999991</v>
      </c>
      <c r="F8447">
        <v>7.8</v>
      </c>
      <c r="G8447">
        <v>10.99</v>
      </c>
      <c r="H8447">
        <v>8.77</v>
      </c>
      <c r="I8447">
        <v>7.86</v>
      </c>
      <c r="J8447">
        <v>8.77</v>
      </c>
      <c r="K8447">
        <v>8.5299999999999994</v>
      </c>
      <c r="L8447">
        <v>7.21</v>
      </c>
      <c r="M8447">
        <v>10.641667</v>
      </c>
      <c r="N8447">
        <v>12.143999000000001</v>
      </c>
      <c r="O8447">
        <v>9.4476659999999999</v>
      </c>
    </row>
    <row r="8448" spans="3:15">
      <c r="C8448">
        <v>42225</v>
      </c>
      <c r="D8448">
        <v>9.8099989999999995</v>
      </c>
      <c r="E8448">
        <v>11.03</v>
      </c>
      <c r="F8448">
        <v>9.0399999999999991</v>
      </c>
      <c r="G8448">
        <v>10.43</v>
      </c>
      <c r="H8448">
        <v>10.99</v>
      </c>
      <c r="I8448">
        <v>8.77</v>
      </c>
      <c r="J8448">
        <v>10.77</v>
      </c>
      <c r="K8448">
        <v>8.77</v>
      </c>
      <c r="L8448">
        <v>8.5299999999999994</v>
      </c>
      <c r="M8448">
        <v>11.219666</v>
      </c>
      <c r="N8448">
        <v>12.249665999999999</v>
      </c>
      <c r="O8448">
        <v>9.4936679999999996</v>
      </c>
    </row>
    <row r="8449" spans="3:15">
      <c r="C8449">
        <v>42230</v>
      </c>
      <c r="D8449">
        <v>10.16</v>
      </c>
      <c r="E8449">
        <v>9.8099989999999995</v>
      </c>
      <c r="F8449">
        <v>11.03</v>
      </c>
      <c r="G8449">
        <v>11.16</v>
      </c>
      <c r="H8449">
        <v>10.43</v>
      </c>
      <c r="I8449">
        <v>10.99</v>
      </c>
      <c r="J8449">
        <v>10.11</v>
      </c>
      <c r="K8449">
        <v>10.77</v>
      </c>
      <c r="L8449">
        <v>8.77</v>
      </c>
      <c r="M8449">
        <v>11.078334</v>
      </c>
      <c r="N8449">
        <v>12.474000999999999</v>
      </c>
      <c r="O8449">
        <v>9.6476659999999992</v>
      </c>
    </row>
    <row r="8450" spans="3:15">
      <c r="C8450">
        <v>42235</v>
      </c>
      <c r="D8450">
        <v>9.4400010000000005</v>
      </c>
      <c r="E8450">
        <v>10.16</v>
      </c>
      <c r="F8450">
        <v>9.8099989999999995</v>
      </c>
      <c r="G8450">
        <v>9.23</v>
      </c>
      <c r="H8450">
        <v>11.16</v>
      </c>
      <c r="I8450">
        <v>10.43</v>
      </c>
      <c r="J8450">
        <v>9.26</v>
      </c>
      <c r="K8450">
        <v>10.11</v>
      </c>
      <c r="L8450">
        <v>10.77</v>
      </c>
      <c r="M8450">
        <v>11.116667</v>
      </c>
      <c r="N8450">
        <v>11.915001999999999</v>
      </c>
      <c r="O8450">
        <v>9.2670010000000005</v>
      </c>
    </row>
    <row r="8451" spans="3:15">
      <c r="C8451">
        <v>42240</v>
      </c>
      <c r="D8451">
        <v>8.0300010000000004</v>
      </c>
      <c r="E8451">
        <v>9.4400010000000005</v>
      </c>
      <c r="F8451">
        <v>10.16</v>
      </c>
      <c r="G8451">
        <v>10.49</v>
      </c>
      <c r="H8451">
        <v>9.23</v>
      </c>
      <c r="I8451">
        <v>11.16</v>
      </c>
      <c r="J8451">
        <v>4.25</v>
      </c>
      <c r="K8451">
        <v>9.26</v>
      </c>
      <c r="L8451">
        <v>10.11</v>
      </c>
      <c r="M8451">
        <v>11.64</v>
      </c>
      <c r="N8451">
        <v>12.505665</v>
      </c>
      <c r="O8451">
        <v>9.2590009999999996</v>
      </c>
    </row>
    <row r="8452" spans="3:15">
      <c r="C8452">
        <v>42245</v>
      </c>
      <c r="D8452">
        <v>7.73</v>
      </c>
      <c r="E8452">
        <v>8.0300010000000004</v>
      </c>
      <c r="F8452">
        <v>9.4400010000000005</v>
      </c>
      <c r="G8452">
        <v>7.53</v>
      </c>
      <c r="H8452">
        <v>10.49</v>
      </c>
      <c r="I8452">
        <v>9.23</v>
      </c>
      <c r="J8452">
        <v>6.3</v>
      </c>
      <c r="K8452">
        <v>4.25</v>
      </c>
      <c r="L8452">
        <v>9.26</v>
      </c>
      <c r="M8452">
        <v>11.046665000000001</v>
      </c>
      <c r="N8452">
        <v>11.926999</v>
      </c>
      <c r="O8452">
        <v>9.4119989999999998</v>
      </c>
    </row>
    <row r="8453" spans="3:15">
      <c r="C8453">
        <v>42250</v>
      </c>
      <c r="D8453">
        <v>9.17</v>
      </c>
      <c r="E8453">
        <v>7.73</v>
      </c>
      <c r="F8453">
        <v>8.0300010000000004</v>
      </c>
      <c r="G8453">
        <v>8.93</v>
      </c>
      <c r="H8453">
        <v>7.53</v>
      </c>
      <c r="I8453">
        <v>10.49</v>
      </c>
      <c r="J8453">
        <v>7.3</v>
      </c>
      <c r="K8453">
        <v>6.3</v>
      </c>
      <c r="L8453">
        <v>4.25</v>
      </c>
      <c r="M8453">
        <v>11.840667</v>
      </c>
      <c r="N8453">
        <v>12.286334</v>
      </c>
      <c r="O8453">
        <v>9.4190009999999997</v>
      </c>
    </row>
    <row r="8454" spans="3:15">
      <c r="C8454">
        <v>42255</v>
      </c>
      <c r="D8454">
        <v>8.99</v>
      </c>
      <c r="E8454">
        <v>9.17</v>
      </c>
      <c r="F8454">
        <v>7.73</v>
      </c>
      <c r="G8454">
        <v>9.0899990000000006</v>
      </c>
      <c r="H8454">
        <v>8.93</v>
      </c>
      <c r="I8454">
        <v>7.53</v>
      </c>
      <c r="J8454">
        <v>8.2999989999999997</v>
      </c>
      <c r="K8454">
        <v>7.3</v>
      </c>
      <c r="L8454">
        <v>6.3</v>
      </c>
      <c r="M8454">
        <v>11.304667</v>
      </c>
      <c r="N8454">
        <v>12.458665999999999</v>
      </c>
      <c r="O8454">
        <v>9.5153339999999993</v>
      </c>
    </row>
    <row r="8455" spans="3:15">
      <c r="C8455">
        <v>42260</v>
      </c>
      <c r="D8455">
        <v>9.25</v>
      </c>
      <c r="E8455">
        <v>8.99</v>
      </c>
      <c r="F8455">
        <v>9.17</v>
      </c>
      <c r="G8455">
        <v>10.029999999999999</v>
      </c>
      <c r="H8455">
        <v>9.0899990000000006</v>
      </c>
      <c r="I8455">
        <v>8.93</v>
      </c>
      <c r="J8455">
        <v>9.5700009999999995</v>
      </c>
      <c r="K8455">
        <v>8.2999989999999997</v>
      </c>
      <c r="L8455">
        <v>7.3</v>
      </c>
      <c r="M8455">
        <v>11.620666</v>
      </c>
      <c r="N8455">
        <v>12.689333</v>
      </c>
      <c r="O8455">
        <v>9.9506669999999993</v>
      </c>
    </row>
    <row r="8456" spans="3:15">
      <c r="C8456">
        <v>42265</v>
      </c>
      <c r="D8456">
        <v>10.220000000000001</v>
      </c>
      <c r="E8456">
        <v>9.25</v>
      </c>
      <c r="F8456">
        <v>8.99</v>
      </c>
      <c r="G8456">
        <v>9.26</v>
      </c>
      <c r="H8456">
        <v>10.029999999999999</v>
      </c>
      <c r="I8456">
        <v>9.0899990000000006</v>
      </c>
      <c r="J8456">
        <v>8.0500000000000007</v>
      </c>
      <c r="K8456">
        <v>9.5700009999999995</v>
      </c>
      <c r="L8456">
        <v>8.2999989999999997</v>
      </c>
      <c r="M8456">
        <v>12.153002000000001</v>
      </c>
      <c r="N8456">
        <v>12.823001</v>
      </c>
      <c r="O8456">
        <v>9.4943329999999992</v>
      </c>
    </row>
    <row r="8457" spans="3:15">
      <c r="C8457">
        <v>42270</v>
      </c>
      <c r="D8457">
        <v>9.5299999999999994</v>
      </c>
      <c r="E8457">
        <v>10.220000000000001</v>
      </c>
      <c r="F8457">
        <v>9.25</v>
      </c>
      <c r="G8457">
        <v>9.26</v>
      </c>
      <c r="H8457">
        <v>9.26</v>
      </c>
      <c r="I8457">
        <v>10.029999999999999</v>
      </c>
      <c r="J8457">
        <v>8.41</v>
      </c>
      <c r="K8457">
        <v>8.0500000000000007</v>
      </c>
      <c r="L8457">
        <v>9.5700009999999995</v>
      </c>
      <c r="M8457">
        <v>11.588666</v>
      </c>
      <c r="N8457">
        <v>12.618335999999999</v>
      </c>
      <c r="O8457">
        <v>9.4873329999999996</v>
      </c>
    </row>
    <row r="8458" spans="3:15">
      <c r="C8458">
        <v>42275</v>
      </c>
      <c r="D8458">
        <v>8.91</v>
      </c>
      <c r="E8458">
        <v>9.5299999999999994</v>
      </c>
      <c r="F8458">
        <v>10.220000000000001</v>
      </c>
      <c r="G8458">
        <v>8.4700000000000006</v>
      </c>
      <c r="H8458">
        <v>9.26</v>
      </c>
      <c r="I8458">
        <v>9.26</v>
      </c>
      <c r="J8458">
        <v>7.31</v>
      </c>
      <c r="K8458">
        <v>8.41</v>
      </c>
      <c r="L8458">
        <v>8.0500000000000007</v>
      </c>
      <c r="M8458">
        <v>11.807002000000001</v>
      </c>
      <c r="N8458">
        <v>12.752999000000001</v>
      </c>
      <c r="O8458">
        <v>9.1449999999999996</v>
      </c>
    </row>
    <row r="8459" spans="3:15">
      <c r="C8459">
        <v>42280</v>
      </c>
      <c r="D8459">
        <v>9.7000010000000003</v>
      </c>
      <c r="E8459">
        <v>8.91</v>
      </c>
      <c r="F8459">
        <v>9.5299999999999994</v>
      </c>
      <c r="G8459">
        <v>10.33</v>
      </c>
      <c r="H8459">
        <v>8.4700000000000006</v>
      </c>
      <c r="I8459">
        <v>9.26</v>
      </c>
      <c r="J8459">
        <v>10.69</v>
      </c>
      <c r="K8459">
        <v>7.31</v>
      </c>
      <c r="L8459">
        <v>8.41</v>
      </c>
      <c r="M8459">
        <v>11.286001000000001</v>
      </c>
      <c r="N8459">
        <v>12.569333</v>
      </c>
      <c r="O8459">
        <v>10.046999</v>
      </c>
    </row>
    <row r="8460" spans="3:15">
      <c r="C8460">
        <v>42285</v>
      </c>
      <c r="D8460">
        <v>8.0300010000000004</v>
      </c>
      <c r="E8460">
        <v>9.7000010000000003</v>
      </c>
      <c r="F8460">
        <v>8.91</v>
      </c>
      <c r="G8460">
        <v>8.3699999999999992</v>
      </c>
      <c r="H8460">
        <v>10.33</v>
      </c>
      <c r="I8460">
        <v>8.4700000000000006</v>
      </c>
      <c r="J8460">
        <v>8.2799999999999994</v>
      </c>
      <c r="K8460">
        <v>10.69</v>
      </c>
      <c r="L8460">
        <v>7.31</v>
      </c>
      <c r="M8460">
        <v>11.640333999999999</v>
      </c>
      <c r="N8460">
        <v>12.650334000000001</v>
      </c>
      <c r="O8460">
        <v>9.4460010000000008</v>
      </c>
    </row>
    <row r="8461" spans="3:15">
      <c r="C8461">
        <v>42290</v>
      </c>
      <c r="D8461">
        <v>8.7100000000000009</v>
      </c>
      <c r="E8461">
        <v>8.0300010000000004</v>
      </c>
      <c r="F8461">
        <v>9.7000010000000003</v>
      </c>
      <c r="G8461">
        <v>10.57</v>
      </c>
      <c r="H8461">
        <v>8.3699999999999992</v>
      </c>
      <c r="I8461">
        <v>10.33</v>
      </c>
      <c r="J8461">
        <v>8.5399999999999991</v>
      </c>
      <c r="K8461">
        <v>8.2799999999999994</v>
      </c>
      <c r="L8461">
        <v>10.69</v>
      </c>
      <c r="M8461">
        <v>11.250667</v>
      </c>
      <c r="N8461">
        <v>11.981000999999999</v>
      </c>
      <c r="O8461">
        <v>9.4360009999999992</v>
      </c>
    </row>
    <row r="8462" spans="3:15">
      <c r="C8462">
        <v>42295</v>
      </c>
      <c r="D8462">
        <v>8.4700000000000006</v>
      </c>
      <c r="E8462">
        <v>8.7100000000000009</v>
      </c>
      <c r="F8462">
        <v>8.0300010000000004</v>
      </c>
      <c r="G8462">
        <v>8.56</v>
      </c>
      <c r="H8462">
        <v>10.57</v>
      </c>
      <c r="I8462">
        <v>8.3699999999999992</v>
      </c>
      <c r="J8462">
        <v>7.32</v>
      </c>
      <c r="K8462">
        <v>8.5399999999999991</v>
      </c>
      <c r="L8462">
        <v>8.2799999999999994</v>
      </c>
      <c r="M8462">
        <v>10.539001000000001</v>
      </c>
      <c r="N8462">
        <v>11.500334000000001</v>
      </c>
      <c r="O8462">
        <v>9.1653330000000004</v>
      </c>
    </row>
    <row r="8463" spans="3:15">
      <c r="C8463">
        <v>42300</v>
      </c>
      <c r="D8463">
        <v>6.48</v>
      </c>
      <c r="E8463">
        <v>8.4700000000000006</v>
      </c>
      <c r="F8463">
        <v>8.7100000000000009</v>
      </c>
      <c r="G8463">
        <v>6.74</v>
      </c>
      <c r="H8463">
        <v>8.56</v>
      </c>
      <c r="I8463">
        <v>10.57</v>
      </c>
      <c r="J8463">
        <v>5.88</v>
      </c>
      <c r="K8463">
        <v>7.32</v>
      </c>
      <c r="L8463">
        <v>8.5399999999999991</v>
      </c>
      <c r="M8463">
        <v>10.151334</v>
      </c>
      <c r="N8463">
        <v>10.871</v>
      </c>
      <c r="O8463">
        <v>8.6289999999999996</v>
      </c>
    </row>
    <row r="8464" spans="3:15">
      <c r="C8464">
        <v>42305</v>
      </c>
      <c r="D8464">
        <v>7.16</v>
      </c>
      <c r="E8464">
        <v>6.48</v>
      </c>
      <c r="F8464">
        <v>8.4700000000000006</v>
      </c>
      <c r="G8464">
        <v>7.31</v>
      </c>
      <c r="H8464">
        <v>6.74</v>
      </c>
      <c r="I8464">
        <v>8.56</v>
      </c>
      <c r="J8464">
        <v>6.15</v>
      </c>
      <c r="K8464">
        <v>5.88</v>
      </c>
      <c r="L8464">
        <v>7.32</v>
      </c>
      <c r="M8464">
        <v>9.4086669999999994</v>
      </c>
      <c r="N8464">
        <v>10.579000000000001</v>
      </c>
      <c r="O8464">
        <v>7.9959990000000003</v>
      </c>
    </row>
    <row r="8465" spans="3:15">
      <c r="C8465">
        <v>42310</v>
      </c>
      <c r="D8465">
        <v>7.21</v>
      </c>
      <c r="E8465">
        <v>7.16</v>
      </c>
      <c r="F8465">
        <v>6.48</v>
      </c>
      <c r="G8465">
        <v>7.55</v>
      </c>
      <c r="H8465">
        <v>7.31</v>
      </c>
      <c r="I8465">
        <v>6.74</v>
      </c>
      <c r="J8465">
        <v>6.25</v>
      </c>
      <c r="K8465">
        <v>6.15</v>
      </c>
      <c r="L8465">
        <v>5.88</v>
      </c>
      <c r="M8465">
        <v>9.7013339999999992</v>
      </c>
      <c r="N8465">
        <v>10.632001000000001</v>
      </c>
      <c r="O8465">
        <v>8.0143339999999998</v>
      </c>
    </row>
    <row r="8466" spans="3:15">
      <c r="C8466">
        <v>42315</v>
      </c>
      <c r="D8466">
        <v>6.57</v>
      </c>
      <c r="E8466">
        <v>7.21</v>
      </c>
      <c r="F8466">
        <v>7.16</v>
      </c>
      <c r="G8466">
        <v>6.8</v>
      </c>
      <c r="H8466">
        <v>7.55</v>
      </c>
      <c r="I8466">
        <v>7.31</v>
      </c>
      <c r="J8466">
        <v>5.74</v>
      </c>
      <c r="K8466">
        <v>6.25</v>
      </c>
      <c r="L8466">
        <v>6.15</v>
      </c>
      <c r="M8466">
        <v>9.2560009999999995</v>
      </c>
      <c r="N8466">
        <v>9.6710010000000004</v>
      </c>
      <c r="O8466">
        <v>7.6319999999999997</v>
      </c>
    </row>
    <row r="8467" spans="3:15">
      <c r="C8467">
        <v>42320</v>
      </c>
      <c r="D8467">
        <v>8.7100000000000009</v>
      </c>
      <c r="E8467">
        <v>6.57</v>
      </c>
      <c r="F8467">
        <v>7.21</v>
      </c>
      <c r="G8467">
        <v>8.5</v>
      </c>
      <c r="H8467">
        <v>6.8</v>
      </c>
      <c r="I8467">
        <v>7.55</v>
      </c>
      <c r="J8467">
        <v>7.2</v>
      </c>
      <c r="K8467">
        <v>5.74</v>
      </c>
      <c r="L8467">
        <v>6.25</v>
      </c>
      <c r="M8467">
        <v>9.3719999999999999</v>
      </c>
      <c r="N8467">
        <v>10.035666000000001</v>
      </c>
      <c r="O8467">
        <v>7.6906670000000004</v>
      </c>
    </row>
    <row r="8468" spans="3:15">
      <c r="C8468">
        <v>42325</v>
      </c>
      <c r="D8468">
        <v>8.3899989999999995</v>
      </c>
      <c r="E8468">
        <v>8.7100000000000009</v>
      </c>
      <c r="F8468">
        <v>6.57</v>
      </c>
      <c r="G8468">
        <v>8.7899999999999991</v>
      </c>
      <c r="H8468">
        <v>8.5</v>
      </c>
      <c r="I8468">
        <v>6.8</v>
      </c>
      <c r="J8468">
        <v>7.35</v>
      </c>
      <c r="K8468">
        <v>7.2</v>
      </c>
      <c r="L8468">
        <v>5.74</v>
      </c>
      <c r="M8468">
        <v>9.5559999999999992</v>
      </c>
      <c r="N8468">
        <v>10.071667</v>
      </c>
      <c r="O8468">
        <v>7.7370000000000001</v>
      </c>
    </row>
    <row r="8469" spans="3:15">
      <c r="C8469">
        <v>42330</v>
      </c>
      <c r="D8469">
        <v>7.9400009999999996</v>
      </c>
      <c r="E8469">
        <v>8.3899989999999995</v>
      </c>
      <c r="F8469">
        <v>8.7100000000000009</v>
      </c>
      <c r="G8469">
        <v>7.88</v>
      </c>
      <c r="H8469">
        <v>8.7899999999999991</v>
      </c>
      <c r="I8469">
        <v>8.5</v>
      </c>
      <c r="J8469">
        <v>7.51</v>
      </c>
      <c r="K8469">
        <v>7.35</v>
      </c>
      <c r="L8469">
        <v>7.2</v>
      </c>
      <c r="M8469">
        <v>9.0749999999999993</v>
      </c>
      <c r="N8469">
        <v>9.9053339999999999</v>
      </c>
      <c r="O8469">
        <v>7.7966660000000001</v>
      </c>
    </row>
    <row r="8470" spans="3:15">
      <c r="C8470">
        <v>42335</v>
      </c>
      <c r="D8470">
        <v>8.6300000000000008</v>
      </c>
      <c r="E8470">
        <v>7.9400009999999996</v>
      </c>
      <c r="F8470">
        <v>8.3899989999999995</v>
      </c>
      <c r="G8470">
        <v>8.61</v>
      </c>
      <c r="H8470">
        <v>7.88</v>
      </c>
      <c r="I8470">
        <v>8.7899999999999991</v>
      </c>
      <c r="J8470">
        <v>7.69</v>
      </c>
      <c r="K8470">
        <v>7.51</v>
      </c>
      <c r="L8470">
        <v>7.35</v>
      </c>
      <c r="M8470">
        <v>9.3429990000000007</v>
      </c>
      <c r="N8470">
        <v>10.27</v>
      </c>
      <c r="O8470">
        <v>8.0446659999999994</v>
      </c>
    </row>
    <row r="8471" spans="3:15">
      <c r="C8471">
        <v>42340</v>
      </c>
      <c r="D8471">
        <v>7.89</v>
      </c>
      <c r="E8471">
        <v>8.6300000000000008</v>
      </c>
      <c r="F8471">
        <v>7.9400009999999996</v>
      </c>
      <c r="G8471">
        <v>7.71</v>
      </c>
      <c r="H8471">
        <v>8.61</v>
      </c>
      <c r="I8471">
        <v>7.88</v>
      </c>
      <c r="J8471">
        <v>6.96</v>
      </c>
      <c r="K8471">
        <v>7.69</v>
      </c>
      <c r="L8471">
        <v>7.51</v>
      </c>
      <c r="M8471">
        <v>9.924334</v>
      </c>
      <c r="N8471">
        <v>10.507667</v>
      </c>
      <c r="O8471">
        <v>8.3386669999999992</v>
      </c>
    </row>
    <row r="8472" spans="3:15">
      <c r="C8472">
        <v>42345</v>
      </c>
      <c r="D8472">
        <v>9.2799999999999994</v>
      </c>
      <c r="E8472">
        <v>7.89</v>
      </c>
      <c r="F8472">
        <v>8.6300000000000008</v>
      </c>
      <c r="G8472">
        <v>8.7899999999999991</v>
      </c>
      <c r="H8472">
        <v>7.71</v>
      </c>
      <c r="I8472">
        <v>8.61</v>
      </c>
      <c r="J8472">
        <v>7.6</v>
      </c>
      <c r="K8472">
        <v>6.96</v>
      </c>
      <c r="L8472">
        <v>7.69</v>
      </c>
      <c r="M8472">
        <v>9.8283339999999999</v>
      </c>
      <c r="N8472">
        <v>11.186335</v>
      </c>
      <c r="O8472">
        <v>8.5086659999999998</v>
      </c>
    </row>
    <row r="8473" spans="3:15">
      <c r="C8473">
        <v>42350</v>
      </c>
      <c r="D8473">
        <v>9.3699999999999992</v>
      </c>
      <c r="E8473">
        <v>9.2799999999999994</v>
      </c>
      <c r="F8473">
        <v>7.89</v>
      </c>
      <c r="G8473">
        <v>8.14</v>
      </c>
      <c r="H8473">
        <v>8.7899999999999991</v>
      </c>
      <c r="I8473">
        <v>7.71</v>
      </c>
      <c r="J8473">
        <v>7</v>
      </c>
      <c r="K8473">
        <v>7.6</v>
      </c>
      <c r="L8473">
        <v>6.96</v>
      </c>
      <c r="M8473">
        <v>9.6566659999999995</v>
      </c>
      <c r="N8473">
        <v>10.802999</v>
      </c>
      <c r="O8473">
        <v>8.7250010000000007</v>
      </c>
    </row>
    <row r="8474" spans="3:15">
      <c r="C8474">
        <v>42355</v>
      </c>
      <c r="D8474">
        <v>8.9499999999999993</v>
      </c>
      <c r="E8474">
        <v>9.3699999999999992</v>
      </c>
      <c r="F8474">
        <v>9.2799999999999994</v>
      </c>
      <c r="G8474">
        <v>9.15</v>
      </c>
      <c r="H8474">
        <v>8.14</v>
      </c>
      <c r="I8474">
        <v>8.7899999999999991</v>
      </c>
      <c r="J8474">
        <v>7.88</v>
      </c>
      <c r="K8474">
        <v>7</v>
      </c>
      <c r="L8474">
        <v>7.6</v>
      </c>
      <c r="M8474">
        <v>9.1323340000000002</v>
      </c>
      <c r="N8474">
        <v>10.240665999999999</v>
      </c>
      <c r="O8474">
        <v>7.7923330000000002</v>
      </c>
    </row>
    <row r="8475" spans="3:15">
      <c r="C8475">
        <v>42360</v>
      </c>
      <c r="D8475">
        <v>7</v>
      </c>
      <c r="E8475">
        <v>8.9499999999999993</v>
      </c>
      <c r="F8475">
        <v>9.3699999999999992</v>
      </c>
      <c r="G8475">
        <v>7.23</v>
      </c>
      <c r="H8475">
        <v>9.15</v>
      </c>
      <c r="I8475">
        <v>8.14</v>
      </c>
      <c r="J8475">
        <v>7.11</v>
      </c>
      <c r="K8475">
        <v>7.88</v>
      </c>
      <c r="L8475">
        <v>7</v>
      </c>
      <c r="M8475">
        <v>8.2533320000000003</v>
      </c>
      <c r="N8475">
        <v>9.4843329999999995</v>
      </c>
      <c r="O8475">
        <v>7.6383340000000004</v>
      </c>
    </row>
    <row r="8476" spans="3:15">
      <c r="C8476">
        <v>42365</v>
      </c>
      <c r="D8476">
        <v>6.45</v>
      </c>
      <c r="E8476">
        <v>7</v>
      </c>
      <c r="F8476">
        <v>8.9499999999999993</v>
      </c>
      <c r="G8476">
        <v>6.44</v>
      </c>
      <c r="H8476">
        <v>7.23</v>
      </c>
      <c r="I8476">
        <v>9.15</v>
      </c>
      <c r="J8476">
        <v>5.56</v>
      </c>
      <c r="K8476">
        <v>7.11</v>
      </c>
      <c r="L8476">
        <v>7.88</v>
      </c>
      <c r="M8476">
        <v>8.1260010000000005</v>
      </c>
      <c r="N8476">
        <v>9.0559989999999999</v>
      </c>
      <c r="O8476">
        <v>7.0913329999999997</v>
      </c>
    </row>
    <row r="8477" spans="3:15">
      <c r="C8477">
        <v>42370</v>
      </c>
      <c r="D8477">
        <v>6.18</v>
      </c>
      <c r="E8477">
        <v>6.45</v>
      </c>
      <c r="F8477">
        <v>7</v>
      </c>
      <c r="G8477">
        <v>6.26</v>
      </c>
      <c r="H8477">
        <v>6.44</v>
      </c>
      <c r="I8477">
        <v>7.23</v>
      </c>
      <c r="J8477">
        <v>5.59</v>
      </c>
      <c r="K8477">
        <v>5.56</v>
      </c>
      <c r="L8477">
        <v>7.11</v>
      </c>
      <c r="M8477">
        <v>7.9173330000000002</v>
      </c>
      <c r="N8477">
        <v>8.9936659999999993</v>
      </c>
      <c r="O8477">
        <v>7.8586669999999996</v>
      </c>
    </row>
    <row r="8478" spans="3:15">
      <c r="C8478">
        <v>42375</v>
      </c>
      <c r="D8478">
        <v>7.4</v>
      </c>
      <c r="E8478">
        <v>6.18</v>
      </c>
      <c r="F8478">
        <v>6.45</v>
      </c>
      <c r="G8478">
        <v>7.23</v>
      </c>
      <c r="H8478">
        <v>6.26</v>
      </c>
      <c r="I8478">
        <v>6.44</v>
      </c>
      <c r="J8478">
        <v>6.67</v>
      </c>
      <c r="K8478">
        <v>5.59</v>
      </c>
      <c r="L8478">
        <v>5.56</v>
      </c>
      <c r="M8478">
        <v>8.1209989999999994</v>
      </c>
      <c r="N8478">
        <v>9.1213339999999992</v>
      </c>
      <c r="O8478">
        <v>7.41</v>
      </c>
    </row>
    <row r="8479" spans="3:15">
      <c r="C8479">
        <v>42380</v>
      </c>
      <c r="D8479">
        <v>6.81</v>
      </c>
      <c r="E8479">
        <v>7.4</v>
      </c>
      <c r="F8479">
        <v>6.18</v>
      </c>
      <c r="G8479">
        <v>6.51</v>
      </c>
      <c r="H8479">
        <v>7.23</v>
      </c>
      <c r="I8479">
        <v>6.26</v>
      </c>
      <c r="J8479">
        <v>6.34</v>
      </c>
      <c r="K8479">
        <v>6.67</v>
      </c>
      <c r="L8479">
        <v>5.59</v>
      </c>
      <c r="M8479">
        <v>7.989001</v>
      </c>
      <c r="N8479">
        <v>8.8496679999999994</v>
      </c>
      <c r="O8479">
        <v>7.3680009999999996</v>
      </c>
    </row>
    <row r="8480" spans="3:15">
      <c r="C8480">
        <v>42385</v>
      </c>
      <c r="D8480">
        <v>8.1100010000000005</v>
      </c>
      <c r="E8480">
        <v>6.81</v>
      </c>
      <c r="F8480">
        <v>7.4</v>
      </c>
      <c r="G8480">
        <v>7.77</v>
      </c>
      <c r="H8480">
        <v>6.51</v>
      </c>
      <c r="I8480">
        <v>7.23</v>
      </c>
      <c r="J8480">
        <v>6.7100010000000001</v>
      </c>
      <c r="K8480">
        <v>6.34</v>
      </c>
      <c r="L8480">
        <v>6.67</v>
      </c>
      <c r="M8480">
        <v>8.1790000000000003</v>
      </c>
      <c r="N8480">
        <v>8.9176669999999998</v>
      </c>
      <c r="O8480">
        <v>7.4520020000000002</v>
      </c>
    </row>
    <row r="8481" spans="3:15">
      <c r="C8481">
        <v>42390</v>
      </c>
      <c r="D8481">
        <v>8.2899999999999991</v>
      </c>
      <c r="E8481">
        <v>8.1100010000000005</v>
      </c>
      <c r="F8481">
        <v>6.81</v>
      </c>
      <c r="G8481">
        <v>7.3</v>
      </c>
      <c r="H8481">
        <v>7.77</v>
      </c>
      <c r="I8481">
        <v>6.51</v>
      </c>
      <c r="J8481">
        <v>6.77</v>
      </c>
      <c r="K8481">
        <v>6.7100010000000001</v>
      </c>
      <c r="L8481">
        <v>6.34</v>
      </c>
      <c r="M8481">
        <v>8.2036660000000001</v>
      </c>
      <c r="N8481">
        <v>9.0403330000000004</v>
      </c>
      <c r="O8481">
        <v>7.6763339999999998</v>
      </c>
    </row>
    <row r="8482" spans="3:15">
      <c r="C8482">
        <v>42395</v>
      </c>
      <c r="D8482">
        <v>10.050000000000001</v>
      </c>
      <c r="E8482">
        <v>8.2899999999999991</v>
      </c>
      <c r="F8482">
        <v>8.1100010000000005</v>
      </c>
      <c r="G8482">
        <v>9.0399999999999991</v>
      </c>
      <c r="H8482">
        <v>7.3</v>
      </c>
      <c r="I8482">
        <v>7.77</v>
      </c>
      <c r="J8482">
        <v>8.41</v>
      </c>
      <c r="K8482">
        <v>6.77</v>
      </c>
      <c r="L8482">
        <v>6.7100010000000001</v>
      </c>
      <c r="M8482">
        <v>8.4640000000000004</v>
      </c>
      <c r="N8482">
        <v>9.4756669999999996</v>
      </c>
      <c r="O8482">
        <v>7.544333</v>
      </c>
    </row>
    <row r="8483" spans="3:15">
      <c r="C8483">
        <v>42400</v>
      </c>
      <c r="D8483">
        <v>8.66</v>
      </c>
      <c r="E8483">
        <v>10.050000000000001</v>
      </c>
      <c r="F8483">
        <v>8.2899999999999991</v>
      </c>
      <c r="G8483">
        <v>7.67</v>
      </c>
      <c r="H8483">
        <v>9.0399999999999991</v>
      </c>
      <c r="I8483">
        <v>7.3</v>
      </c>
      <c r="J8483">
        <v>8.41</v>
      </c>
      <c r="K8483">
        <v>8.41</v>
      </c>
      <c r="L8483">
        <v>6.77</v>
      </c>
      <c r="M8483">
        <v>9.1000010000000007</v>
      </c>
      <c r="N8483">
        <v>9.6943330000000003</v>
      </c>
      <c r="O8483">
        <v>7.5993339999999998</v>
      </c>
    </row>
    <row r="8484" spans="3:15">
      <c r="C8484">
        <v>42405</v>
      </c>
      <c r="D8484">
        <v>9.2799999999999994</v>
      </c>
      <c r="E8484">
        <v>8.66</v>
      </c>
      <c r="F8484">
        <v>10.050000000000001</v>
      </c>
      <c r="G8484">
        <v>9.6900010000000005</v>
      </c>
      <c r="H8484">
        <v>7.67</v>
      </c>
      <c r="I8484">
        <v>9.0399999999999991</v>
      </c>
      <c r="J8484">
        <v>14.73</v>
      </c>
      <c r="K8484">
        <v>8.41</v>
      </c>
      <c r="L8484">
        <v>8.41</v>
      </c>
      <c r="M8484">
        <v>8.4636659999999999</v>
      </c>
      <c r="N8484">
        <v>9.5353340000000006</v>
      </c>
      <c r="O8484">
        <v>7.6986660000000002</v>
      </c>
    </row>
    <row r="8485" spans="3:15">
      <c r="C8485">
        <v>42410</v>
      </c>
      <c r="D8485">
        <v>14.95</v>
      </c>
      <c r="E8485">
        <v>9.2799999999999994</v>
      </c>
      <c r="F8485">
        <v>8.66</v>
      </c>
      <c r="G8485">
        <v>15.559998999999999</v>
      </c>
      <c r="H8485">
        <v>9.6900010000000005</v>
      </c>
      <c r="I8485">
        <v>7.67</v>
      </c>
      <c r="J8485">
        <v>9.41</v>
      </c>
      <c r="K8485">
        <v>14.73</v>
      </c>
      <c r="L8485">
        <v>8.41</v>
      </c>
      <c r="M8485">
        <v>8.6726670000000006</v>
      </c>
      <c r="N8485">
        <v>9.8443339999999999</v>
      </c>
      <c r="O8485">
        <v>7.3289999999999997</v>
      </c>
    </row>
    <row r="8486" spans="3:15">
      <c r="C8486">
        <v>42415</v>
      </c>
      <c r="D8486">
        <v>21.049999</v>
      </c>
      <c r="E8486">
        <v>14.95</v>
      </c>
      <c r="F8486">
        <v>9.2799999999999994</v>
      </c>
      <c r="G8486">
        <v>19.52</v>
      </c>
      <c r="H8486">
        <v>15.559998999999999</v>
      </c>
      <c r="I8486">
        <v>9.6900010000000005</v>
      </c>
      <c r="J8486">
        <v>19.320001999999999</v>
      </c>
      <c r="K8486">
        <v>9.41</v>
      </c>
      <c r="L8486">
        <v>14.73</v>
      </c>
      <c r="M8486">
        <v>9.4886660000000003</v>
      </c>
      <c r="N8486">
        <v>9.9163320000000006</v>
      </c>
      <c r="O8486">
        <v>8.1803340000000002</v>
      </c>
    </row>
    <row r="8487" spans="3:15">
      <c r="C8487">
        <v>42420</v>
      </c>
      <c r="D8487">
        <v>21.789999000000002</v>
      </c>
      <c r="E8487">
        <v>21.049999</v>
      </c>
      <c r="F8487">
        <v>14.95</v>
      </c>
      <c r="G8487">
        <v>17.440000999999999</v>
      </c>
      <c r="H8487">
        <v>19.52</v>
      </c>
      <c r="I8487">
        <v>15.559998999999999</v>
      </c>
      <c r="J8487">
        <v>20.190000999999999</v>
      </c>
      <c r="K8487">
        <v>19.320001999999999</v>
      </c>
      <c r="L8487">
        <v>9.41</v>
      </c>
      <c r="M8487">
        <v>8.7366670000000006</v>
      </c>
      <c r="N8487">
        <v>9.642334</v>
      </c>
      <c r="O8487">
        <v>8.2416669999999996</v>
      </c>
    </row>
    <row r="8488" spans="3:15">
      <c r="C8488">
        <v>42425</v>
      </c>
      <c r="D8488">
        <v>17.730001000000001</v>
      </c>
      <c r="E8488">
        <v>21.789999000000002</v>
      </c>
      <c r="F8488">
        <v>21.049999</v>
      </c>
      <c r="G8488">
        <v>16.969999000000001</v>
      </c>
      <c r="H8488">
        <v>17.440000999999999</v>
      </c>
      <c r="I8488">
        <v>19.52</v>
      </c>
      <c r="J8488">
        <v>10.59</v>
      </c>
      <c r="K8488">
        <v>20.190000999999999</v>
      </c>
      <c r="L8488">
        <v>19.320001999999999</v>
      </c>
      <c r="M8488">
        <v>8.7433340000000008</v>
      </c>
      <c r="N8488">
        <v>9.4943329999999992</v>
      </c>
      <c r="O8488">
        <v>7.8479999999999999</v>
      </c>
    </row>
    <row r="8489" spans="3:15">
      <c r="C8489">
        <v>42430</v>
      </c>
      <c r="D8489">
        <v>21.030000999999999</v>
      </c>
      <c r="E8489">
        <v>17.730001000000001</v>
      </c>
      <c r="F8489">
        <v>21.789999000000002</v>
      </c>
      <c r="G8489">
        <v>19.600000000000001</v>
      </c>
      <c r="H8489">
        <v>16.969999000000001</v>
      </c>
      <c r="I8489">
        <v>17.440000999999999</v>
      </c>
      <c r="J8489">
        <v>21.58</v>
      </c>
      <c r="K8489">
        <v>10.59</v>
      </c>
      <c r="L8489">
        <v>20.190000999999999</v>
      </c>
      <c r="M8489">
        <v>8.4700000000000006</v>
      </c>
      <c r="N8489">
        <v>9.4676679999999998</v>
      </c>
      <c r="O8489">
        <v>7.6640009999999998</v>
      </c>
    </row>
    <row r="8490" spans="3:15">
      <c r="C8490">
        <v>42435</v>
      </c>
      <c r="D8490">
        <v>20.66</v>
      </c>
      <c r="E8490">
        <v>21.030000999999999</v>
      </c>
      <c r="F8490">
        <v>17.730001000000001</v>
      </c>
      <c r="G8490">
        <v>20.6</v>
      </c>
      <c r="H8490">
        <v>19.600000000000001</v>
      </c>
      <c r="I8490">
        <v>16.969999000000001</v>
      </c>
      <c r="J8490">
        <v>18.07</v>
      </c>
      <c r="K8490">
        <v>21.58</v>
      </c>
      <c r="L8490">
        <v>10.59</v>
      </c>
      <c r="M8490">
        <v>8.076333</v>
      </c>
      <c r="N8490">
        <v>9.2013339999999992</v>
      </c>
      <c r="O8490">
        <v>7.6866669999999999</v>
      </c>
    </row>
    <row r="8491" spans="3:15">
      <c r="C8491">
        <v>42440</v>
      </c>
      <c r="D8491">
        <v>19.920000000000002</v>
      </c>
      <c r="E8491">
        <v>20.66</v>
      </c>
      <c r="F8491">
        <v>21.030000999999999</v>
      </c>
      <c r="G8491">
        <v>18.079999999999998</v>
      </c>
      <c r="H8491">
        <v>20.6</v>
      </c>
      <c r="I8491">
        <v>19.600000000000001</v>
      </c>
      <c r="J8491">
        <v>19.200001</v>
      </c>
      <c r="K8491">
        <v>18.07</v>
      </c>
      <c r="L8491">
        <v>21.58</v>
      </c>
      <c r="M8491">
        <v>8.2270000000000003</v>
      </c>
      <c r="N8491">
        <v>8.8046670000000002</v>
      </c>
      <c r="O8491">
        <v>7.8490000000000002</v>
      </c>
    </row>
    <row r="8492" spans="3:15">
      <c r="C8492">
        <v>42445</v>
      </c>
      <c r="D8492">
        <v>22.75</v>
      </c>
      <c r="E8492">
        <v>19.920000000000002</v>
      </c>
      <c r="F8492">
        <v>20.66</v>
      </c>
      <c r="G8492">
        <v>20.139999</v>
      </c>
      <c r="H8492">
        <v>18.079999999999998</v>
      </c>
      <c r="I8492">
        <v>20.6</v>
      </c>
      <c r="J8492">
        <v>23.039999000000002</v>
      </c>
      <c r="K8492">
        <v>19.200001</v>
      </c>
      <c r="L8492">
        <v>18.07</v>
      </c>
      <c r="M8492">
        <v>8.5236680000000007</v>
      </c>
      <c r="N8492">
        <v>9.5229999999999997</v>
      </c>
      <c r="O8492">
        <v>7.9290000000000003</v>
      </c>
    </row>
    <row r="8493" spans="3:15">
      <c r="C8493">
        <v>42450</v>
      </c>
      <c r="D8493">
        <v>24.369999</v>
      </c>
      <c r="E8493">
        <v>22.75</v>
      </c>
      <c r="F8493">
        <v>19.920000000000002</v>
      </c>
      <c r="G8493">
        <v>22.040001</v>
      </c>
      <c r="H8493">
        <v>20.139999</v>
      </c>
      <c r="I8493">
        <v>18.079999999999998</v>
      </c>
      <c r="J8493">
        <v>21.860001</v>
      </c>
      <c r="K8493">
        <v>23.039999000000002</v>
      </c>
      <c r="L8493">
        <v>19.200001</v>
      </c>
      <c r="M8493">
        <v>8.9029989999999994</v>
      </c>
      <c r="N8493">
        <v>9.6670020000000001</v>
      </c>
      <c r="O8493">
        <v>8.2423330000000004</v>
      </c>
    </row>
    <row r="8494" spans="3:15">
      <c r="C8494">
        <v>42455</v>
      </c>
      <c r="D8494">
        <v>21.1</v>
      </c>
      <c r="E8494">
        <v>24.369999</v>
      </c>
      <c r="F8494">
        <v>22.75</v>
      </c>
      <c r="G8494">
        <v>19.300001000000002</v>
      </c>
      <c r="H8494">
        <v>22.040001</v>
      </c>
      <c r="I8494">
        <v>20.139999</v>
      </c>
      <c r="J8494">
        <v>22.77</v>
      </c>
      <c r="K8494">
        <v>21.860001</v>
      </c>
      <c r="L8494">
        <v>23.039999000000002</v>
      </c>
      <c r="M8494">
        <v>8.4529999999999994</v>
      </c>
      <c r="N8494">
        <v>9.6326660000000004</v>
      </c>
      <c r="O8494">
        <v>7.4786669999999997</v>
      </c>
    </row>
    <row r="8495" spans="3:15">
      <c r="C8495">
        <v>42460</v>
      </c>
      <c r="D8495">
        <v>19.859998999999998</v>
      </c>
      <c r="E8495">
        <v>21.1</v>
      </c>
      <c r="F8495">
        <v>24.369999</v>
      </c>
      <c r="G8495">
        <v>19.52</v>
      </c>
      <c r="H8495">
        <v>19.300001000000002</v>
      </c>
      <c r="I8495">
        <v>22.040001</v>
      </c>
      <c r="J8495">
        <v>23.85</v>
      </c>
      <c r="K8495">
        <v>22.77</v>
      </c>
      <c r="L8495">
        <v>21.860001</v>
      </c>
      <c r="M8495">
        <v>8.9833339999999993</v>
      </c>
      <c r="N8495">
        <v>9.6916670000000007</v>
      </c>
      <c r="O8495">
        <v>8.2103339999999996</v>
      </c>
    </row>
    <row r="8496" spans="3:15">
      <c r="C8496">
        <v>42465</v>
      </c>
      <c r="D8496">
        <v>24.619999</v>
      </c>
      <c r="E8496">
        <v>19.859998999999998</v>
      </c>
      <c r="F8496">
        <v>21.1</v>
      </c>
      <c r="G8496">
        <v>23.35</v>
      </c>
      <c r="H8496">
        <v>19.52</v>
      </c>
      <c r="I8496">
        <v>19.300001000000002</v>
      </c>
      <c r="J8496">
        <v>24.709999</v>
      </c>
      <c r="K8496">
        <v>23.85</v>
      </c>
      <c r="L8496">
        <v>22.77</v>
      </c>
      <c r="M8496">
        <v>8.8986669999999997</v>
      </c>
      <c r="N8496">
        <v>9.6936660000000003</v>
      </c>
      <c r="O8496">
        <v>8.3550000000000004</v>
      </c>
    </row>
    <row r="8497" spans="3:15">
      <c r="C8497">
        <v>42470</v>
      </c>
      <c r="D8497">
        <v>23.559999000000001</v>
      </c>
      <c r="E8497">
        <v>24.619999</v>
      </c>
      <c r="F8497">
        <v>19.859998999999998</v>
      </c>
      <c r="G8497">
        <v>21.6</v>
      </c>
      <c r="H8497">
        <v>23.35</v>
      </c>
      <c r="I8497">
        <v>19.52</v>
      </c>
      <c r="J8497">
        <v>25.870000999999998</v>
      </c>
      <c r="K8497">
        <v>24.709999</v>
      </c>
      <c r="L8497">
        <v>23.85</v>
      </c>
      <c r="M8497">
        <v>8.9696660000000001</v>
      </c>
      <c r="N8497">
        <v>9.8496670000000002</v>
      </c>
      <c r="O8497">
        <v>8.4406669999999995</v>
      </c>
    </row>
    <row r="8498" spans="3:15">
      <c r="C8498">
        <v>42475</v>
      </c>
      <c r="D8498">
        <v>23.360001</v>
      </c>
      <c r="E8498">
        <v>23.559999000000001</v>
      </c>
      <c r="F8498">
        <v>24.619999</v>
      </c>
      <c r="G8498">
        <v>23.890001000000002</v>
      </c>
      <c r="H8498">
        <v>21.6</v>
      </c>
      <c r="I8498">
        <v>23.35</v>
      </c>
      <c r="J8498">
        <v>25.119999</v>
      </c>
      <c r="K8498">
        <v>25.870000999999998</v>
      </c>
      <c r="L8498">
        <v>24.709999</v>
      </c>
      <c r="M8498">
        <v>8.853999</v>
      </c>
      <c r="N8498">
        <v>10.431334</v>
      </c>
      <c r="O8498">
        <v>8.3583339999999993</v>
      </c>
    </row>
    <row r="8499" spans="3:15">
      <c r="C8499">
        <v>42480</v>
      </c>
      <c r="D8499">
        <v>24.529999</v>
      </c>
      <c r="E8499">
        <v>23.360001</v>
      </c>
      <c r="F8499">
        <v>23.559999000000001</v>
      </c>
      <c r="G8499">
        <v>22.01</v>
      </c>
      <c r="H8499">
        <v>23.890001000000002</v>
      </c>
      <c r="I8499">
        <v>21.6</v>
      </c>
      <c r="J8499">
        <v>21.789999000000002</v>
      </c>
      <c r="K8499">
        <v>25.119999</v>
      </c>
      <c r="L8499">
        <v>25.870000999999998</v>
      </c>
      <c r="M8499">
        <v>9.575666</v>
      </c>
      <c r="N8499">
        <v>10.897335999999999</v>
      </c>
      <c r="O8499">
        <v>8.2993330000000007</v>
      </c>
    </row>
    <row r="8500" spans="3:15">
      <c r="C8500">
        <v>42485</v>
      </c>
      <c r="D8500">
        <v>9.73</v>
      </c>
      <c r="E8500">
        <v>24.529999</v>
      </c>
      <c r="F8500">
        <v>23.360001</v>
      </c>
      <c r="G8500">
        <v>20.010000000000002</v>
      </c>
      <c r="H8500">
        <v>22.01</v>
      </c>
      <c r="I8500">
        <v>23.890001000000002</v>
      </c>
      <c r="J8500">
        <v>23.720001</v>
      </c>
      <c r="K8500">
        <v>21.789999000000002</v>
      </c>
      <c r="L8500">
        <v>25.119999</v>
      </c>
      <c r="M8500">
        <v>9.0443350000000002</v>
      </c>
      <c r="N8500">
        <v>10.460998999999999</v>
      </c>
      <c r="O8500">
        <v>8.3849990000000005</v>
      </c>
    </row>
    <row r="8501" spans="3:15">
      <c r="C8501">
        <v>42490</v>
      </c>
      <c r="D8501">
        <v>25.420002</v>
      </c>
      <c r="E8501">
        <v>9.73</v>
      </c>
      <c r="F8501">
        <v>24.529999</v>
      </c>
      <c r="G8501">
        <v>21.01</v>
      </c>
      <c r="H8501">
        <v>20.010000000000002</v>
      </c>
      <c r="I8501">
        <v>22.01</v>
      </c>
      <c r="J8501">
        <v>22.360001</v>
      </c>
      <c r="K8501">
        <v>23.720001</v>
      </c>
      <c r="L8501">
        <v>21.789999000000002</v>
      </c>
      <c r="M8501">
        <v>9.2680009999999999</v>
      </c>
      <c r="N8501">
        <v>10.947335000000001</v>
      </c>
      <c r="O8501">
        <v>8.1343329999999998</v>
      </c>
    </row>
    <row r="8502" spans="3:15">
      <c r="C8502">
        <v>42495</v>
      </c>
      <c r="D8502">
        <v>22.610001</v>
      </c>
      <c r="E8502">
        <v>25.420002</v>
      </c>
      <c r="F8502">
        <v>9.73</v>
      </c>
      <c r="G8502">
        <v>20.34</v>
      </c>
      <c r="H8502">
        <v>21.01</v>
      </c>
      <c r="I8502">
        <v>20.010000000000002</v>
      </c>
      <c r="J8502">
        <v>22.300001000000002</v>
      </c>
      <c r="K8502">
        <v>22.360001</v>
      </c>
      <c r="L8502">
        <v>23.720001</v>
      </c>
      <c r="M8502">
        <v>9.7133339999999997</v>
      </c>
      <c r="N8502">
        <v>10.919002000000001</v>
      </c>
      <c r="O8502">
        <v>8.1623339999999995</v>
      </c>
    </row>
    <row r="8503" spans="3:15">
      <c r="C8503">
        <v>42500</v>
      </c>
      <c r="D8503">
        <v>18.940000999999999</v>
      </c>
      <c r="E8503">
        <v>22.610001</v>
      </c>
      <c r="F8503">
        <v>25.420002</v>
      </c>
      <c r="G8503">
        <v>17.880001</v>
      </c>
      <c r="H8503">
        <v>20.34</v>
      </c>
      <c r="I8503">
        <v>21.01</v>
      </c>
      <c r="J8503">
        <v>14.94</v>
      </c>
      <c r="K8503">
        <v>22.300001000000002</v>
      </c>
      <c r="L8503">
        <v>22.360001</v>
      </c>
      <c r="M8503">
        <v>9.4896670000000007</v>
      </c>
      <c r="N8503">
        <v>10.898334999999999</v>
      </c>
      <c r="O8503">
        <v>8.2643339999999998</v>
      </c>
    </row>
    <row r="8504" spans="3:15">
      <c r="C8504">
        <v>42505</v>
      </c>
      <c r="D8504">
        <v>18.809999000000001</v>
      </c>
      <c r="E8504">
        <v>18.940000999999999</v>
      </c>
      <c r="F8504">
        <v>22.610001</v>
      </c>
      <c r="G8504">
        <v>17.610001</v>
      </c>
      <c r="H8504">
        <v>17.880001</v>
      </c>
      <c r="I8504">
        <v>20.34</v>
      </c>
      <c r="J8504">
        <v>13.719999</v>
      </c>
      <c r="K8504">
        <v>14.94</v>
      </c>
      <c r="L8504">
        <v>22.300001000000002</v>
      </c>
      <c r="M8504">
        <v>9.67</v>
      </c>
      <c r="N8504">
        <v>10.506335</v>
      </c>
      <c r="O8504">
        <v>8.109667</v>
      </c>
    </row>
    <row r="8505" spans="3:15">
      <c r="C8505">
        <v>42510</v>
      </c>
      <c r="D8505">
        <v>23.960000999999998</v>
      </c>
      <c r="E8505">
        <v>18.809999000000001</v>
      </c>
      <c r="F8505">
        <v>18.940000999999999</v>
      </c>
      <c r="G8505">
        <v>21.549999</v>
      </c>
      <c r="H8505">
        <v>17.610001</v>
      </c>
      <c r="I8505">
        <v>17.880001</v>
      </c>
      <c r="J8505">
        <v>12.74</v>
      </c>
      <c r="K8505">
        <v>13.719999</v>
      </c>
      <c r="L8505">
        <v>14.94</v>
      </c>
      <c r="M8505">
        <v>9.0393340000000002</v>
      </c>
      <c r="N8505">
        <v>9.9413319999999992</v>
      </c>
      <c r="O8505">
        <v>7.8533330000000001</v>
      </c>
    </row>
    <row r="8506" spans="3:15">
      <c r="C8506">
        <v>42515</v>
      </c>
      <c r="D8506">
        <v>24.549999</v>
      </c>
      <c r="E8506">
        <v>23.960000999999998</v>
      </c>
      <c r="F8506">
        <v>18.809999000000001</v>
      </c>
      <c r="G8506">
        <v>19.549999</v>
      </c>
      <c r="H8506">
        <v>21.549999</v>
      </c>
      <c r="I8506">
        <v>17.610001</v>
      </c>
      <c r="J8506">
        <v>18.029999</v>
      </c>
      <c r="K8506">
        <v>12.74</v>
      </c>
      <c r="L8506">
        <v>13.719999</v>
      </c>
      <c r="M8506">
        <v>9.5969979999999993</v>
      </c>
      <c r="N8506">
        <v>10.344334</v>
      </c>
      <c r="O8506">
        <v>8.1733340000000005</v>
      </c>
    </row>
    <row r="8507" spans="3:15">
      <c r="C8507">
        <v>42520</v>
      </c>
      <c r="D8507">
        <v>19.699998999999998</v>
      </c>
      <c r="E8507">
        <v>24.549999</v>
      </c>
      <c r="F8507">
        <v>23.960000999999998</v>
      </c>
      <c r="G8507">
        <v>18.77</v>
      </c>
      <c r="H8507">
        <v>19.549999</v>
      </c>
      <c r="I8507">
        <v>21.549999</v>
      </c>
      <c r="J8507">
        <v>21.92</v>
      </c>
      <c r="K8507">
        <v>18.029999</v>
      </c>
      <c r="L8507">
        <v>12.74</v>
      </c>
      <c r="M8507">
        <v>9.5846669999999996</v>
      </c>
      <c r="N8507">
        <v>10.381999</v>
      </c>
      <c r="O8507">
        <v>8.3063330000000004</v>
      </c>
    </row>
    <row r="8508" spans="3:15">
      <c r="C8508">
        <v>42525</v>
      </c>
      <c r="D8508">
        <v>22.15</v>
      </c>
      <c r="E8508">
        <v>19.699998999999998</v>
      </c>
      <c r="F8508">
        <v>24.549999</v>
      </c>
      <c r="G8508">
        <v>19.43</v>
      </c>
      <c r="H8508">
        <v>18.77</v>
      </c>
      <c r="I8508">
        <v>19.549999</v>
      </c>
      <c r="J8508">
        <v>16.959999</v>
      </c>
      <c r="K8508">
        <v>21.92</v>
      </c>
      <c r="L8508">
        <v>18.029999</v>
      </c>
      <c r="M8508">
        <v>9.2350010000000005</v>
      </c>
      <c r="N8508">
        <v>10.228999999999999</v>
      </c>
      <c r="O8508">
        <v>8.706334</v>
      </c>
    </row>
    <row r="8509" spans="3:15">
      <c r="C8509">
        <v>42530</v>
      </c>
      <c r="D8509">
        <v>17.110001</v>
      </c>
      <c r="E8509">
        <v>22.15</v>
      </c>
      <c r="F8509">
        <v>19.699998999999998</v>
      </c>
      <c r="G8509">
        <v>15.27</v>
      </c>
      <c r="H8509">
        <v>19.43</v>
      </c>
      <c r="I8509">
        <v>18.77</v>
      </c>
      <c r="J8509">
        <v>16.75</v>
      </c>
      <c r="K8509">
        <v>16.959999</v>
      </c>
      <c r="L8509">
        <v>21.92</v>
      </c>
      <c r="M8509">
        <v>10.071668000000001</v>
      </c>
      <c r="N8509">
        <v>11.449666000000001</v>
      </c>
      <c r="O8509">
        <v>9.3373329999999992</v>
      </c>
    </row>
    <row r="8510" spans="3:15">
      <c r="C8510">
        <v>42535</v>
      </c>
      <c r="D8510">
        <v>17.870000999999998</v>
      </c>
      <c r="E8510">
        <v>17.110001</v>
      </c>
      <c r="F8510">
        <v>22.15</v>
      </c>
      <c r="G8510">
        <v>18.34</v>
      </c>
      <c r="H8510">
        <v>15.27</v>
      </c>
      <c r="I8510">
        <v>19.43</v>
      </c>
      <c r="J8510">
        <v>19.629999000000002</v>
      </c>
      <c r="K8510">
        <v>16.75</v>
      </c>
      <c r="L8510">
        <v>16.959999</v>
      </c>
      <c r="M8510">
        <v>10.097332</v>
      </c>
      <c r="N8510">
        <v>11.242998999999999</v>
      </c>
      <c r="O8510">
        <v>9.424334</v>
      </c>
    </row>
    <row r="8511" spans="3:15">
      <c r="C8511">
        <v>42540</v>
      </c>
      <c r="D8511">
        <v>21.32</v>
      </c>
      <c r="E8511">
        <v>17.870000999999998</v>
      </c>
      <c r="F8511">
        <v>17.110001</v>
      </c>
      <c r="G8511">
        <v>19.41</v>
      </c>
      <c r="H8511">
        <v>18.34</v>
      </c>
      <c r="I8511">
        <v>15.27</v>
      </c>
      <c r="J8511">
        <v>20.630001</v>
      </c>
      <c r="K8511">
        <v>19.629999000000002</v>
      </c>
      <c r="L8511">
        <v>16.75</v>
      </c>
      <c r="M8511">
        <v>10.180332999999999</v>
      </c>
      <c r="N8511">
        <v>11.046334</v>
      </c>
      <c r="O8511">
        <v>9.0559999999999992</v>
      </c>
    </row>
    <row r="8512" spans="3:15">
      <c r="C8512">
        <v>42545</v>
      </c>
      <c r="D8512">
        <v>20.710000999999998</v>
      </c>
      <c r="E8512">
        <v>21.32</v>
      </c>
      <c r="F8512">
        <v>17.870000999999998</v>
      </c>
      <c r="G8512">
        <v>17.489999999999998</v>
      </c>
      <c r="H8512">
        <v>19.41</v>
      </c>
      <c r="I8512">
        <v>18.34</v>
      </c>
      <c r="J8512">
        <v>17.07</v>
      </c>
      <c r="K8512">
        <v>20.630001</v>
      </c>
      <c r="L8512">
        <v>19.629999000000002</v>
      </c>
      <c r="M8512">
        <v>9.6676649999999995</v>
      </c>
      <c r="N8512">
        <v>10.953333000000001</v>
      </c>
      <c r="O8512">
        <v>8.8896669999999993</v>
      </c>
    </row>
    <row r="8513" spans="3:15">
      <c r="C8513">
        <v>42550</v>
      </c>
      <c r="D8513">
        <v>20.76</v>
      </c>
      <c r="E8513">
        <v>20.710000999999998</v>
      </c>
      <c r="F8513">
        <v>21.32</v>
      </c>
      <c r="G8513">
        <v>16.709999</v>
      </c>
      <c r="H8513">
        <v>17.489999999999998</v>
      </c>
      <c r="I8513">
        <v>19.41</v>
      </c>
      <c r="J8513">
        <v>15.96</v>
      </c>
      <c r="K8513">
        <v>17.07</v>
      </c>
      <c r="L8513">
        <v>20.630001</v>
      </c>
      <c r="M8513">
        <v>9.6986679999999996</v>
      </c>
      <c r="N8513">
        <v>10.879</v>
      </c>
      <c r="O8513">
        <v>9.1919989999999991</v>
      </c>
    </row>
    <row r="8514" spans="3:15">
      <c r="C8514">
        <v>42555</v>
      </c>
      <c r="D8514">
        <v>18.989999999999998</v>
      </c>
      <c r="E8514">
        <v>20.76</v>
      </c>
      <c r="F8514">
        <v>20.710000999999998</v>
      </c>
      <c r="G8514">
        <v>16.48</v>
      </c>
      <c r="H8514">
        <v>16.709999</v>
      </c>
      <c r="I8514">
        <v>17.489999999999998</v>
      </c>
      <c r="J8514">
        <v>18.189999</v>
      </c>
      <c r="K8514">
        <v>15.96</v>
      </c>
      <c r="L8514">
        <v>17.07</v>
      </c>
      <c r="M8514">
        <v>10.635</v>
      </c>
      <c r="N8514">
        <v>11.110001</v>
      </c>
      <c r="O8514">
        <v>9.3420009999999998</v>
      </c>
    </row>
    <row r="8515" spans="3:15">
      <c r="C8515">
        <v>42560</v>
      </c>
      <c r="D8515">
        <v>21.389999</v>
      </c>
      <c r="E8515">
        <v>18.989999999999998</v>
      </c>
      <c r="F8515">
        <v>20.76</v>
      </c>
      <c r="G8515">
        <v>17.030000999999999</v>
      </c>
      <c r="H8515">
        <v>16.48</v>
      </c>
      <c r="I8515">
        <v>16.709999</v>
      </c>
      <c r="J8515">
        <v>18.880001</v>
      </c>
      <c r="K8515">
        <v>18.189999</v>
      </c>
      <c r="L8515">
        <v>15.96</v>
      </c>
      <c r="M8515">
        <v>10.470998</v>
      </c>
      <c r="N8515">
        <v>11.931668</v>
      </c>
      <c r="O8515">
        <v>9.1176659999999998</v>
      </c>
    </row>
    <row r="8516" spans="3:15">
      <c r="C8516">
        <v>42565</v>
      </c>
      <c r="D8516">
        <v>20</v>
      </c>
      <c r="E8516">
        <v>21.389999</v>
      </c>
      <c r="F8516">
        <v>18.989999999999998</v>
      </c>
      <c r="G8516">
        <v>14.64</v>
      </c>
      <c r="H8516">
        <v>17.030000999999999</v>
      </c>
      <c r="I8516">
        <v>16.48</v>
      </c>
      <c r="J8516">
        <v>15.940001000000001</v>
      </c>
      <c r="K8516">
        <v>18.880001</v>
      </c>
      <c r="L8516">
        <v>18.189999</v>
      </c>
      <c r="M8516">
        <v>10.510332999999999</v>
      </c>
      <c r="N8516">
        <v>11.418001</v>
      </c>
      <c r="O8516">
        <v>9.3223319999999994</v>
      </c>
    </row>
    <row r="8517" spans="3:15">
      <c r="C8517">
        <v>42570</v>
      </c>
      <c r="D8517">
        <v>20.710000999999998</v>
      </c>
      <c r="E8517">
        <v>20</v>
      </c>
      <c r="F8517">
        <v>21.389999</v>
      </c>
      <c r="G8517">
        <v>16.440000999999999</v>
      </c>
      <c r="H8517">
        <v>14.64</v>
      </c>
      <c r="I8517">
        <v>17.030000999999999</v>
      </c>
      <c r="J8517">
        <v>20.950001</v>
      </c>
      <c r="K8517">
        <v>15.940001000000001</v>
      </c>
      <c r="L8517">
        <v>18.880001</v>
      </c>
      <c r="M8517">
        <v>10.444665000000001</v>
      </c>
      <c r="N8517">
        <v>12.103334</v>
      </c>
      <c r="O8517">
        <v>9.4483339999999991</v>
      </c>
    </row>
    <row r="8518" spans="3:15">
      <c r="C8518">
        <v>42575</v>
      </c>
      <c r="D8518">
        <v>20.75</v>
      </c>
      <c r="E8518">
        <v>20.710000999999998</v>
      </c>
      <c r="F8518">
        <v>20</v>
      </c>
      <c r="G8518">
        <v>17.850000000000001</v>
      </c>
      <c r="H8518">
        <v>16.440000999999999</v>
      </c>
      <c r="I8518">
        <v>14.64</v>
      </c>
      <c r="J8518">
        <v>15.68</v>
      </c>
      <c r="K8518">
        <v>20.950001</v>
      </c>
      <c r="L8518">
        <v>15.940001000000001</v>
      </c>
      <c r="M8518">
        <v>10.947335000000001</v>
      </c>
      <c r="N8518">
        <v>12.104001</v>
      </c>
      <c r="O8518">
        <v>9.4483339999999991</v>
      </c>
    </row>
    <row r="8519" spans="3:15">
      <c r="C8519">
        <v>42580</v>
      </c>
      <c r="D8519">
        <v>18.93</v>
      </c>
      <c r="E8519">
        <v>20.75</v>
      </c>
      <c r="F8519">
        <v>20.710000999999998</v>
      </c>
      <c r="G8519">
        <v>17.25</v>
      </c>
      <c r="H8519">
        <v>17.850000000000001</v>
      </c>
      <c r="I8519">
        <v>16.440000999999999</v>
      </c>
      <c r="J8519">
        <v>6.47</v>
      </c>
      <c r="K8519">
        <v>15.68</v>
      </c>
      <c r="L8519">
        <v>20.950001</v>
      </c>
      <c r="M8519">
        <v>11.074334</v>
      </c>
      <c r="N8519">
        <v>12.904334</v>
      </c>
      <c r="O8519">
        <v>10.164</v>
      </c>
    </row>
    <row r="8520" spans="3:15">
      <c r="C8520">
        <v>42585</v>
      </c>
      <c r="D8520">
        <v>17.870000999999998</v>
      </c>
      <c r="E8520">
        <v>18.93</v>
      </c>
      <c r="F8520">
        <v>20.75</v>
      </c>
      <c r="G8520">
        <v>13.169999000000001</v>
      </c>
      <c r="H8520">
        <v>17.25</v>
      </c>
      <c r="I8520">
        <v>17.850000000000001</v>
      </c>
      <c r="J8520">
        <v>15.84</v>
      </c>
      <c r="K8520">
        <v>6.47</v>
      </c>
      <c r="L8520">
        <v>15.68</v>
      </c>
      <c r="M8520">
        <v>10.984666000000001</v>
      </c>
      <c r="N8520">
        <v>12.851666</v>
      </c>
      <c r="O8520">
        <v>10.972999</v>
      </c>
    </row>
    <row r="8521" spans="3:15">
      <c r="C8521">
        <v>42590</v>
      </c>
      <c r="D8521">
        <v>18.84</v>
      </c>
      <c r="E8521">
        <v>17.870000999999998</v>
      </c>
      <c r="F8521">
        <v>18.93</v>
      </c>
      <c r="G8521">
        <v>13.76</v>
      </c>
      <c r="H8521">
        <v>13.169999000000001</v>
      </c>
      <c r="I8521">
        <v>17.25</v>
      </c>
      <c r="J8521">
        <v>13.75</v>
      </c>
      <c r="K8521">
        <v>15.84</v>
      </c>
      <c r="L8521">
        <v>6.47</v>
      </c>
      <c r="M8521">
        <v>11.895</v>
      </c>
      <c r="N8521">
        <v>12.816333</v>
      </c>
      <c r="O8521">
        <v>10.175000000000001</v>
      </c>
    </row>
    <row r="8522" spans="3:15">
      <c r="C8522">
        <v>42595</v>
      </c>
      <c r="D8522">
        <v>18.57</v>
      </c>
      <c r="E8522">
        <v>18.84</v>
      </c>
      <c r="F8522">
        <v>17.870000999999998</v>
      </c>
      <c r="G8522">
        <v>14.24</v>
      </c>
      <c r="H8522">
        <v>13.76</v>
      </c>
      <c r="I8522">
        <v>13.169999000000001</v>
      </c>
      <c r="J8522">
        <v>14.53</v>
      </c>
      <c r="K8522">
        <v>13.75</v>
      </c>
      <c r="L8522">
        <v>15.84</v>
      </c>
      <c r="M8522">
        <v>11.428667000000001</v>
      </c>
      <c r="N8522">
        <v>13.283664999999999</v>
      </c>
      <c r="O8522">
        <v>10.704000000000001</v>
      </c>
    </row>
    <row r="8523" spans="3:15">
      <c r="C8523">
        <v>42600</v>
      </c>
      <c r="D8523">
        <v>17.200001</v>
      </c>
      <c r="E8523">
        <v>18.57</v>
      </c>
      <c r="F8523">
        <v>18.84</v>
      </c>
      <c r="G8523">
        <v>17.170000000000002</v>
      </c>
      <c r="H8523">
        <v>14.24</v>
      </c>
      <c r="I8523">
        <v>13.76</v>
      </c>
      <c r="J8523">
        <v>3.63</v>
      </c>
      <c r="K8523">
        <v>14.53</v>
      </c>
      <c r="L8523">
        <v>13.75</v>
      </c>
      <c r="M8523">
        <v>11.679001</v>
      </c>
      <c r="N8523">
        <v>13.400332000000001</v>
      </c>
      <c r="O8523">
        <v>11.315333000000001</v>
      </c>
    </row>
    <row r="8524" spans="3:15">
      <c r="C8524">
        <v>42605</v>
      </c>
      <c r="D8524">
        <v>20.48</v>
      </c>
      <c r="E8524">
        <v>17.200001</v>
      </c>
      <c r="F8524">
        <v>18.57</v>
      </c>
      <c r="G8524">
        <v>17.93</v>
      </c>
      <c r="H8524">
        <v>17.170000000000002</v>
      </c>
      <c r="I8524">
        <v>14.24</v>
      </c>
      <c r="J8524">
        <v>17.329999999999998</v>
      </c>
      <c r="K8524">
        <v>3.63</v>
      </c>
      <c r="L8524">
        <v>14.53</v>
      </c>
      <c r="M8524">
        <v>11.386666</v>
      </c>
      <c r="N8524">
        <v>12.846667</v>
      </c>
      <c r="O8524">
        <v>10.713666</v>
      </c>
    </row>
    <row r="8525" spans="3:15">
      <c r="C8525">
        <v>42610</v>
      </c>
      <c r="D8525">
        <v>19.120000999999998</v>
      </c>
      <c r="E8525">
        <v>20.48</v>
      </c>
      <c r="F8525">
        <v>17.200001</v>
      </c>
      <c r="G8525">
        <v>18.23</v>
      </c>
      <c r="H8525">
        <v>17.93</v>
      </c>
      <c r="I8525">
        <v>17.170000000000002</v>
      </c>
      <c r="J8525">
        <v>19.360001</v>
      </c>
      <c r="K8525">
        <v>17.329999999999998</v>
      </c>
      <c r="L8525">
        <v>3.63</v>
      </c>
      <c r="M8525">
        <v>11.381</v>
      </c>
      <c r="N8525">
        <v>12.774333</v>
      </c>
      <c r="O8525">
        <v>10.824999999999999</v>
      </c>
    </row>
    <row r="8526" spans="3:15">
      <c r="C8526">
        <v>42615</v>
      </c>
      <c r="D8526">
        <v>22.75</v>
      </c>
      <c r="E8526">
        <v>19.120000999999998</v>
      </c>
      <c r="F8526">
        <v>20.48</v>
      </c>
      <c r="G8526">
        <v>19.43</v>
      </c>
      <c r="H8526">
        <v>18.23</v>
      </c>
      <c r="I8526">
        <v>17.93</v>
      </c>
      <c r="J8526">
        <v>21.73</v>
      </c>
      <c r="K8526">
        <v>19.360001</v>
      </c>
      <c r="L8526">
        <v>17.329999999999998</v>
      </c>
      <c r="M8526">
        <v>11.924333000000001</v>
      </c>
      <c r="N8526">
        <v>13.213666999999999</v>
      </c>
      <c r="O8526">
        <v>11.757001000000001</v>
      </c>
    </row>
    <row r="8527" spans="3:15">
      <c r="C8527">
        <v>42620</v>
      </c>
      <c r="D8527">
        <v>21.84</v>
      </c>
      <c r="E8527">
        <v>22.75</v>
      </c>
      <c r="F8527">
        <v>19.120000999999998</v>
      </c>
      <c r="G8527">
        <v>21.369999</v>
      </c>
      <c r="H8527">
        <v>19.43</v>
      </c>
      <c r="I8527">
        <v>18.23</v>
      </c>
      <c r="J8527">
        <v>21.349997999999999</v>
      </c>
      <c r="K8527">
        <v>21.73</v>
      </c>
      <c r="L8527">
        <v>19.360001</v>
      </c>
      <c r="M8527">
        <v>11.999665</v>
      </c>
      <c r="N8527">
        <v>13.972</v>
      </c>
      <c r="O8527">
        <v>12.178003</v>
      </c>
    </row>
    <row r="8528" spans="3:15">
      <c r="C8528">
        <v>42625</v>
      </c>
      <c r="D8528">
        <v>19.969999000000001</v>
      </c>
      <c r="E8528">
        <v>21.84</v>
      </c>
      <c r="F8528">
        <v>22.75</v>
      </c>
      <c r="G8528">
        <v>13.61</v>
      </c>
      <c r="H8528">
        <v>21.369999</v>
      </c>
      <c r="I8528">
        <v>19.43</v>
      </c>
      <c r="J8528">
        <v>17.450001</v>
      </c>
      <c r="K8528">
        <v>21.349997999999999</v>
      </c>
      <c r="L8528">
        <v>21.73</v>
      </c>
      <c r="M8528">
        <v>12.998666</v>
      </c>
      <c r="N8528">
        <v>14.139668</v>
      </c>
      <c r="O8528">
        <v>12.466001</v>
      </c>
    </row>
    <row r="8529" spans="3:15">
      <c r="C8529">
        <v>42630</v>
      </c>
      <c r="D8529">
        <v>16.260000000000002</v>
      </c>
      <c r="E8529">
        <v>19.969999000000001</v>
      </c>
      <c r="F8529">
        <v>21.84</v>
      </c>
      <c r="G8529">
        <v>14.300001</v>
      </c>
      <c r="H8529">
        <v>13.61</v>
      </c>
      <c r="I8529">
        <v>21.369999</v>
      </c>
      <c r="J8529">
        <v>18.379999000000002</v>
      </c>
      <c r="K8529">
        <v>17.450001</v>
      </c>
      <c r="L8529">
        <v>21.349997999999999</v>
      </c>
      <c r="M8529">
        <v>13.017334999999999</v>
      </c>
      <c r="N8529">
        <v>14.343667</v>
      </c>
      <c r="O8529">
        <v>12.474334000000001</v>
      </c>
    </row>
    <row r="8530" spans="3:15">
      <c r="C8530">
        <v>42635</v>
      </c>
      <c r="D8530">
        <v>17.790001</v>
      </c>
      <c r="E8530">
        <v>16.260000000000002</v>
      </c>
      <c r="F8530">
        <v>19.969999000000001</v>
      </c>
      <c r="G8530">
        <v>16.789999000000002</v>
      </c>
      <c r="H8530">
        <v>14.300001</v>
      </c>
      <c r="I8530">
        <v>13.61</v>
      </c>
      <c r="J8530">
        <v>17.52</v>
      </c>
      <c r="K8530">
        <v>18.379999000000002</v>
      </c>
      <c r="L8530">
        <v>17.450001</v>
      </c>
      <c r="M8530">
        <v>13.210334</v>
      </c>
      <c r="N8530">
        <v>14.062666</v>
      </c>
      <c r="O8530">
        <v>12.836667</v>
      </c>
    </row>
    <row r="8531" spans="3:15">
      <c r="C8531">
        <v>42640</v>
      </c>
      <c r="D8531">
        <v>19.350000000000001</v>
      </c>
      <c r="E8531">
        <v>17.790001</v>
      </c>
      <c r="F8531">
        <v>16.260000000000002</v>
      </c>
      <c r="G8531">
        <v>18.629999000000002</v>
      </c>
      <c r="H8531">
        <v>16.789999000000002</v>
      </c>
      <c r="I8531">
        <v>14.300001</v>
      </c>
      <c r="J8531">
        <v>19.360001</v>
      </c>
      <c r="K8531">
        <v>17.52</v>
      </c>
      <c r="L8531">
        <v>18.379999000000002</v>
      </c>
      <c r="M8531">
        <v>12.887333999999999</v>
      </c>
      <c r="N8531">
        <v>15.579667000000001</v>
      </c>
      <c r="O8531">
        <v>13.778333</v>
      </c>
    </row>
    <row r="8532" spans="3:15">
      <c r="C8532">
        <v>42645</v>
      </c>
      <c r="D8532">
        <v>23.66</v>
      </c>
      <c r="E8532">
        <v>19.350000000000001</v>
      </c>
      <c r="F8532">
        <v>17.790001</v>
      </c>
      <c r="G8532">
        <v>16.300001000000002</v>
      </c>
      <c r="H8532">
        <v>18.629999000000002</v>
      </c>
      <c r="I8532">
        <v>16.789999000000002</v>
      </c>
      <c r="J8532">
        <v>20.239999999999998</v>
      </c>
      <c r="K8532">
        <v>19.360001</v>
      </c>
      <c r="L8532">
        <v>17.52</v>
      </c>
      <c r="M8532">
        <v>14.525665999999999</v>
      </c>
      <c r="N8532">
        <v>15.802667</v>
      </c>
      <c r="O8532">
        <v>14.363666</v>
      </c>
    </row>
    <row r="8533" spans="3:15">
      <c r="C8533">
        <v>42650</v>
      </c>
      <c r="D8533">
        <v>18.25</v>
      </c>
      <c r="E8533">
        <v>23.66</v>
      </c>
      <c r="F8533">
        <v>19.350000000000001</v>
      </c>
      <c r="G8533">
        <v>17.969999000000001</v>
      </c>
      <c r="H8533">
        <v>16.300001000000002</v>
      </c>
      <c r="I8533">
        <v>18.629999000000002</v>
      </c>
      <c r="J8533">
        <v>19.889999</v>
      </c>
      <c r="K8533">
        <v>20.239999999999998</v>
      </c>
      <c r="L8533">
        <v>19.360001</v>
      </c>
      <c r="M8533">
        <v>14.984667999999999</v>
      </c>
      <c r="N8533">
        <v>16.980001000000001</v>
      </c>
      <c r="O8533">
        <v>14.630001</v>
      </c>
    </row>
    <row r="8534" spans="3:15">
      <c r="C8534">
        <v>42655</v>
      </c>
      <c r="D8534">
        <v>20.57</v>
      </c>
      <c r="E8534">
        <v>18.25</v>
      </c>
      <c r="F8534">
        <v>23.66</v>
      </c>
      <c r="G8534">
        <v>17.049999</v>
      </c>
      <c r="H8534">
        <v>17.969999000000001</v>
      </c>
      <c r="I8534">
        <v>16.300001000000002</v>
      </c>
      <c r="J8534">
        <v>16.370000999999998</v>
      </c>
      <c r="K8534">
        <v>19.889999</v>
      </c>
      <c r="L8534">
        <v>20.239999999999998</v>
      </c>
      <c r="M8534">
        <v>15.140669000000001</v>
      </c>
      <c r="N8534">
        <v>16.463331</v>
      </c>
      <c r="O8534">
        <v>14.374333</v>
      </c>
    </row>
    <row r="8535" spans="3:15">
      <c r="C8535">
        <v>42660</v>
      </c>
      <c r="D8535">
        <v>19.130001</v>
      </c>
      <c r="E8535">
        <v>20.57</v>
      </c>
      <c r="F8535">
        <v>18.25</v>
      </c>
      <c r="G8535">
        <v>16.670000000000002</v>
      </c>
      <c r="H8535">
        <v>17.049999</v>
      </c>
      <c r="I8535">
        <v>17.969999000000001</v>
      </c>
      <c r="J8535">
        <v>17.18</v>
      </c>
      <c r="K8535">
        <v>16.370000999999998</v>
      </c>
      <c r="L8535">
        <v>19.889999</v>
      </c>
      <c r="M8535">
        <v>13.914</v>
      </c>
      <c r="N8535">
        <v>15.929335999999999</v>
      </c>
      <c r="O8535">
        <v>14.184333000000001</v>
      </c>
    </row>
    <row r="8536" spans="3:15">
      <c r="C8536">
        <v>42665</v>
      </c>
      <c r="D8536">
        <v>20.65</v>
      </c>
      <c r="E8536">
        <v>19.130001</v>
      </c>
      <c r="F8536">
        <v>20.57</v>
      </c>
      <c r="G8536">
        <v>17.800001000000002</v>
      </c>
      <c r="H8536">
        <v>16.670000000000002</v>
      </c>
      <c r="I8536">
        <v>17.049999</v>
      </c>
      <c r="J8536">
        <v>19.610001</v>
      </c>
      <c r="K8536">
        <v>17.18</v>
      </c>
      <c r="L8536">
        <v>16.370000999999998</v>
      </c>
      <c r="M8536">
        <v>13.673</v>
      </c>
      <c r="N8536">
        <v>15.179334000000001</v>
      </c>
      <c r="O8536">
        <v>13.461332000000001</v>
      </c>
    </row>
    <row r="8537" spans="3:15">
      <c r="C8537">
        <v>42670</v>
      </c>
      <c r="D8537">
        <v>17.48</v>
      </c>
      <c r="E8537">
        <v>20.65</v>
      </c>
      <c r="F8537">
        <v>19.130001</v>
      </c>
      <c r="G8537">
        <v>16.399999999999999</v>
      </c>
      <c r="H8537">
        <v>17.800001000000002</v>
      </c>
      <c r="I8537">
        <v>16.670000000000002</v>
      </c>
      <c r="J8537">
        <v>16.120000999999998</v>
      </c>
      <c r="K8537">
        <v>19.610001</v>
      </c>
      <c r="L8537">
        <v>17.18</v>
      </c>
      <c r="M8537">
        <v>13.578999</v>
      </c>
      <c r="N8537">
        <v>15.396998999999999</v>
      </c>
      <c r="O8537">
        <v>13.606</v>
      </c>
    </row>
    <row r="8538" spans="3:15">
      <c r="C8538">
        <v>42675</v>
      </c>
      <c r="D8538">
        <v>16.27</v>
      </c>
      <c r="E8538">
        <v>17.48</v>
      </c>
      <c r="F8538">
        <v>20.65</v>
      </c>
      <c r="G8538">
        <v>15.35</v>
      </c>
      <c r="H8538">
        <v>16.399999999999999</v>
      </c>
      <c r="I8538">
        <v>17.800001000000002</v>
      </c>
      <c r="J8538">
        <v>16.789999000000002</v>
      </c>
      <c r="K8538">
        <v>16.120000999999998</v>
      </c>
      <c r="L8538">
        <v>19.610001</v>
      </c>
      <c r="M8538">
        <v>14.418001</v>
      </c>
      <c r="N8538">
        <v>15.618665999999999</v>
      </c>
      <c r="O8538">
        <v>12.952667999999999</v>
      </c>
    </row>
    <row r="8539" spans="3:15">
      <c r="C8539">
        <v>42680</v>
      </c>
      <c r="D8539">
        <v>16.889999</v>
      </c>
      <c r="E8539">
        <v>16.27</v>
      </c>
      <c r="F8539">
        <v>17.48</v>
      </c>
      <c r="G8539">
        <v>16.43</v>
      </c>
      <c r="H8539">
        <v>15.35</v>
      </c>
      <c r="I8539">
        <v>16.399999999999999</v>
      </c>
      <c r="J8539">
        <v>18.459999</v>
      </c>
      <c r="K8539">
        <v>16.789999000000002</v>
      </c>
      <c r="L8539">
        <v>16.120000999999998</v>
      </c>
      <c r="M8539">
        <v>13.957333</v>
      </c>
      <c r="N8539">
        <v>15.132332999999999</v>
      </c>
      <c r="O8539">
        <v>13.711332000000001</v>
      </c>
    </row>
    <row r="8540" spans="3:15">
      <c r="C8540">
        <v>42685</v>
      </c>
      <c r="D8540">
        <v>20.469999000000001</v>
      </c>
      <c r="E8540">
        <v>16.889999</v>
      </c>
      <c r="F8540">
        <v>16.27</v>
      </c>
      <c r="G8540">
        <v>16.670000000000002</v>
      </c>
      <c r="H8540">
        <v>16.43</v>
      </c>
      <c r="I8540">
        <v>15.35</v>
      </c>
      <c r="J8540">
        <v>17.309999000000001</v>
      </c>
      <c r="K8540">
        <v>18.459999</v>
      </c>
      <c r="L8540">
        <v>16.789999000000002</v>
      </c>
      <c r="M8540">
        <v>13.542665</v>
      </c>
      <c r="N8540">
        <v>14.708332</v>
      </c>
      <c r="O8540">
        <v>12.751336</v>
      </c>
    </row>
    <row r="8541" spans="3:15">
      <c r="C8541">
        <v>42690</v>
      </c>
      <c r="D8541">
        <v>16.920000000000002</v>
      </c>
      <c r="E8541">
        <v>20.469999000000001</v>
      </c>
      <c r="F8541">
        <v>16.889999</v>
      </c>
      <c r="G8541">
        <v>16.719999000000001</v>
      </c>
      <c r="H8541">
        <v>16.670000000000002</v>
      </c>
      <c r="I8541">
        <v>16.43</v>
      </c>
      <c r="J8541">
        <v>17.720001</v>
      </c>
      <c r="K8541">
        <v>17.309999000000001</v>
      </c>
      <c r="L8541">
        <v>18.459999</v>
      </c>
      <c r="M8541">
        <v>12.689667999999999</v>
      </c>
      <c r="N8541">
        <v>14.870666999999999</v>
      </c>
      <c r="O8541">
        <v>12.226667000000001</v>
      </c>
    </row>
    <row r="8542" spans="3:15">
      <c r="C8542">
        <v>42695</v>
      </c>
      <c r="D8542">
        <v>17.489999999999998</v>
      </c>
      <c r="E8542">
        <v>16.920000000000002</v>
      </c>
      <c r="F8542">
        <v>20.469999000000001</v>
      </c>
      <c r="G8542">
        <v>15.559998999999999</v>
      </c>
      <c r="H8542">
        <v>16.719999000000001</v>
      </c>
      <c r="I8542">
        <v>16.670000000000002</v>
      </c>
      <c r="J8542">
        <v>16.100000000000001</v>
      </c>
      <c r="K8542">
        <v>17.720001</v>
      </c>
      <c r="L8542">
        <v>17.309999000000001</v>
      </c>
      <c r="M8542">
        <v>13.166999000000001</v>
      </c>
      <c r="N8542">
        <v>14.295</v>
      </c>
      <c r="O8542">
        <v>13.023999999999999</v>
      </c>
    </row>
    <row r="8543" spans="3:15">
      <c r="C8543">
        <v>42700</v>
      </c>
      <c r="D8543">
        <v>16.52</v>
      </c>
      <c r="E8543">
        <v>17.489999999999998</v>
      </c>
      <c r="F8543">
        <v>16.920000000000002</v>
      </c>
      <c r="G8543">
        <v>15.860001</v>
      </c>
      <c r="H8543">
        <v>15.559998999999999</v>
      </c>
      <c r="I8543">
        <v>16.719999000000001</v>
      </c>
      <c r="J8543">
        <v>18.109998999999998</v>
      </c>
      <c r="K8543">
        <v>16.100000000000001</v>
      </c>
      <c r="L8543">
        <v>17.720001</v>
      </c>
      <c r="M8543">
        <v>13.856665</v>
      </c>
      <c r="N8543">
        <v>15.387002000000001</v>
      </c>
      <c r="O8543">
        <v>13.371332000000001</v>
      </c>
    </row>
    <row r="8544" spans="3:15">
      <c r="C8544">
        <v>42705</v>
      </c>
      <c r="D8544">
        <v>16.060001</v>
      </c>
      <c r="E8544">
        <v>16.52</v>
      </c>
      <c r="F8544">
        <v>17.489999999999998</v>
      </c>
      <c r="G8544">
        <v>16.949998999999998</v>
      </c>
      <c r="H8544">
        <v>15.860001</v>
      </c>
      <c r="I8544">
        <v>15.559998999999999</v>
      </c>
      <c r="J8544">
        <v>17.489999999999998</v>
      </c>
      <c r="K8544">
        <v>18.109998999999998</v>
      </c>
      <c r="L8544">
        <v>16.100000000000001</v>
      </c>
      <c r="M8544">
        <v>14.155666999999999</v>
      </c>
      <c r="N8544">
        <v>16.345002999999998</v>
      </c>
      <c r="O8544">
        <v>14.79</v>
      </c>
    </row>
    <row r="8545" spans="3:15">
      <c r="C8545">
        <v>42710</v>
      </c>
      <c r="D8545">
        <v>18.260000000000002</v>
      </c>
      <c r="E8545">
        <v>16.060001</v>
      </c>
      <c r="F8545">
        <v>16.52</v>
      </c>
      <c r="G8545">
        <v>16.48</v>
      </c>
      <c r="H8545">
        <v>16.949998999999998</v>
      </c>
      <c r="I8545">
        <v>15.860001</v>
      </c>
      <c r="J8545">
        <v>18.559999000000001</v>
      </c>
      <c r="K8545">
        <v>17.489999999999998</v>
      </c>
      <c r="L8545">
        <v>18.109998999999998</v>
      </c>
      <c r="M8545">
        <v>13.779999</v>
      </c>
      <c r="N8545">
        <v>16.148001000000001</v>
      </c>
      <c r="O8545">
        <v>14.631332</v>
      </c>
    </row>
    <row r="8546" spans="3:15">
      <c r="C8546">
        <v>42715</v>
      </c>
      <c r="D8546">
        <v>18.57</v>
      </c>
      <c r="E8546">
        <v>18.260000000000002</v>
      </c>
      <c r="F8546">
        <v>16.060001</v>
      </c>
      <c r="G8546">
        <v>16.120000999999998</v>
      </c>
      <c r="H8546">
        <v>16.48</v>
      </c>
      <c r="I8546">
        <v>16.949998999999998</v>
      </c>
      <c r="J8546">
        <v>16.760000000000002</v>
      </c>
      <c r="K8546">
        <v>18.559999000000001</v>
      </c>
      <c r="L8546">
        <v>17.489999999999998</v>
      </c>
      <c r="M8546">
        <v>14.379999</v>
      </c>
      <c r="N8546">
        <v>15.753333</v>
      </c>
      <c r="O8546">
        <v>13.890333999999999</v>
      </c>
    </row>
    <row r="8547" spans="3:15">
      <c r="C8547">
        <v>42720</v>
      </c>
      <c r="D8547">
        <v>19.75</v>
      </c>
      <c r="E8547">
        <v>18.57</v>
      </c>
      <c r="F8547">
        <v>18.260000000000002</v>
      </c>
      <c r="G8547">
        <v>19.239999999999998</v>
      </c>
      <c r="H8547">
        <v>16.120000999999998</v>
      </c>
      <c r="I8547">
        <v>16.48</v>
      </c>
      <c r="J8547">
        <v>18.510000000000002</v>
      </c>
      <c r="K8547">
        <v>16.760000000000002</v>
      </c>
      <c r="L8547">
        <v>18.559999000000001</v>
      </c>
      <c r="M8547">
        <v>14.196668000000001</v>
      </c>
      <c r="N8547">
        <v>15.442</v>
      </c>
      <c r="O8547">
        <v>13.116332999999999</v>
      </c>
    </row>
    <row r="8548" spans="3:15">
      <c r="C8548">
        <v>42725</v>
      </c>
      <c r="D8548">
        <v>19.84</v>
      </c>
      <c r="E8548">
        <v>19.75</v>
      </c>
      <c r="F8548">
        <v>18.57</v>
      </c>
      <c r="G8548">
        <v>17.440000999999999</v>
      </c>
      <c r="H8548">
        <v>19.239999999999998</v>
      </c>
      <c r="I8548">
        <v>16.120000999999998</v>
      </c>
      <c r="J8548">
        <v>16.220001</v>
      </c>
      <c r="K8548">
        <v>18.510000000000002</v>
      </c>
      <c r="L8548">
        <v>16.760000000000002</v>
      </c>
      <c r="M8548">
        <v>13.261333</v>
      </c>
      <c r="N8548">
        <v>14.611332000000001</v>
      </c>
      <c r="O8548">
        <v>12.853666</v>
      </c>
    </row>
    <row r="8549" spans="3:15">
      <c r="C8549">
        <v>42730</v>
      </c>
      <c r="D8549">
        <v>15.05</v>
      </c>
      <c r="E8549">
        <v>19.84</v>
      </c>
      <c r="F8549">
        <v>19.75</v>
      </c>
      <c r="G8549">
        <v>14.370001</v>
      </c>
      <c r="H8549">
        <v>17.440000999999999</v>
      </c>
      <c r="I8549">
        <v>19.239999999999998</v>
      </c>
      <c r="J8549">
        <v>16.030000999999999</v>
      </c>
      <c r="K8549">
        <v>16.220001</v>
      </c>
      <c r="L8549">
        <v>18.510000000000002</v>
      </c>
      <c r="M8549">
        <v>13.097</v>
      </c>
      <c r="N8549">
        <v>15.537001</v>
      </c>
      <c r="O8549">
        <v>14.350332999999999</v>
      </c>
    </row>
    <row r="8550" spans="3:15">
      <c r="C8550">
        <v>42735</v>
      </c>
      <c r="D8550">
        <v>16.549999</v>
      </c>
      <c r="E8550">
        <v>15.05</v>
      </c>
      <c r="F8550">
        <v>19.84</v>
      </c>
      <c r="G8550">
        <v>16.030000999999999</v>
      </c>
      <c r="H8550">
        <v>14.370001</v>
      </c>
      <c r="I8550">
        <v>17.440000999999999</v>
      </c>
      <c r="J8550">
        <v>16.52</v>
      </c>
      <c r="K8550">
        <v>16.030000999999999</v>
      </c>
      <c r="L8550">
        <v>16.220001</v>
      </c>
      <c r="M8550">
        <v>14.428331999999999</v>
      </c>
      <c r="N8550">
        <v>16.290997999999998</v>
      </c>
      <c r="O8550">
        <v>15.409665</v>
      </c>
    </row>
    <row r="8551" spans="3:15">
      <c r="C8551">
        <v>42740</v>
      </c>
      <c r="D8551">
        <v>18.639999</v>
      </c>
      <c r="E8551">
        <v>16.549999</v>
      </c>
      <c r="F8551">
        <v>15.05</v>
      </c>
      <c r="G8551">
        <v>17.940000999999999</v>
      </c>
      <c r="H8551">
        <v>16.030000999999999</v>
      </c>
      <c r="I8551">
        <v>14.370001</v>
      </c>
      <c r="J8551">
        <v>10.07</v>
      </c>
      <c r="K8551">
        <v>16.52</v>
      </c>
      <c r="L8551">
        <v>16.030000999999999</v>
      </c>
      <c r="M8551">
        <v>14.940999</v>
      </c>
      <c r="N8551">
        <v>17.133665000000001</v>
      </c>
      <c r="O8551">
        <v>15.534333999999999</v>
      </c>
    </row>
    <row r="8552" spans="3:15">
      <c r="C8552">
        <v>42745</v>
      </c>
      <c r="D8552">
        <v>19.5</v>
      </c>
      <c r="E8552">
        <v>18.639999</v>
      </c>
      <c r="F8552">
        <v>16.549999</v>
      </c>
      <c r="G8552">
        <v>17.389999</v>
      </c>
      <c r="H8552">
        <v>17.940000999999999</v>
      </c>
      <c r="I8552">
        <v>16.030000999999999</v>
      </c>
      <c r="J8552">
        <v>9.24</v>
      </c>
      <c r="K8552">
        <v>10.07</v>
      </c>
      <c r="L8552">
        <v>16.52</v>
      </c>
      <c r="M8552">
        <v>15.333667999999999</v>
      </c>
      <c r="N8552">
        <v>16.995667999999998</v>
      </c>
      <c r="O8552">
        <v>14.673</v>
      </c>
    </row>
    <row r="8553" spans="3:15">
      <c r="C8553">
        <v>42750</v>
      </c>
      <c r="D8553">
        <v>19.130001</v>
      </c>
      <c r="E8553">
        <v>19.5</v>
      </c>
      <c r="F8553">
        <v>18.639999</v>
      </c>
      <c r="G8553">
        <v>17.41</v>
      </c>
      <c r="H8553">
        <v>17.389999</v>
      </c>
      <c r="I8553">
        <v>17.940000999999999</v>
      </c>
      <c r="J8553">
        <v>3.84</v>
      </c>
      <c r="K8553">
        <v>9.24</v>
      </c>
      <c r="L8553">
        <v>10.07</v>
      </c>
      <c r="M8553">
        <v>14.707667000000001</v>
      </c>
      <c r="N8553">
        <v>16.382666</v>
      </c>
      <c r="O8553">
        <v>14.022667999999999</v>
      </c>
    </row>
    <row r="8554" spans="3:15">
      <c r="C8554">
        <v>42755</v>
      </c>
      <c r="D8554">
        <v>16.969999000000001</v>
      </c>
      <c r="E8554">
        <v>19.130001</v>
      </c>
      <c r="F8554">
        <v>19.5</v>
      </c>
      <c r="G8554">
        <v>13.45</v>
      </c>
      <c r="H8554">
        <v>17.41</v>
      </c>
      <c r="I8554">
        <v>17.389999</v>
      </c>
      <c r="J8554">
        <v>14.190001000000001</v>
      </c>
      <c r="K8554">
        <v>3.84</v>
      </c>
      <c r="L8554">
        <v>9.24</v>
      </c>
      <c r="M8554">
        <v>14.530334</v>
      </c>
      <c r="N8554">
        <v>16.280667999999999</v>
      </c>
      <c r="O8554">
        <v>14.489667000000001</v>
      </c>
    </row>
    <row r="8555" spans="3:15">
      <c r="C8555">
        <v>42760</v>
      </c>
      <c r="D8555">
        <v>18.93</v>
      </c>
      <c r="E8555">
        <v>16.969999000000001</v>
      </c>
      <c r="F8555">
        <v>19.130001</v>
      </c>
      <c r="G8555">
        <v>15.66</v>
      </c>
      <c r="H8555">
        <v>13.45</v>
      </c>
      <c r="I8555">
        <v>17.41</v>
      </c>
      <c r="J8555">
        <v>18.170000000000002</v>
      </c>
      <c r="K8555">
        <v>14.190001000000001</v>
      </c>
      <c r="L8555">
        <v>3.84</v>
      </c>
      <c r="M8555">
        <v>14.946666</v>
      </c>
      <c r="N8555">
        <v>15.928334</v>
      </c>
      <c r="O8555">
        <v>15.051332</v>
      </c>
    </row>
    <row r="8556" spans="3:15">
      <c r="C8556">
        <v>42765</v>
      </c>
      <c r="D8556">
        <v>17.730001000000001</v>
      </c>
      <c r="E8556">
        <v>18.93</v>
      </c>
      <c r="F8556">
        <v>16.969999000000001</v>
      </c>
      <c r="G8556">
        <v>17.149999999999999</v>
      </c>
      <c r="H8556">
        <v>15.66</v>
      </c>
      <c r="I8556">
        <v>13.45</v>
      </c>
      <c r="J8556">
        <v>19.16</v>
      </c>
      <c r="K8556">
        <v>18.170000000000002</v>
      </c>
      <c r="L8556">
        <v>14.190001000000001</v>
      </c>
      <c r="M8556">
        <v>15.316333999999999</v>
      </c>
      <c r="N8556">
        <v>17.329999999999998</v>
      </c>
      <c r="O8556">
        <v>16.084333000000001</v>
      </c>
    </row>
    <row r="8557" spans="3:15">
      <c r="C8557">
        <v>42770</v>
      </c>
      <c r="D8557">
        <v>19.510000000000002</v>
      </c>
      <c r="E8557">
        <v>17.730001000000001</v>
      </c>
      <c r="F8557">
        <v>18.93</v>
      </c>
      <c r="G8557">
        <v>18.670000000000002</v>
      </c>
      <c r="H8557">
        <v>17.149999999999999</v>
      </c>
      <c r="I8557">
        <v>15.66</v>
      </c>
      <c r="J8557">
        <v>20.350000000000001</v>
      </c>
      <c r="K8557">
        <v>19.16</v>
      </c>
      <c r="L8557">
        <v>18.170000000000002</v>
      </c>
      <c r="M8557">
        <v>15.948667</v>
      </c>
      <c r="N8557">
        <v>17.721665999999999</v>
      </c>
      <c r="O8557">
        <v>16.297668000000002</v>
      </c>
    </row>
    <row r="8558" spans="3:15">
      <c r="C8558">
        <v>42775</v>
      </c>
      <c r="D8558">
        <v>17.690000999999999</v>
      </c>
      <c r="E8558">
        <v>19.510000000000002</v>
      </c>
      <c r="F8558">
        <v>17.730001000000001</v>
      </c>
      <c r="G8558">
        <v>16.93</v>
      </c>
      <c r="H8558">
        <v>18.670000000000002</v>
      </c>
      <c r="I8558">
        <v>17.149999999999999</v>
      </c>
      <c r="J8558">
        <v>14.24</v>
      </c>
      <c r="K8558">
        <v>20.350000000000001</v>
      </c>
      <c r="L8558">
        <v>19.16</v>
      </c>
      <c r="M8558">
        <v>16.071332999999999</v>
      </c>
      <c r="N8558">
        <v>17.350000000000001</v>
      </c>
      <c r="O8558">
        <v>15.571001000000001</v>
      </c>
    </row>
    <row r="8559" spans="3:15">
      <c r="C8559">
        <v>42780</v>
      </c>
      <c r="D8559">
        <v>17.510000000000002</v>
      </c>
      <c r="E8559">
        <v>17.690000999999999</v>
      </c>
      <c r="F8559">
        <v>19.510000000000002</v>
      </c>
      <c r="G8559">
        <v>16.629999000000002</v>
      </c>
      <c r="H8559">
        <v>16.93</v>
      </c>
      <c r="I8559">
        <v>18.670000000000002</v>
      </c>
      <c r="J8559">
        <v>18.34</v>
      </c>
      <c r="K8559">
        <v>14.24</v>
      </c>
      <c r="L8559">
        <v>20.350000000000001</v>
      </c>
      <c r="M8559">
        <v>16.079668000000002</v>
      </c>
      <c r="N8559">
        <v>17.173666000000001</v>
      </c>
      <c r="O8559">
        <v>15.574667</v>
      </c>
    </row>
    <row r="8560" spans="3:15">
      <c r="C8560">
        <v>42785</v>
      </c>
      <c r="D8560">
        <v>18.449998999999998</v>
      </c>
      <c r="E8560">
        <v>17.510000000000002</v>
      </c>
      <c r="F8560">
        <v>17.690000999999999</v>
      </c>
      <c r="G8560">
        <v>18.219999000000001</v>
      </c>
      <c r="H8560">
        <v>16.629999000000002</v>
      </c>
      <c r="I8560">
        <v>16.93</v>
      </c>
      <c r="J8560">
        <v>18.109998999999998</v>
      </c>
      <c r="K8560">
        <v>18.34</v>
      </c>
      <c r="L8560">
        <v>14.24</v>
      </c>
      <c r="M8560">
        <v>15.619335</v>
      </c>
      <c r="N8560">
        <v>17.334665000000001</v>
      </c>
      <c r="O8560">
        <v>15.791331</v>
      </c>
    </row>
    <row r="8561" spans="3:15">
      <c r="C8561">
        <v>42790</v>
      </c>
      <c r="D8561">
        <v>16.809999000000001</v>
      </c>
      <c r="E8561">
        <v>18.449998999999998</v>
      </c>
      <c r="F8561">
        <v>17.510000000000002</v>
      </c>
      <c r="G8561">
        <v>16.949998999999998</v>
      </c>
      <c r="H8561">
        <v>18.219999000000001</v>
      </c>
      <c r="I8561">
        <v>16.629999000000002</v>
      </c>
      <c r="J8561">
        <v>15.530001</v>
      </c>
      <c r="K8561">
        <v>18.109998999999998</v>
      </c>
      <c r="L8561">
        <v>18.34</v>
      </c>
      <c r="M8561">
        <v>15.810665</v>
      </c>
      <c r="N8561">
        <v>17.471668000000001</v>
      </c>
      <c r="O8561">
        <v>16.302999</v>
      </c>
    </row>
    <row r="8562" spans="3:15">
      <c r="C8562">
        <v>42795</v>
      </c>
      <c r="D8562">
        <v>15.2</v>
      </c>
      <c r="E8562">
        <v>16.809999000000001</v>
      </c>
      <c r="F8562">
        <v>18.449998999999998</v>
      </c>
      <c r="G8562">
        <v>15.360001</v>
      </c>
      <c r="H8562">
        <v>16.949998999999998</v>
      </c>
      <c r="I8562">
        <v>18.219999000000001</v>
      </c>
      <c r="J8562">
        <v>15.299999</v>
      </c>
      <c r="K8562">
        <v>15.530001</v>
      </c>
      <c r="L8562">
        <v>18.109998999999998</v>
      </c>
      <c r="M8562">
        <v>15.836334000000001</v>
      </c>
      <c r="N8562">
        <v>17.702331999999998</v>
      </c>
      <c r="O8562">
        <v>16.921334999999999</v>
      </c>
    </row>
    <row r="8563" spans="3:15">
      <c r="C8563">
        <v>42800</v>
      </c>
      <c r="D8563">
        <v>15.28</v>
      </c>
      <c r="E8563">
        <v>15.2</v>
      </c>
      <c r="F8563">
        <v>16.809999000000001</v>
      </c>
      <c r="G8563">
        <v>19.190000999999999</v>
      </c>
      <c r="H8563">
        <v>15.360001</v>
      </c>
      <c r="I8563">
        <v>16.949998999999998</v>
      </c>
      <c r="J8563">
        <v>19.170000000000002</v>
      </c>
      <c r="K8563">
        <v>15.299999</v>
      </c>
      <c r="L8563">
        <v>15.530001</v>
      </c>
      <c r="M8563">
        <v>16.301998000000001</v>
      </c>
      <c r="N8563">
        <v>17.808665999999999</v>
      </c>
      <c r="O8563">
        <v>16.859000999999999</v>
      </c>
    </row>
    <row r="8564" spans="3:15">
      <c r="C8564">
        <v>42805</v>
      </c>
      <c r="D8564">
        <v>16.889999</v>
      </c>
      <c r="E8564">
        <v>15.28</v>
      </c>
      <c r="F8564">
        <v>15.2</v>
      </c>
      <c r="G8564">
        <v>18.790001</v>
      </c>
      <c r="H8564">
        <v>19.190000999999999</v>
      </c>
      <c r="I8564">
        <v>15.360001</v>
      </c>
      <c r="J8564">
        <v>18.109998999999998</v>
      </c>
      <c r="K8564">
        <v>19.170000000000002</v>
      </c>
      <c r="L8564">
        <v>15.299999</v>
      </c>
      <c r="M8564">
        <v>16.730668999999999</v>
      </c>
      <c r="N8564">
        <v>18.005333</v>
      </c>
      <c r="O8564">
        <v>15.640333</v>
      </c>
    </row>
    <row r="8565" spans="3:15">
      <c r="C8565">
        <v>42810</v>
      </c>
      <c r="D8565">
        <v>18.41</v>
      </c>
      <c r="E8565">
        <v>16.889999</v>
      </c>
      <c r="F8565">
        <v>15.28</v>
      </c>
      <c r="G8565">
        <v>15.85</v>
      </c>
      <c r="H8565">
        <v>18.790001</v>
      </c>
      <c r="I8565">
        <v>19.190000999999999</v>
      </c>
      <c r="J8565">
        <v>13.959999</v>
      </c>
      <c r="K8565">
        <v>18.109998999999998</v>
      </c>
      <c r="L8565">
        <v>19.170000000000002</v>
      </c>
      <c r="M8565">
        <v>16.696667000000001</v>
      </c>
      <c r="N8565">
        <v>17.283331</v>
      </c>
      <c r="O8565">
        <v>15.671666999999999</v>
      </c>
    </row>
    <row r="8566" spans="3:15">
      <c r="C8566">
        <v>42815</v>
      </c>
      <c r="D8566">
        <v>15.639999</v>
      </c>
      <c r="E8566">
        <v>18.41</v>
      </c>
      <c r="F8566">
        <v>16.889999</v>
      </c>
      <c r="G8566">
        <v>14.23</v>
      </c>
      <c r="H8566">
        <v>15.85</v>
      </c>
      <c r="I8566">
        <v>18.790001</v>
      </c>
      <c r="J8566">
        <v>14.749999000000001</v>
      </c>
      <c r="K8566">
        <v>13.959999</v>
      </c>
      <c r="L8566">
        <v>18.109998999999998</v>
      </c>
      <c r="M8566">
        <v>16.023001000000001</v>
      </c>
      <c r="N8566">
        <v>17.514002000000001</v>
      </c>
      <c r="O8566">
        <v>15.765000000000001</v>
      </c>
    </row>
    <row r="8567" spans="3:15">
      <c r="C8567">
        <v>42820</v>
      </c>
      <c r="D8567">
        <v>18.16</v>
      </c>
      <c r="E8567">
        <v>15.639999</v>
      </c>
      <c r="F8567">
        <v>18.41</v>
      </c>
      <c r="G8567">
        <v>16.769998999999999</v>
      </c>
      <c r="H8567">
        <v>14.23</v>
      </c>
      <c r="I8567">
        <v>15.85</v>
      </c>
      <c r="J8567">
        <v>19.040001</v>
      </c>
      <c r="K8567">
        <v>14.749999000000001</v>
      </c>
      <c r="L8567">
        <v>13.959999</v>
      </c>
      <c r="M8567">
        <v>14.845331</v>
      </c>
      <c r="N8567">
        <v>17.377333</v>
      </c>
      <c r="O8567">
        <v>16.402332000000001</v>
      </c>
    </row>
    <row r="8568" spans="3:15">
      <c r="C8568">
        <v>42825</v>
      </c>
      <c r="D8568">
        <v>17.75</v>
      </c>
      <c r="E8568">
        <v>18.16</v>
      </c>
      <c r="F8568">
        <v>15.639999</v>
      </c>
      <c r="G8568">
        <v>13.410000999999999</v>
      </c>
      <c r="H8568">
        <v>16.769998999999999</v>
      </c>
      <c r="I8568">
        <v>14.23</v>
      </c>
      <c r="J8568">
        <v>13.77</v>
      </c>
      <c r="K8568">
        <v>19.040001</v>
      </c>
      <c r="L8568">
        <v>14.749999000000001</v>
      </c>
      <c r="M8568">
        <v>15.663667</v>
      </c>
      <c r="N8568">
        <v>16.914000999999999</v>
      </c>
      <c r="O8568">
        <v>15.692330999999999</v>
      </c>
    </row>
    <row r="8569" spans="3:15">
      <c r="C8569">
        <v>42830</v>
      </c>
      <c r="D8569">
        <v>14.25</v>
      </c>
      <c r="E8569">
        <v>17.75</v>
      </c>
      <c r="F8569">
        <v>18.16</v>
      </c>
      <c r="G8569">
        <v>12.6</v>
      </c>
      <c r="H8569">
        <v>13.410000999999999</v>
      </c>
      <c r="I8569">
        <v>16.769998999999999</v>
      </c>
      <c r="J8569">
        <v>14.139999</v>
      </c>
      <c r="K8569">
        <v>13.77</v>
      </c>
      <c r="L8569">
        <v>19.040001</v>
      </c>
      <c r="M8569">
        <v>14.833667</v>
      </c>
      <c r="N8569">
        <v>16.933336000000001</v>
      </c>
      <c r="O8569">
        <v>15.370666999999999</v>
      </c>
    </row>
    <row r="8570" spans="3:15">
      <c r="C8570">
        <v>42835</v>
      </c>
      <c r="D8570">
        <v>12.08</v>
      </c>
      <c r="E8570">
        <v>14.25</v>
      </c>
      <c r="F8570">
        <v>17.75</v>
      </c>
      <c r="G8570">
        <v>12.610001</v>
      </c>
      <c r="H8570">
        <v>12.6</v>
      </c>
      <c r="I8570">
        <v>13.410000999999999</v>
      </c>
      <c r="J8570">
        <v>13.570001</v>
      </c>
      <c r="K8570">
        <v>14.139999</v>
      </c>
      <c r="L8570">
        <v>13.77</v>
      </c>
      <c r="M8570">
        <v>14.632334</v>
      </c>
      <c r="N8570">
        <v>16.492334</v>
      </c>
      <c r="O8570">
        <v>14.856668000000001</v>
      </c>
    </row>
    <row r="8571" spans="3:15">
      <c r="C8571">
        <v>42840</v>
      </c>
      <c r="D8571">
        <v>8.44</v>
      </c>
      <c r="E8571">
        <v>12.08</v>
      </c>
      <c r="F8571">
        <v>14.25</v>
      </c>
      <c r="G8571">
        <v>12.05</v>
      </c>
      <c r="H8571">
        <v>12.610001</v>
      </c>
      <c r="I8571">
        <v>12.6</v>
      </c>
      <c r="J8571">
        <v>12.37</v>
      </c>
      <c r="K8571">
        <v>13.570001</v>
      </c>
      <c r="L8571">
        <v>14.139999</v>
      </c>
      <c r="M8571">
        <v>14.179334000000001</v>
      </c>
      <c r="N8571">
        <v>15.984664</v>
      </c>
      <c r="O8571">
        <v>14.721334000000001</v>
      </c>
    </row>
    <row r="8572" spans="3:15">
      <c r="C8572">
        <v>42845</v>
      </c>
      <c r="D8572">
        <v>5.71</v>
      </c>
      <c r="E8572">
        <v>8.44</v>
      </c>
      <c r="F8572">
        <v>12.08</v>
      </c>
      <c r="G8572">
        <v>8.7800010000000004</v>
      </c>
      <c r="H8572">
        <v>12.05</v>
      </c>
      <c r="I8572">
        <v>12.610001</v>
      </c>
      <c r="J8572">
        <v>12.37</v>
      </c>
      <c r="K8572">
        <v>12.37</v>
      </c>
      <c r="L8572">
        <v>13.570001</v>
      </c>
      <c r="M8572">
        <v>13.596332</v>
      </c>
      <c r="N8572">
        <v>15.801667</v>
      </c>
      <c r="O8572">
        <v>13.910334000000001</v>
      </c>
    </row>
    <row r="8573" spans="3:15">
      <c r="C8573">
        <v>42850</v>
      </c>
      <c r="D8573">
        <v>5.66</v>
      </c>
      <c r="E8573">
        <v>5.71</v>
      </c>
      <c r="F8573">
        <v>8.44</v>
      </c>
      <c r="G8573">
        <v>5.97</v>
      </c>
      <c r="H8573">
        <v>8.7800010000000004</v>
      </c>
      <c r="I8573">
        <v>12.05</v>
      </c>
      <c r="J8573">
        <v>7.31</v>
      </c>
      <c r="K8573">
        <v>12.37</v>
      </c>
      <c r="L8573">
        <v>12.37</v>
      </c>
      <c r="M8573">
        <v>12.331666</v>
      </c>
      <c r="N8573">
        <v>14.910002</v>
      </c>
      <c r="O8573">
        <v>13.752333</v>
      </c>
    </row>
    <row r="8574" spans="3:15">
      <c r="C8574">
        <v>42855</v>
      </c>
      <c r="D8574">
        <v>6.35</v>
      </c>
      <c r="E8574">
        <v>5.66</v>
      </c>
      <c r="F8574">
        <v>5.71</v>
      </c>
      <c r="G8574">
        <v>6.4</v>
      </c>
      <c r="H8574">
        <v>5.97</v>
      </c>
      <c r="I8574">
        <v>8.7800010000000004</v>
      </c>
      <c r="J8574">
        <v>5.84</v>
      </c>
      <c r="K8574">
        <v>7.31</v>
      </c>
      <c r="L8574">
        <v>12.37</v>
      </c>
      <c r="M8574">
        <v>12.448668</v>
      </c>
      <c r="N8574">
        <v>14.885001000000001</v>
      </c>
      <c r="O8574">
        <v>13.344001</v>
      </c>
    </row>
    <row r="8575" spans="3:15">
      <c r="C8575">
        <v>42860</v>
      </c>
      <c r="D8575">
        <v>5.79</v>
      </c>
      <c r="E8575">
        <v>6.35</v>
      </c>
      <c r="F8575">
        <v>5.66</v>
      </c>
      <c r="G8575">
        <v>5.99</v>
      </c>
      <c r="H8575">
        <v>6.4</v>
      </c>
      <c r="I8575">
        <v>5.97</v>
      </c>
      <c r="J8575">
        <v>5.57</v>
      </c>
      <c r="K8575">
        <v>5.84</v>
      </c>
      <c r="L8575">
        <v>7.31</v>
      </c>
      <c r="M8575">
        <v>12.370333</v>
      </c>
      <c r="N8575">
        <v>14.518331999999999</v>
      </c>
      <c r="O8575">
        <v>12.930999999999999</v>
      </c>
    </row>
    <row r="8576" spans="3:15">
      <c r="C8576">
        <v>42865</v>
      </c>
      <c r="D8576">
        <v>3.39</v>
      </c>
      <c r="E8576">
        <v>5.79</v>
      </c>
      <c r="F8576">
        <v>6.35</v>
      </c>
      <c r="G8576">
        <v>5.63</v>
      </c>
      <c r="H8576">
        <v>5.99</v>
      </c>
      <c r="I8576">
        <v>6.4</v>
      </c>
      <c r="J8576">
        <v>4.5</v>
      </c>
      <c r="K8576">
        <v>5.57</v>
      </c>
      <c r="L8576">
        <v>5.84</v>
      </c>
      <c r="M8576">
        <v>12.399333</v>
      </c>
      <c r="N8576">
        <v>14.008333</v>
      </c>
      <c r="O8576">
        <v>12.853001000000001</v>
      </c>
    </row>
    <row r="8577" spans="3:15">
      <c r="C8577">
        <v>42870</v>
      </c>
      <c r="D8577">
        <v>3.97</v>
      </c>
      <c r="E8577">
        <v>3.39</v>
      </c>
      <c r="F8577">
        <v>5.79</v>
      </c>
      <c r="G8577">
        <v>5.25</v>
      </c>
      <c r="H8577">
        <v>5.63</v>
      </c>
      <c r="I8577">
        <v>5.99</v>
      </c>
      <c r="J8577">
        <v>4.88</v>
      </c>
      <c r="K8577">
        <v>4.5</v>
      </c>
      <c r="L8577">
        <v>5.57</v>
      </c>
      <c r="M8577">
        <v>10.788333</v>
      </c>
      <c r="N8577">
        <v>12.910667999999999</v>
      </c>
      <c r="O8577">
        <v>11.597999</v>
      </c>
    </row>
    <row r="8578" spans="3:15">
      <c r="C8578">
        <v>42875</v>
      </c>
      <c r="D8578">
        <v>6.15</v>
      </c>
      <c r="E8578">
        <v>3.97</v>
      </c>
      <c r="F8578">
        <v>3.39</v>
      </c>
      <c r="G8578">
        <v>6.39</v>
      </c>
      <c r="H8578">
        <v>5.25</v>
      </c>
      <c r="I8578">
        <v>5.63</v>
      </c>
      <c r="J8578">
        <v>5.36</v>
      </c>
      <c r="K8578">
        <v>4.88</v>
      </c>
      <c r="L8578">
        <v>4.5</v>
      </c>
      <c r="M8578">
        <v>10.482666</v>
      </c>
      <c r="N8578">
        <v>11.989333</v>
      </c>
      <c r="O8578">
        <v>11.289332</v>
      </c>
    </row>
    <row r="8579" spans="3:15">
      <c r="C8579">
        <v>42880</v>
      </c>
      <c r="D8579">
        <v>5.53</v>
      </c>
      <c r="E8579">
        <v>6.15</v>
      </c>
      <c r="F8579">
        <v>3.97</v>
      </c>
      <c r="G8579">
        <v>5.33</v>
      </c>
      <c r="H8579">
        <v>6.39</v>
      </c>
      <c r="I8579">
        <v>5.25</v>
      </c>
      <c r="J8579">
        <v>4.67</v>
      </c>
      <c r="K8579">
        <v>5.36</v>
      </c>
      <c r="L8579">
        <v>4.88</v>
      </c>
      <c r="M8579">
        <v>9.5266669999999998</v>
      </c>
      <c r="N8579">
        <v>11.414332</v>
      </c>
      <c r="O8579">
        <v>9.9380000000000006</v>
      </c>
    </row>
    <row r="8580" spans="3:15">
      <c r="C8580">
        <v>42885</v>
      </c>
      <c r="D8580">
        <v>5.29</v>
      </c>
      <c r="E8580">
        <v>5.53</v>
      </c>
      <c r="F8580">
        <v>6.15</v>
      </c>
      <c r="G8580">
        <v>5.69</v>
      </c>
      <c r="H8580">
        <v>5.33</v>
      </c>
      <c r="I8580">
        <v>6.39</v>
      </c>
      <c r="J8580">
        <v>4.84</v>
      </c>
      <c r="K8580">
        <v>4.67</v>
      </c>
      <c r="L8580">
        <v>5.36</v>
      </c>
      <c r="M8580">
        <v>9.0723330000000004</v>
      </c>
      <c r="N8580">
        <v>10.592331</v>
      </c>
      <c r="O8580">
        <v>9.5976660000000003</v>
      </c>
    </row>
    <row r="8581" spans="3:15">
      <c r="C8581">
        <v>42890</v>
      </c>
      <c r="D8581">
        <v>5.64</v>
      </c>
      <c r="E8581">
        <v>5.29</v>
      </c>
      <c r="F8581">
        <v>5.53</v>
      </c>
      <c r="G8581">
        <v>5.67</v>
      </c>
      <c r="H8581">
        <v>5.69</v>
      </c>
      <c r="I8581">
        <v>5.33</v>
      </c>
      <c r="J8581">
        <v>4.78</v>
      </c>
      <c r="K8581">
        <v>4.84</v>
      </c>
      <c r="L8581">
        <v>4.67</v>
      </c>
      <c r="M8581">
        <v>8.1020009999999996</v>
      </c>
      <c r="N8581">
        <v>9.7256680000000006</v>
      </c>
      <c r="O8581">
        <v>8.982666</v>
      </c>
    </row>
    <row r="8582" spans="3:15">
      <c r="C8582">
        <v>42895</v>
      </c>
      <c r="D8582">
        <v>5.3</v>
      </c>
      <c r="E8582">
        <v>5.64</v>
      </c>
      <c r="F8582">
        <v>5.29</v>
      </c>
      <c r="G8582">
        <v>5.2</v>
      </c>
      <c r="H8582">
        <v>5.67</v>
      </c>
      <c r="I8582">
        <v>5.69</v>
      </c>
      <c r="J8582">
        <v>4.5999999999999996</v>
      </c>
      <c r="K8582">
        <v>4.78</v>
      </c>
      <c r="L8582">
        <v>4.84</v>
      </c>
      <c r="M8582">
        <v>7.584333</v>
      </c>
      <c r="N8582">
        <v>8.8083340000000003</v>
      </c>
      <c r="O8582">
        <v>7.9870000000000001</v>
      </c>
    </row>
    <row r="8583" spans="3:15">
      <c r="C8583">
        <v>42900</v>
      </c>
      <c r="D8583">
        <v>5.75</v>
      </c>
      <c r="E8583">
        <v>5.3</v>
      </c>
      <c r="F8583">
        <v>5.64</v>
      </c>
      <c r="G8583">
        <v>5.58</v>
      </c>
      <c r="H8583">
        <v>5.2</v>
      </c>
      <c r="I8583">
        <v>5.67</v>
      </c>
      <c r="J8583">
        <v>5.01</v>
      </c>
      <c r="K8583">
        <v>4.5999999999999996</v>
      </c>
      <c r="L8583">
        <v>4.78</v>
      </c>
      <c r="M8583">
        <v>6.7203340000000003</v>
      </c>
      <c r="N8583">
        <v>7.9053339999999999</v>
      </c>
      <c r="O8583">
        <v>7.1603329999999996</v>
      </c>
    </row>
    <row r="8584" spans="3:15">
      <c r="C8584">
        <v>42905</v>
      </c>
      <c r="D8584">
        <v>4.67</v>
      </c>
      <c r="E8584">
        <v>5.75</v>
      </c>
      <c r="F8584">
        <v>5.3</v>
      </c>
      <c r="G8584">
        <v>4.8099999999999996</v>
      </c>
      <c r="H8584">
        <v>5.58</v>
      </c>
      <c r="I8584">
        <v>5.2</v>
      </c>
      <c r="J8584">
        <v>4.8099999999999996</v>
      </c>
      <c r="K8584">
        <v>5.01</v>
      </c>
      <c r="L8584">
        <v>4.5999999999999996</v>
      </c>
      <c r="M8584">
        <v>6.3673330000000004</v>
      </c>
      <c r="N8584">
        <v>7.3456669999999997</v>
      </c>
      <c r="O8584">
        <v>6.5690010000000001</v>
      </c>
    </row>
    <row r="8585" spans="3:15">
      <c r="C8585">
        <v>42910</v>
      </c>
      <c r="D8585">
        <v>5.2</v>
      </c>
      <c r="E8585">
        <v>4.67</v>
      </c>
      <c r="F8585">
        <v>5.75</v>
      </c>
      <c r="G8585">
        <v>5.28</v>
      </c>
      <c r="H8585">
        <v>4.8099999999999996</v>
      </c>
      <c r="I8585">
        <v>5.58</v>
      </c>
      <c r="J8585">
        <v>4.46</v>
      </c>
      <c r="K8585">
        <v>4.8099999999999996</v>
      </c>
      <c r="L8585">
        <v>5.01</v>
      </c>
      <c r="M8585">
        <v>5.6836669999999998</v>
      </c>
      <c r="N8585">
        <v>7.083666</v>
      </c>
      <c r="O8585">
        <v>6.168666</v>
      </c>
    </row>
    <row r="8586" spans="3:15">
      <c r="C8586">
        <v>42915</v>
      </c>
      <c r="D8586">
        <v>5.31</v>
      </c>
      <c r="E8586">
        <v>5.2</v>
      </c>
      <c r="F8586">
        <v>4.67</v>
      </c>
      <c r="G8586">
        <v>5.4</v>
      </c>
      <c r="H8586">
        <v>5.28</v>
      </c>
      <c r="I8586">
        <v>4.8099999999999996</v>
      </c>
      <c r="J8586">
        <v>4.45</v>
      </c>
      <c r="K8586">
        <v>4.46</v>
      </c>
      <c r="L8586">
        <v>4.8099999999999996</v>
      </c>
      <c r="M8586">
        <v>5.7556669999999999</v>
      </c>
      <c r="N8586">
        <v>6.7456670000000001</v>
      </c>
      <c r="O8586">
        <v>5.67</v>
      </c>
    </row>
    <row r="8587" spans="3:15">
      <c r="C8587">
        <v>42920</v>
      </c>
      <c r="D8587">
        <v>5.71</v>
      </c>
      <c r="E8587">
        <v>5.31</v>
      </c>
      <c r="F8587">
        <v>5.2</v>
      </c>
      <c r="G8587">
        <v>5.46</v>
      </c>
      <c r="H8587">
        <v>5.4</v>
      </c>
      <c r="I8587">
        <v>5.28</v>
      </c>
      <c r="J8587">
        <v>5.12</v>
      </c>
      <c r="K8587">
        <v>4.45</v>
      </c>
      <c r="L8587">
        <v>4.46</v>
      </c>
      <c r="M8587">
        <v>5.1453340000000001</v>
      </c>
      <c r="N8587">
        <v>6.2770000000000001</v>
      </c>
      <c r="O8587">
        <v>5.6539999999999999</v>
      </c>
    </row>
    <row r="8588" spans="3:15">
      <c r="C8588">
        <v>42925</v>
      </c>
      <c r="D8588">
        <v>4.99</v>
      </c>
      <c r="E8588">
        <v>5.71</v>
      </c>
      <c r="F8588">
        <v>5.31</v>
      </c>
      <c r="G8588">
        <v>5.83</v>
      </c>
      <c r="H8588">
        <v>5.46</v>
      </c>
      <c r="I8588">
        <v>5.4</v>
      </c>
      <c r="J8588">
        <v>4.47</v>
      </c>
      <c r="K8588">
        <v>5.12</v>
      </c>
      <c r="L8588">
        <v>4.45</v>
      </c>
      <c r="M8588">
        <v>4.5839999999999996</v>
      </c>
      <c r="N8588">
        <v>5.4359999999999999</v>
      </c>
      <c r="O8588">
        <v>4.8626670000000001</v>
      </c>
    </row>
    <row r="8589" spans="3:15">
      <c r="C8589">
        <v>42930</v>
      </c>
      <c r="D8589">
        <v>5.59</v>
      </c>
      <c r="E8589">
        <v>4.99</v>
      </c>
      <c r="F8589">
        <v>5.71</v>
      </c>
      <c r="G8589">
        <v>5.48</v>
      </c>
      <c r="H8589">
        <v>5.83</v>
      </c>
      <c r="I8589">
        <v>5.46</v>
      </c>
      <c r="J8589">
        <v>4.72</v>
      </c>
      <c r="K8589">
        <v>4.47</v>
      </c>
      <c r="L8589">
        <v>5.12</v>
      </c>
      <c r="M8589">
        <v>4.5083330000000004</v>
      </c>
      <c r="N8589">
        <v>5.1136670000000004</v>
      </c>
      <c r="O8589">
        <v>4.3533330000000001</v>
      </c>
    </row>
    <row r="8590" spans="3:15">
      <c r="C8590">
        <v>42935</v>
      </c>
      <c r="D8590">
        <v>5.44</v>
      </c>
      <c r="E8590">
        <v>5.59</v>
      </c>
      <c r="F8590">
        <v>4.99</v>
      </c>
      <c r="G8590">
        <v>5.48</v>
      </c>
      <c r="H8590">
        <v>5.48</v>
      </c>
      <c r="I8590">
        <v>5.83</v>
      </c>
      <c r="J8590">
        <v>4.72</v>
      </c>
      <c r="K8590">
        <v>4.72</v>
      </c>
      <c r="L8590">
        <v>4.47</v>
      </c>
      <c r="M8590">
        <v>4.322667</v>
      </c>
      <c r="N8590">
        <v>4.8413329999999997</v>
      </c>
      <c r="O8590">
        <v>3.851334</v>
      </c>
    </row>
    <row r="8591" spans="3:15">
      <c r="C8591">
        <v>42940</v>
      </c>
      <c r="D8591">
        <v>3.72</v>
      </c>
      <c r="E8591">
        <v>5.44</v>
      </c>
      <c r="F8591">
        <v>5.59</v>
      </c>
      <c r="G8591">
        <v>4.4400000000000004</v>
      </c>
      <c r="H8591">
        <v>5.48</v>
      </c>
      <c r="I8591">
        <v>5.48</v>
      </c>
      <c r="J8591">
        <v>4.12</v>
      </c>
      <c r="K8591">
        <v>4.72</v>
      </c>
      <c r="L8591">
        <v>4.72</v>
      </c>
      <c r="M8591">
        <v>4.1059999999999999</v>
      </c>
      <c r="N8591">
        <v>4.7073340000000004</v>
      </c>
      <c r="O8591">
        <v>3.867667</v>
      </c>
    </row>
    <row r="8592" spans="3:15">
      <c r="C8592">
        <v>42945</v>
      </c>
      <c r="D8592">
        <v>5.36</v>
      </c>
      <c r="E8592">
        <v>3.72</v>
      </c>
      <c r="F8592">
        <v>5.44</v>
      </c>
      <c r="G8592">
        <v>5.13</v>
      </c>
      <c r="H8592">
        <v>4.4400000000000004</v>
      </c>
      <c r="I8592">
        <v>5.48</v>
      </c>
      <c r="J8592">
        <v>4.46</v>
      </c>
      <c r="K8592">
        <v>4.12</v>
      </c>
      <c r="L8592">
        <v>4.72</v>
      </c>
      <c r="M8592">
        <v>3.7113339999999999</v>
      </c>
      <c r="N8592">
        <v>4.3073329999999999</v>
      </c>
      <c r="O8592">
        <v>3.5136669999999999</v>
      </c>
    </row>
    <row r="8593" spans="3:15">
      <c r="C8593">
        <v>42950</v>
      </c>
      <c r="D8593">
        <v>5.44</v>
      </c>
      <c r="E8593">
        <v>5.36</v>
      </c>
      <c r="F8593">
        <v>3.72</v>
      </c>
      <c r="G8593">
        <v>5.41</v>
      </c>
      <c r="H8593">
        <v>5.13</v>
      </c>
      <c r="I8593">
        <v>4.4400000000000004</v>
      </c>
      <c r="J8593">
        <v>4.93</v>
      </c>
      <c r="K8593">
        <v>4.46</v>
      </c>
      <c r="L8593">
        <v>4.12</v>
      </c>
      <c r="M8593">
        <v>3.5863339999999999</v>
      </c>
      <c r="N8593">
        <v>4.0993329999999997</v>
      </c>
      <c r="O8593">
        <v>3.1720000000000002</v>
      </c>
    </row>
    <row r="8594" spans="3:15">
      <c r="C8594">
        <v>42955</v>
      </c>
      <c r="D8594">
        <v>4.3</v>
      </c>
      <c r="E8594">
        <v>5.44</v>
      </c>
      <c r="F8594">
        <v>5.36</v>
      </c>
      <c r="G8594">
        <v>4.2699999999999996</v>
      </c>
      <c r="H8594">
        <v>5.41</v>
      </c>
      <c r="I8594">
        <v>5.13</v>
      </c>
      <c r="J8594">
        <v>4.0199999999999996</v>
      </c>
      <c r="K8594">
        <v>4.93</v>
      </c>
      <c r="L8594">
        <v>4.46</v>
      </c>
      <c r="M8594">
        <v>3.613</v>
      </c>
      <c r="N8594">
        <v>3.9743339999999998</v>
      </c>
      <c r="O8594">
        <v>3.3043330000000002</v>
      </c>
    </row>
    <row r="8595" spans="3:15">
      <c r="C8595">
        <v>42960</v>
      </c>
      <c r="D8595">
        <v>4.92</v>
      </c>
      <c r="E8595">
        <v>4.3</v>
      </c>
      <c r="F8595">
        <v>5.44</v>
      </c>
      <c r="G8595">
        <v>4.79</v>
      </c>
      <c r="H8595">
        <v>4.2699999999999996</v>
      </c>
      <c r="I8595">
        <v>5.41</v>
      </c>
      <c r="J8595">
        <v>4.24</v>
      </c>
      <c r="K8595">
        <v>4.0199999999999996</v>
      </c>
      <c r="L8595">
        <v>4.93</v>
      </c>
      <c r="M8595">
        <v>3.6349999999999998</v>
      </c>
      <c r="N8595">
        <v>4.0999999999999996</v>
      </c>
      <c r="O8595">
        <v>3.3450000000000002</v>
      </c>
    </row>
    <row r="8596" spans="3:15">
      <c r="C8596">
        <v>42965</v>
      </c>
      <c r="D8596">
        <v>4.3899999999999997</v>
      </c>
      <c r="E8596">
        <v>4.92</v>
      </c>
      <c r="F8596">
        <v>4.3</v>
      </c>
      <c r="G8596">
        <v>4.37</v>
      </c>
      <c r="H8596">
        <v>4.79</v>
      </c>
      <c r="I8596">
        <v>4.2699999999999996</v>
      </c>
      <c r="J8596">
        <v>3.99</v>
      </c>
      <c r="K8596">
        <v>4.24</v>
      </c>
      <c r="L8596">
        <v>4.0199999999999996</v>
      </c>
      <c r="M8596">
        <v>3.6293329999999999</v>
      </c>
      <c r="N8596">
        <v>4.1236670000000002</v>
      </c>
      <c r="O8596">
        <v>3.2360000000000002</v>
      </c>
    </row>
    <row r="8597" spans="3:15">
      <c r="C8597">
        <v>42970</v>
      </c>
      <c r="D8597">
        <v>5.21</v>
      </c>
      <c r="E8597">
        <v>4.3899999999999997</v>
      </c>
      <c r="F8597">
        <v>4.92</v>
      </c>
      <c r="G8597">
        <v>5.44</v>
      </c>
      <c r="H8597">
        <v>4.37</v>
      </c>
      <c r="I8597">
        <v>4.79</v>
      </c>
      <c r="J8597">
        <v>4.97</v>
      </c>
      <c r="K8597">
        <v>3.99</v>
      </c>
      <c r="L8597">
        <v>4.24</v>
      </c>
      <c r="M8597">
        <v>3.64</v>
      </c>
      <c r="N8597">
        <v>4.0999999999999996</v>
      </c>
      <c r="O8597">
        <v>3.4836670000000001</v>
      </c>
    </row>
    <row r="8598" spans="3:15">
      <c r="C8598">
        <v>42975</v>
      </c>
      <c r="D8598">
        <v>4.37</v>
      </c>
      <c r="E8598">
        <v>5.21</v>
      </c>
      <c r="F8598">
        <v>4.3899999999999997</v>
      </c>
      <c r="G8598">
        <v>4.41</v>
      </c>
      <c r="H8598">
        <v>5.44</v>
      </c>
      <c r="I8598">
        <v>4.37</v>
      </c>
      <c r="J8598">
        <v>3.83</v>
      </c>
      <c r="K8598">
        <v>4.97</v>
      </c>
      <c r="L8598">
        <v>3.99</v>
      </c>
      <c r="M8598">
        <v>3.713333</v>
      </c>
      <c r="N8598">
        <v>4.1283339999999997</v>
      </c>
      <c r="O8598">
        <v>3.383667</v>
      </c>
    </row>
    <row r="8599" spans="3:15">
      <c r="C8599">
        <v>42980</v>
      </c>
      <c r="D8599">
        <v>3.74</v>
      </c>
      <c r="E8599">
        <v>4.37</v>
      </c>
      <c r="F8599">
        <v>5.21</v>
      </c>
      <c r="G8599">
        <v>3.78</v>
      </c>
      <c r="H8599">
        <v>4.41</v>
      </c>
      <c r="I8599">
        <v>5.44</v>
      </c>
      <c r="J8599">
        <v>3.51</v>
      </c>
      <c r="K8599">
        <v>3.83</v>
      </c>
      <c r="L8599">
        <v>4.97</v>
      </c>
      <c r="M8599">
        <v>3.5473330000000001</v>
      </c>
      <c r="N8599">
        <v>4.0713330000000001</v>
      </c>
      <c r="O8599">
        <v>3.2679999999999998</v>
      </c>
    </row>
    <row r="8600" spans="3:15">
      <c r="C8600">
        <v>42985</v>
      </c>
      <c r="D8600">
        <v>4.08</v>
      </c>
      <c r="E8600">
        <v>3.74</v>
      </c>
      <c r="F8600">
        <v>4.37</v>
      </c>
      <c r="G8600">
        <v>4.09</v>
      </c>
      <c r="H8600">
        <v>3.78</v>
      </c>
      <c r="I8600">
        <v>4.41</v>
      </c>
      <c r="J8600">
        <v>3.84</v>
      </c>
      <c r="K8600">
        <v>3.51</v>
      </c>
      <c r="L8600">
        <v>3.83</v>
      </c>
      <c r="M8600">
        <v>3.5006659999999998</v>
      </c>
      <c r="N8600">
        <v>3.9940000000000002</v>
      </c>
      <c r="O8600">
        <v>3.2739989999999999</v>
      </c>
    </row>
    <row r="8601" spans="3:15">
      <c r="C8601">
        <v>42990</v>
      </c>
      <c r="D8601">
        <v>4.2699999999999996</v>
      </c>
      <c r="E8601">
        <v>4.08</v>
      </c>
      <c r="F8601">
        <v>3.74</v>
      </c>
      <c r="G8601">
        <v>4.34</v>
      </c>
      <c r="H8601">
        <v>4.09</v>
      </c>
      <c r="I8601">
        <v>3.78</v>
      </c>
      <c r="J8601">
        <v>3.95</v>
      </c>
      <c r="K8601">
        <v>3.84</v>
      </c>
      <c r="L8601">
        <v>3.51</v>
      </c>
      <c r="M8601">
        <v>3.37</v>
      </c>
      <c r="N8601">
        <v>3.9169999999999998</v>
      </c>
      <c r="O8601">
        <v>3.198334</v>
      </c>
    </row>
    <row r="8602" spans="3:15">
      <c r="C8602">
        <v>42995</v>
      </c>
      <c r="D8602">
        <v>4.37</v>
      </c>
      <c r="E8602">
        <v>4.2699999999999996</v>
      </c>
      <c r="F8602">
        <v>4.08</v>
      </c>
      <c r="G8602">
        <v>4.3899999999999997</v>
      </c>
      <c r="H8602">
        <v>4.34</v>
      </c>
      <c r="I8602">
        <v>4.09</v>
      </c>
      <c r="J8602">
        <v>4.33</v>
      </c>
      <c r="K8602">
        <v>3.95</v>
      </c>
      <c r="L8602">
        <v>3.84</v>
      </c>
      <c r="M8602">
        <v>3.448334</v>
      </c>
      <c r="N8602">
        <v>3.9409999999999998</v>
      </c>
      <c r="O8602">
        <v>3.2663340000000001</v>
      </c>
    </row>
    <row r="8603" spans="3:15">
      <c r="C8603">
        <v>43000</v>
      </c>
      <c r="D8603">
        <v>5.2</v>
      </c>
      <c r="E8603">
        <v>4.37</v>
      </c>
      <c r="F8603">
        <v>4.2699999999999996</v>
      </c>
      <c r="G8603">
        <v>5.1100000000000003</v>
      </c>
      <c r="H8603">
        <v>4.3899999999999997</v>
      </c>
      <c r="I8603">
        <v>4.34</v>
      </c>
      <c r="J8603">
        <v>4.4400000000000004</v>
      </c>
      <c r="K8603">
        <v>4.33</v>
      </c>
      <c r="L8603">
        <v>3.95</v>
      </c>
      <c r="M8603">
        <v>3.3666670000000001</v>
      </c>
      <c r="N8603">
        <v>3.9009999999999998</v>
      </c>
      <c r="O8603">
        <v>3.2316669999999998</v>
      </c>
    </row>
    <row r="8604" spans="3:15">
      <c r="C8604">
        <v>43005</v>
      </c>
      <c r="D8604">
        <v>4.4800000000000004</v>
      </c>
      <c r="E8604">
        <v>5.2</v>
      </c>
      <c r="F8604">
        <v>4.37</v>
      </c>
      <c r="G8604">
        <v>4.76</v>
      </c>
      <c r="H8604">
        <v>5.1100000000000003</v>
      </c>
      <c r="I8604">
        <v>4.3899999999999997</v>
      </c>
      <c r="J8604">
        <v>4.29</v>
      </c>
      <c r="K8604">
        <v>4.4400000000000004</v>
      </c>
      <c r="L8604">
        <v>4.33</v>
      </c>
      <c r="M8604">
        <v>3.4306670000000001</v>
      </c>
      <c r="N8604">
        <v>3.851334</v>
      </c>
      <c r="O8604">
        <v>3.1126670000000001</v>
      </c>
    </row>
    <row r="8605" spans="3:15">
      <c r="C8605">
        <v>43010</v>
      </c>
      <c r="D8605">
        <v>4.49</v>
      </c>
      <c r="E8605">
        <v>4.4800000000000004</v>
      </c>
      <c r="F8605">
        <v>5.2</v>
      </c>
      <c r="G8605">
        <v>4.6100000000000003</v>
      </c>
      <c r="H8605">
        <v>4.76</v>
      </c>
      <c r="I8605">
        <v>5.1100000000000003</v>
      </c>
      <c r="J8605">
        <v>4.21</v>
      </c>
      <c r="K8605">
        <v>4.29</v>
      </c>
      <c r="L8605">
        <v>4.4400000000000004</v>
      </c>
      <c r="M8605">
        <v>3.1756669999999998</v>
      </c>
      <c r="N8605">
        <v>3.7113339999999999</v>
      </c>
      <c r="O8605">
        <v>3.0266670000000002</v>
      </c>
    </row>
    <row r="8606" spans="3:15">
      <c r="C8606">
        <v>43015</v>
      </c>
      <c r="D8606">
        <v>4.1100000000000003</v>
      </c>
      <c r="E8606">
        <v>4.49</v>
      </c>
      <c r="F8606">
        <v>4.4800000000000004</v>
      </c>
      <c r="G8606">
        <v>4.1500000000000004</v>
      </c>
      <c r="H8606">
        <v>4.6100000000000003</v>
      </c>
      <c r="I8606">
        <v>4.76</v>
      </c>
      <c r="J8606">
        <v>3.6</v>
      </c>
      <c r="K8606">
        <v>4.21</v>
      </c>
      <c r="L8606">
        <v>4.29</v>
      </c>
      <c r="M8606">
        <v>3.1586669999999999</v>
      </c>
      <c r="N8606">
        <v>3.609</v>
      </c>
      <c r="O8606">
        <v>2.95</v>
      </c>
    </row>
    <row r="8607" spans="3:15">
      <c r="C8607">
        <v>43020</v>
      </c>
      <c r="D8607">
        <v>5.36</v>
      </c>
      <c r="E8607">
        <v>4.1100000000000003</v>
      </c>
      <c r="F8607">
        <v>4.49</v>
      </c>
      <c r="G8607">
        <v>5.71</v>
      </c>
      <c r="H8607">
        <v>4.1500000000000004</v>
      </c>
      <c r="I8607">
        <v>4.6100000000000003</v>
      </c>
      <c r="J8607">
        <v>5.12</v>
      </c>
      <c r="K8607">
        <v>3.6</v>
      </c>
      <c r="L8607">
        <v>4.21</v>
      </c>
      <c r="M8607">
        <v>3.3736670000000002</v>
      </c>
      <c r="N8607">
        <v>3.890333</v>
      </c>
      <c r="O8607">
        <v>3.206</v>
      </c>
    </row>
    <row r="8608" spans="3:15">
      <c r="C8608">
        <v>43025</v>
      </c>
      <c r="D8608">
        <v>4.0599999999999996</v>
      </c>
      <c r="E8608">
        <v>5.36</v>
      </c>
      <c r="F8608">
        <v>4.1100000000000003</v>
      </c>
      <c r="G8608">
        <v>4.12</v>
      </c>
      <c r="H8608">
        <v>5.71</v>
      </c>
      <c r="I8608">
        <v>4.1500000000000004</v>
      </c>
      <c r="J8608">
        <v>3.8</v>
      </c>
      <c r="K8608">
        <v>5.12</v>
      </c>
      <c r="L8608">
        <v>3.6</v>
      </c>
      <c r="M8608">
        <v>3.3053330000000001</v>
      </c>
      <c r="N8608">
        <v>3.8113329999999999</v>
      </c>
      <c r="O8608">
        <v>3.0960000000000001</v>
      </c>
    </row>
    <row r="8609" spans="3:15">
      <c r="C8609">
        <v>43030</v>
      </c>
      <c r="D8609">
        <v>3.74</v>
      </c>
      <c r="E8609">
        <v>4.0599999999999996</v>
      </c>
      <c r="F8609">
        <v>5.36</v>
      </c>
      <c r="G8609">
        <v>3.66</v>
      </c>
      <c r="H8609">
        <v>4.12</v>
      </c>
      <c r="I8609">
        <v>5.71</v>
      </c>
      <c r="J8609">
        <v>3.37</v>
      </c>
      <c r="K8609">
        <v>3.8</v>
      </c>
      <c r="L8609">
        <v>5.12</v>
      </c>
      <c r="M8609">
        <v>3.4033329999999999</v>
      </c>
      <c r="N8609">
        <v>3.9413339999999999</v>
      </c>
      <c r="O8609">
        <v>3.2433329999999998</v>
      </c>
    </row>
    <row r="8610" spans="3:15">
      <c r="C8610">
        <v>43035</v>
      </c>
      <c r="D8610">
        <v>3.89</v>
      </c>
      <c r="E8610">
        <v>3.74</v>
      </c>
      <c r="F8610">
        <v>4.0599999999999996</v>
      </c>
      <c r="G8610">
        <v>4.24</v>
      </c>
      <c r="H8610">
        <v>3.66</v>
      </c>
      <c r="I8610">
        <v>4.12</v>
      </c>
      <c r="J8610">
        <v>3.88</v>
      </c>
      <c r="K8610">
        <v>3.37</v>
      </c>
      <c r="L8610">
        <v>3.8</v>
      </c>
      <c r="M8610">
        <v>3.4073329999999999</v>
      </c>
      <c r="N8610">
        <v>3.8769999999999998</v>
      </c>
      <c r="O8610">
        <v>3.205667</v>
      </c>
    </row>
    <row r="8611" spans="3:15">
      <c r="C8611">
        <v>43040</v>
      </c>
      <c r="D8611">
        <v>5.33</v>
      </c>
      <c r="E8611">
        <v>3.89</v>
      </c>
      <c r="F8611">
        <v>3.74</v>
      </c>
      <c r="G8611">
        <v>5.1100000000000003</v>
      </c>
      <c r="H8611">
        <v>4.24</v>
      </c>
      <c r="I8611">
        <v>3.66</v>
      </c>
      <c r="J8611">
        <v>4.7</v>
      </c>
      <c r="K8611">
        <v>3.88</v>
      </c>
      <c r="L8611">
        <v>3.37</v>
      </c>
      <c r="M8611">
        <v>3.5756670000000002</v>
      </c>
      <c r="N8611">
        <v>3.9703330000000001</v>
      </c>
      <c r="O8611">
        <v>3.3090000000000002</v>
      </c>
    </row>
    <row r="8612" spans="3:15">
      <c r="C8612">
        <v>43045</v>
      </c>
      <c r="D8612">
        <v>3.99</v>
      </c>
      <c r="E8612">
        <v>5.33</v>
      </c>
      <c r="F8612">
        <v>3.89</v>
      </c>
      <c r="G8612">
        <v>4.4000000000000004</v>
      </c>
      <c r="H8612">
        <v>5.1100000000000003</v>
      </c>
      <c r="I8612">
        <v>4.24</v>
      </c>
      <c r="J8612">
        <v>3.99</v>
      </c>
      <c r="K8612">
        <v>4.7</v>
      </c>
      <c r="L8612">
        <v>3.88</v>
      </c>
      <c r="M8612">
        <v>3.5409999999999999</v>
      </c>
      <c r="N8612">
        <v>3.9056670000000002</v>
      </c>
      <c r="O8612">
        <v>3.2463329999999999</v>
      </c>
    </row>
    <row r="8613" spans="3:15">
      <c r="C8613">
        <v>43050</v>
      </c>
      <c r="D8613">
        <v>4.4800000000000004</v>
      </c>
      <c r="E8613">
        <v>3.99</v>
      </c>
      <c r="F8613">
        <v>5.33</v>
      </c>
      <c r="G8613">
        <v>4.4800000000000004</v>
      </c>
      <c r="H8613">
        <v>4.4000000000000004</v>
      </c>
      <c r="I8613">
        <v>5.1100000000000003</v>
      </c>
      <c r="J8613">
        <v>4.16</v>
      </c>
      <c r="K8613">
        <v>3.99</v>
      </c>
      <c r="L8613">
        <v>4.7</v>
      </c>
      <c r="M8613">
        <v>3.165</v>
      </c>
      <c r="N8613">
        <v>3.8113329999999999</v>
      </c>
      <c r="O8613">
        <v>3.1706669999999999</v>
      </c>
    </row>
    <row r="8614" spans="3:15">
      <c r="C8614">
        <v>43055</v>
      </c>
      <c r="D8614">
        <v>4.3099999999999996</v>
      </c>
      <c r="E8614">
        <v>4.4800000000000004</v>
      </c>
      <c r="F8614">
        <v>3.99</v>
      </c>
      <c r="G8614">
        <v>4.32</v>
      </c>
      <c r="H8614">
        <v>4.4800000000000004</v>
      </c>
      <c r="I8614">
        <v>4.4000000000000004</v>
      </c>
      <c r="J8614">
        <v>3.79</v>
      </c>
      <c r="K8614">
        <v>4.16</v>
      </c>
      <c r="L8614">
        <v>3.99</v>
      </c>
      <c r="M8614">
        <v>3.423333</v>
      </c>
      <c r="N8614">
        <v>3.8546670000000001</v>
      </c>
      <c r="O8614">
        <v>3.1276670000000002</v>
      </c>
    </row>
    <row r="8615" spans="3:15">
      <c r="C8615">
        <v>43060</v>
      </c>
      <c r="D8615">
        <v>3.71</v>
      </c>
      <c r="E8615">
        <v>4.3099999999999996</v>
      </c>
      <c r="F8615">
        <v>4.4800000000000004</v>
      </c>
      <c r="G8615">
        <v>3.93</v>
      </c>
      <c r="H8615">
        <v>4.32</v>
      </c>
      <c r="I8615">
        <v>4.4800000000000004</v>
      </c>
      <c r="J8615">
        <v>3.62</v>
      </c>
      <c r="K8615">
        <v>3.79</v>
      </c>
      <c r="L8615">
        <v>4.16</v>
      </c>
      <c r="M8615">
        <v>3.2549999999999999</v>
      </c>
      <c r="N8615">
        <v>3.6473330000000002</v>
      </c>
      <c r="O8615">
        <v>2.988334</v>
      </c>
    </row>
    <row r="8616" spans="3:15">
      <c r="C8616">
        <v>43065</v>
      </c>
      <c r="D8616">
        <v>3.87</v>
      </c>
      <c r="E8616">
        <v>3.71</v>
      </c>
      <c r="F8616">
        <v>4.3099999999999996</v>
      </c>
      <c r="G8616">
        <v>3.84</v>
      </c>
      <c r="H8616">
        <v>3.93</v>
      </c>
      <c r="I8616">
        <v>4.32</v>
      </c>
      <c r="J8616">
        <v>3.79</v>
      </c>
      <c r="K8616">
        <v>3.62</v>
      </c>
      <c r="L8616">
        <v>3.79</v>
      </c>
      <c r="M8616">
        <v>3.2450000000000001</v>
      </c>
      <c r="N8616">
        <v>3.6890000000000001</v>
      </c>
      <c r="O8616">
        <v>3.0546669999999998</v>
      </c>
    </row>
    <row r="8617" spans="3:15">
      <c r="C8617">
        <v>43070</v>
      </c>
      <c r="D8617">
        <v>4.33</v>
      </c>
      <c r="E8617">
        <v>3.87</v>
      </c>
      <c r="F8617">
        <v>3.71</v>
      </c>
      <c r="G8617">
        <v>4.5</v>
      </c>
      <c r="H8617">
        <v>3.84</v>
      </c>
      <c r="I8617">
        <v>3.93</v>
      </c>
      <c r="J8617">
        <v>4.05</v>
      </c>
      <c r="K8617">
        <v>3.79</v>
      </c>
      <c r="L8617">
        <v>3.62</v>
      </c>
      <c r="M8617">
        <v>3.2196660000000001</v>
      </c>
      <c r="N8617">
        <v>3.7163339999999998</v>
      </c>
      <c r="O8617">
        <v>2.988334</v>
      </c>
    </row>
    <row r="8618" spans="3:15">
      <c r="C8618">
        <v>43075</v>
      </c>
      <c r="D8618">
        <v>3.91</v>
      </c>
      <c r="E8618">
        <v>4.33</v>
      </c>
      <c r="F8618">
        <v>3.87</v>
      </c>
      <c r="G8618">
        <v>3.93</v>
      </c>
      <c r="H8618">
        <v>4.5</v>
      </c>
      <c r="I8618">
        <v>3.84</v>
      </c>
      <c r="J8618">
        <v>3.52</v>
      </c>
      <c r="K8618">
        <v>4.05</v>
      </c>
      <c r="L8618">
        <v>3.79</v>
      </c>
      <c r="M8618">
        <v>2.9649999999999999</v>
      </c>
      <c r="N8618">
        <v>3.43</v>
      </c>
      <c r="O8618">
        <v>2.5859999999999999</v>
      </c>
    </row>
    <row r="8619" spans="3:15">
      <c r="C8619">
        <v>43080</v>
      </c>
      <c r="D8619">
        <v>4.6500000000000004</v>
      </c>
      <c r="E8619">
        <v>3.91</v>
      </c>
      <c r="F8619">
        <v>4.33</v>
      </c>
      <c r="G8619">
        <v>4.5</v>
      </c>
      <c r="H8619">
        <v>3.93</v>
      </c>
      <c r="I8619">
        <v>4.5</v>
      </c>
      <c r="J8619">
        <v>3.97</v>
      </c>
      <c r="K8619">
        <v>3.52</v>
      </c>
      <c r="L8619">
        <v>4.05</v>
      </c>
      <c r="M8619">
        <v>2.948</v>
      </c>
      <c r="N8619">
        <v>3.2553339999999999</v>
      </c>
      <c r="O8619">
        <v>2.7563339999999998</v>
      </c>
    </row>
    <row r="8620" spans="3:15">
      <c r="C8620">
        <v>43085</v>
      </c>
      <c r="D8620">
        <v>3.8</v>
      </c>
      <c r="E8620">
        <v>4.6500000000000004</v>
      </c>
      <c r="F8620">
        <v>3.91</v>
      </c>
      <c r="G8620">
        <v>3.9</v>
      </c>
      <c r="H8620">
        <v>4.5</v>
      </c>
      <c r="I8620">
        <v>3.93</v>
      </c>
      <c r="J8620">
        <v>3.48</v>
      </c>
      <c r="K8620">
        <v>3.97</v>
      </c>
      <c r="L8620">
        <v>3.52</v>
      </c>
      <c r="M8620">
        <v>2.931667</v>
      </c>
      <c r="N8620">
        <v>3.31</v>
      </c>
      <c r="O8620">
        <v>2.7250009999999998</v>
      </c>
    </row>
    <row r="8621" spans="3:15">
      <c r="C8621">
        <v>43090</v>
      </c>
      <c r="D8621">
        <v>3.85</v>
      </c>
      <c r="E8621">
        <v>3.8</v>
      </c>
      <c r="F8621">
        <v>4.6500000000000004</v>
      </c>
      <c r="G8621">
        <v>4.1900000000000004</v>
      </c>
      <c r="H8621">
        <v>3.9</v>
      </c>
      <c r="I8621">
        <v>4.5</v>
      </c>
      <c r="J8621">
        <v>3.83</v>
      </c>
      <c r="K8621">
        <v>3.48</v>
      </c>
      <c r="L8621">
        <v>3.97</v>
      </c>
      <c r="M8621">
        <v>2.984</v>
      </c>
      <c r="N8621">
        <v>3.3490000000000002</v>
      </c>
      <c r="O8621">
        <v>2.7570000000000001</v>
      </c>
    </row>
    <row r="8622" spans="3:15">
      <c r="C8622">
        <v>43095</v>
      </c>
      <c r="D8622">
        <v>3.49</v>
      </c>
      <c r="E8622">
        <v>3.85</v>
      </c>
      <c r="F8622">
        <v>3.8</v>
      </c>
      <c r="G8622">
        <v>3.84</v>
      </c>
      <c r="H8622">
        <v>4.1900000000000004</v>
      </c>
      <c r="I8622">
        <v>3.9</v>
      </c>
      <c r="J8622">
        <v>3.32</v>
      </c>
      <c r="K8622">
        <v>3.83</v>
      </c>
      <c r="L8622">
        <v>3.48</v>
      </c>
      <c r="M8622">
        <v>2.84</v>
      </c>
      <c r="N8622">
        <v>3.1736659999999999</v>
      </c>
      <c r="O8622">
        <v>2.6520000000000001</v>
      </c>
    </row>
    <row r="8623" spans="3:15">
      <c r="C8623">
        <v>43100</v>
      </c>
      <c r="D8623">
        <v>3.65</v>
      </c>
      <c r="E8623">
        <v>3.49</v>
      </c>
      <c r="F8623">
        <v>3.85</v>
      </c>
      <c r="G8623">
        <v>3.72</v>
      </c>
      <c r="H8623">
        <v>3.84</v>
      </c>
      <c r="I8623">
        <v>4.1900000000000004</v>
      </c>
      <c r="J8623">
        <v>3.38</v>
      </c>
      <c r="K8623">
        <v>3.32</v>
      </c>
      <c r="L8623">
        <v>3.83</v>
      </c>
      <c r="M8623">
        <v>2.6893340000000001</v>
      </c>
      <c r="N8623">
        <v>3.093</v>
      </c>
      <c r="O8623">
        <v>2.4086660000000002</v>
      </c>
    </row>
    <row r="8624" spans="3:15">
      <c r="C8624">
        <v>43105</v>
      </c>
      <c r="D8624">
        <v>3.74</v>
      </c>
      <c r="E8624">
        <v>3.65</v>
      </c>
      <c r="F8624">
        <v>3.49</v>
      </c>
      <c r="G8624">
        <v>3.87</v>
      </c>
      <c r="H8624">
        <v>3.72</v>
      </c>
      <c r="I8624">
        <v>3.84</v>
      </c>
      <c r="J8624">
        <v>3.2</v>
      </c>
      <c r="K8624">
        <v>3.38</v>
      </c>
      <c r="L8624">
        <v>3.32</v>
      </c>
      <c r="M8624">
        <v>2.724666</v>
      </c>
      <c r="N8624">
        <v>3.048667</v>
      </c>
      <c r="O8624">
        <v>2.515666</v>
      </c>
    </row>
    <row r="8625" spans="3:15">
      <c r="C8625">
        <v>43110</v>
      </c>
      <c r="D8625">
        <v>3.57</v>
      </c>
      <c r="E8625">
        <v>3.74</v>
      </c>
      <c r="F8625">
        <v>3.65</v>
      </c>
      <c r="G8625">
        <v>3.64</v>
      </c>
      <c r="H8625">
        <v>3.87</v>
      </c>
      <c r="I8625">
        <v>3.72</v>
      </c>
      <c r="J8625">
        <v>3.36</v>
      </c>
      <c r="K8625">
        <v>3.2</v>
      </c>
      <c r="L8625">
        <v>3.38</v>
      </c>
      <c r="M8625">
        <v>2.6383329999999998</v>
      </c>
      <c r="N8625">
        <v>2.951667</v>
      </c>
      <c r="O8625">
        <v>2.38</v>
      </c>
    </row>
    <row r="8626" spans="3:15">
      <c r="C8626">
        <v>43115</v>
      </c>
      <c r="D8626">
        <v>3.88</v>
      </c>
      <c r="E8626">
        <v>3.57</v>
      </c>
      <c r="F8626">
        <v>3.74</v>
      </c>
      <c r="G8626">
        <v>4.01</v>
      </c>
      <c r="H8626">
        <v>3.64</v>
      </c>
      <c r="I8626">
        <v>3.87</v>
      </c>
      <c r="J8626">
        <v>3.63</v>
      </c>
      <c r="K8626">
        <v>3.36</v>
      </c>
      <c r="L8626">
        <v>3.2</v>
      </c>
      <c r="M8626">
        <v>2.5386660000000001</v>
      </c>
      <c r="N8626">
        <v>2.8576670000000002</v>
      </c>
      <c r="O8626">
        <v>2.2883330000000002</v>
      </c>
    </row>
    <row r="8627" spans="3:15">
      <c r="C8627">
        <v>43120</v>
      </c>
      <c r="D8627">
        <v>3.54</v>
      </c>
      <c r="E8627">
        <v>3.88</v>
      </c>
      <c r="F8627">
        <v>3.57</v>
      </c>
      <c r="G8627">
        <v>3.67</v>
      </c>
      <c r="H8627">
        <v>4.01</v>
      </c>
      <c r="I8627">
        <v>3.64</v>
      </c>
      <c r="J8627">
        <v>3.38</v>
      </c>
      <c r="K8627">
        <v>3.63</v>
      </c>
      <c r="L8627">
        <v>3.36</v>
      </c>
      <c r="M8627">
        <v>2.644666</v>
      </c>
      <c r="N8627">
        <v>2.9460000000000002</v>
      </c>
      <c r="O8627">
        <v>2.3679999999999999</v>
      </c>
    </row>
    <row r="8628" spans="3:15">
      <c r="C8628">
        <v>43125</v>
      </c>
      <c r="D8628">
        <v>3.37</v>
      </c>
      <c r="E8628">
        <v>3.54</v>
      </c>
      <c r="F8628">
        <v>3.88</v>
      </c>
      <c r="G8628">
        <v>3.67</v>
      </c>
      <c r="H8628">
        <v>3.67</v>
      </c>
      <c r="I8628">
        <v>4.01</v>
      </c>
      <c r="J8628">
        <v>3.17</v>
      </c>
      <c r="K8628">
        <v>3.38</v>
      </c>
      <c r="L8628">
        <v>3.63</v>
      </c>
      <c r="M8628">
        <v>2.3723339999999999</v>
      </c>
      <c r="N8628">
        <v>2.7033330000000002</v>
      </c>
      <c r="O8628">
        <v>2.1533329999999999</v>
      </c>
    </row>
    <row r="8629" spans="3:15">
      <c r="C8629">
        <v>43130</v>
      </c>
      <c r="D8629">
        <v>2.97</v>
      </c>
      <c r="E8629">
        <v>3.37</v>
      </c>
      <c r="F8629">
        <v>3.54</v>
      </c>
      <c r="G8629">
        <v>3.23</v>
      </c>
      <c r="H8629">
        <v>3.67</v>
      </c>
      <c r="I8629">
        <v>3.67</v>
      </c>
      <c r="J8629">
        <v>2.68</v>
      </c>
      <c r="K8629">
        <v>3.17</v>
      </c>
      <c r="L8629">
        <v>3.38</v>
      </c>
      <c r="M8629">
        <v>2.3033329999999999</v>
      </c>
      <c r="N8629">
        <v>2.5803340000000001</v>
      </c>
      <c r="O8629">
        <v>2.007666</v>
      </c>
    </row>
    <row r="8630" spans="3:15">
      <c r="C8630">
        <v>43135</v>
      </c>
      <c r="D8630">
        <v>1.44</v>
      </c>
      <c r="E8630">
        <v>2.97</v>
      </c>
      <c r="F8630">
        <v>3.37</v>
      </c>
      <c r="G8630">
        <v>3.08</v>
      </c>
      <c r="H8630">
        <v>3.23</v>
      </c>
      <c r="I8630">
        <v>3.67</v>
      </c>
      <c r="J8630">
        <v>3.08</v>
      </c>
      <c r="K8630">
        <v>2.68</v>
      </c>
      <c r="L8630">
        <v>3.17</v>
      </c>
      <c r="M8630">
        <v>1.905</v>
      </c>
      <c r="N8630">
        <v>2.278</v>
      </c>
      <c r="O8630">
        <v>1.8156669999999999</v>
      </c>
    </row>
    <row r="8631" spans="3:15">
      <c r="C8631">
        <v>43140</v>
      </c>
      <c r="D8631">
        <v>2.09</v>
      </c>
      <c r="E8631">
        <v>1.44</v>
      </c>
      <c r="F8631">
        <v>2.97</v>
      </c>
      <c r="G8631">
        <v>2.81</v>
      </c>
      <c r="H8631">
        <v>3.08</v>
      </c>
      <c r="I8631">
        <v>3.23</v>
      </c>
      <c r="J8631">
        <v>2.37</v>
      </c>
      <c r="K8631">
        <v>3.08</v>
      </c>
      <c r="L8631">
        <v>2.68</v>
      </c>
      <c r="M8631">
        <v>1.7863329999999999</v>
      </c>
      <c r="N8631">
        <v>2.0990000000000002</v>
      </c>
      <c r="O8631">
        <v>1.732</v>
      </c>
    </row>
    <row r="8632" spans="3:15">
      <c r="C8632">
        <v>43145</v>
      </c>
      <c r="D8632">
        <v>2.8</v>
      </c>
      <c r="E8632">
        <v>2.09</v>
      </c>
      <c r="F8632">
        <v>1.44</v>
      </c>
      <c r="G8632">
        <v>3.08</v>
      </c>
      <c r="H8632">
        <v>2.81</v>
      </c>
      <c r="I8632">
        <v>3.08</v>
      </c>
      <c r="J8632">
        <v>2.61</v>
      </c>
      <c r="K8632">
        <v>2.37</v>
      </c>
      <c r="L8632">
        <v>3.08</v>
      </c>
      <c r="M8632">
        <v>1.782</v>
      </c>
      <c r="N8632">
        <v>2.028667</v>
      </c>
      <c r="O8632">
        <v>1.6566669999999999</v>
      </c>
    </row>
    <row r="8633" spans="3:15">
      <c r="C8633">
        <v>43150</v>
      </c>
      <c r="D8633">
        <v>3.48</v>
      </c>
      <c r="E8633">
        <v>2.8</v>
      </c>
      <c r="F8633">
        <v>2.09</v>
      </c>
      <c r="G8633">
        <v>3.63</v>
      </c>
      <c r="H8633">
        <v>3.08</v>
      </c>
      <c r="I8633">
        <v>2.81</v>
      </c>
      <c r="J8633">
        <v>3.23</v>
      </c>
      <c r="K8633">
        <v>2.61</v>
      </c>
      <c r="L8633">
        <v>2.37</v>
      </c>
      <c r="M8633">
        <v>1.807334</v>
      </c>
      <c r="N8633">
        <v>2.0196670000000001</v>
      </c>
      <c r="O8633">
        <v>1.647</v>
      </c>
    </row>
    <row r="8634" spans="3:15">
      <c r="C8634">
        <v>43155</v>
      </c>
      <c r="D8634">
        <v>2.67</v>
      </c>
      <c r="E8634">
        <v>3.48</v>
      </c>
      <c r="F8634">
        <v>2.8</v>
      </c>
      <c r="G8634">
        <v>2.82</v>
      </c>
      <c r="H8634">
        <v>3.63</v>
      </c>
      <c r="I8634">
        <v>3.08</v>
      </c>
      <c r="J8634">
        <v>2.54</v>
      </c>
      <c r="K8634">
        <v>3.23</v>
      </c>
      <c r="L8634">
        <v>2.61</v>
      </c>
      <c r="M8634">
        <v>1.55</v>
      </c>
      <c r="N8634">
        <v>1.8573329999999999</v>
      </c>
      <c r="O8634">
        <v>1.473333</v>
      </c>
    </row>
    <row r="8635" spans="3:15">
      <c r="C8635">
        <v>43160</v>
      </c>
      <c r="D8635">
        <v>1.0900000000000001</v>
      </c>
      <c r="E8635">
        <v>2.67</v>
      </c>
      <c r="F8635">
        <v>3.48</v>
      </c>
      <c r="G8635">
        <v>2.23</v>
      </c>
      <c r="H8635">
        <v>2.82</v>
      </c>
      <c r="I8635">
        <v>3.63</v>
      </c>
      <c r="J8635">
        <v>1.86</v>
      </c>
      <c r="K8635">
        <v>2.54</v>
      </c>
      <c r="L8635">
        <v>3.23</v>
      </c>
      <c r="M8635">
        <v>1.508667</v>
      </c>
      <c r="N8635">
        <v>1.739333</v>
      </c>
      <c r="O8635">
        <v>1.421333</v>
      </c>
    </row>
    <row r="8636" spans="3:15">
      <c r="C8636">
        <v>43165</v>
      </c>
      <c r="D8636">
        <v>1.84</v>
      </c>
      <c r="E8636">
        <v>1.0900000000000001</v>
      </c>
      <c r="F8636">
        <v>2.67</v>
      </c>
      <c r="G8636">
        <v>2.66</v>
      </c>
      <c r="H8636">
        <v>2.23</v>
      </c>
      <c r="I8636">
        <v>2.82</v>
      </c>
      <c r="J8636">
        <v>2.2599999999999998</v>
      </c>
      <c r="K8636">
        <v>1.86</v>
      </c>
      <c r="L8636">
        <v>2.54</v>
      </c>
      <c r="M8636">
        <v>1.4730000000000001</v>
      </c>
      <c r="N8636">
        <v>1.6786669999999999</v>
      </c>
      <c r="O8636">
        <v>1.3109999999999999</v>
      </c>
    </row>
    <row r="8637" spans="3:15">
      <c r="C8637">
        <v>43170</v>
      </c>
      <c r="D8637">
        <v>1.91</v>
      </c>
      <c r="E8637">
        <v>1.84</v>
      </c>
      <c r="F8637">
        <v>1.0900000000000001</v>
      </c>
      <c r="G8637">
        <v>2.06</v>
      </c>
      <c r="H8637">
        <v>2.66</v>
      </c>
      <c r="I8637">
        <v>2.23</v>
      </c>
      <c r="J8637">
        <v>1.62</v>
      </c>
      <c r="K8637">
        <v>2.2599999999999998</v>
      </c>
      <c r="L8637">
        <v>1.86</v>
      </c>
      <c r="M8637">
        <v>1.334333</v>
      </c>
      <c r="N8637">
        <v>1.5216670000000001</v>
      </c>
      <c r="O8637">
        <v>1.264</v>
      </c>
    </row>
    <row r="8638" spans="3:15">
      <c r="C8638">
        <v>43175</v>
      </c>
      <c r="D8638">
        <v>1.86</v>
      </c>
      <c r="E8638">
        <v>1.91</v>
      </c>
      <c r="F8638">
        <v>1.84</v>
      </c>
      <c r="G8638">
        <v>1.88</v>
      </c>
      <c r="H8638">
        <v>2.06</v>
      </c>
      <c r="I8638">
        <v>2.66</v>
      </c>
      <c r="J8638">
        <v>0.84</v>
      </c>
      <c r="K8638">
        <v>1.62</v>
      </c>
      <c r="L8638">
        <v>2.2599999999999998</v>
      </c>
      <c r="M8638">
        <v>1.2993330000000001</v>
      </c>
      <c r="N8638">
        <v>1.516667</v>
      </c>
      <c r="O8638">
        <v>1.1819999999999999</v>
      </c>
    </row>
    <row r="8639" spans="3:15">
      <c r="C8639">
        <v>43180</v>
      </c>
      <c r="D8639">
        <v>2.44</v>
      </c>
      <c r="E8639">
        <v>1.86</v>
      </c>
      <c r="F8639">
        <v>1.91</v>
      </c>
      <c r="G8639">
        <v>2.54</v>
      </c>
      <c r="H8639">
        <v>1.88</v>
      </c>
      <c r="I8639">
        <v>2.06</v>
      </c>
      <c r="J8639">
        <v>2.11</v>
      </c>
      <c r="K8639">
        <v>0.84</v>
      </c>
      <c r="L8639">
        <v>1.62</v>
      </c>
      <c r="M8639">
        <v>1.2723329999999999</v>
      </c>
      <c r="N8639">
        <v>1.451667</v>
      </c>
      <c r="O8639">
        <v>1.19</v>
      </c>
    </row>
    <row r="8640" spans="3:15">
      <c r="C8640">
        <v>43185</v>
      </c>
      <c r="D8640">
        <v>1.56</v>
      </c>
      <c r="E8640">
        <v>2.44</v>
      </c>
      <c r="F8640">
        <v>1.86</v>
      </c>
      <c r="G8640">
        <v>1.78</v>
      </c>
      <c r="H8640">
        <v>2.54</v>
      </c>
      <c r="I8640">
        <v>1.88</v>
      </c>
      <c r="J8640">
        <v>1.42</v>
      </c>
      <c r="K8640">
        <v>2.11</v>
      </c>
      <c r="L8640">
        <v>0.84</v>
      </c>
      <c r="M8640">
        <v>1.1306670000000001</v>
      </c>
      <c r="N8640">
        <v>1.3386670000000001</v>
      </c>
      <c r="O8640">
        <v>1.072667</v>
      </c>
    </row>
    <row r="8641" spans="3:15">
      <c r="C8641">
        <v>43190</v>
      </c>
      <c r="D8641">
        <v>1.95</v>
      </c>
      <c r="E8641">
        <v>1.56</v>
      </c>
      <c r="F8641">
        <v>2.44</v>
      </c>
      <c r="G8641">
        <v>2.11</v>
      </c>
      <c r="H8641">
        <v>1.78</v>
      </c>
      <c r="I8641">
        <v>2.54</v>
      </c>
      <c r="J8641">
        <v>1.64</v>
      </c>
      <c r="K8641">
        <v>1.42</v>
      </c>
      <c r="L8641">
        <v>2.11</v>
      </c>
      <c r="M8641">
        <v>1.0863339999999999</v>
      </c>
      <c r="N8641">
        <v>1.272667</v>
      </c>
      <c r="O8641">
        <v>0.97699999999999998</v>
      </c>
    </row>
    <row r="8642" spans="3:15">
      <c r="C8642">
        <v>43195</v>
      </c>
      <c r="D8642">
        <v>1.65</v>
      </c>
      <c r="E8642">
        <v>1.95</v>
      </c>
      <c r="F8642">
        <v>1.56</v>
      </c>
      <c r="G8642">
        <v>1.75</v>
      </c>
      <c r="H8642">
        <v>2.11</v>
      </c>
      <c r="I8642">
        <v>1.78</v>
      </c>
      <c r="J8642">
        <v>1.31</v>
      </c>
      <c r="K8642">
        <v>1.64</v>
      </c>
      <c r="L8642">
        <v>1.42</v>
      </c>
      <c r="M8642">
        <v>1.022667</v>
      </c>
      <c r="N8642">
        <v>1.2063330000000001</v>
      </c>
      <c r="O8642">
        <v>1.003333</v>
      </c>
    </row>
    <row r="8643" spans="3:15">
      <c r="E8643">
        <v>1.65</v>
      </c>
      <c r="F8643">
        <v>1.95</v>
      </c>
      <c r="H8643">
        <v>1.75</v>
      </c>
      <c r="I8643">
        <v>2.11</v>
      </c>
      <c r="K8643">
        <v>1.31</v>
      </c>
      <c r="L8643">
        <v>1.64</v>
      </c>
    </row>
    <row r="8644" spans="3:15">
      <c r="F8644">
        <v>1.65</v>
      </c>
      <c r="I8644">
        <v>1.75</v>
      </c>
      <c r="L8644">
        <v>1.31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>
  <dimension ref="A1:AK17282"/>
  <sheetViews>
    <sheetView topLeftCell="G1" workbookViewId="0">
      <selection activeCell="X6" sqref="X6"/>
    </sheetView>
  </sheetViews>
  <sheetFormatPr defaultRowHeight="15"/>
  <sheetData>
    <row r="1" spans="1:37">
      <c r="B1" t="s">
        <v>18</v>
      </c>
      <c r="E1" t="s">
        <v>36</v>
      </c>
      <c r="H1" t="s">
        <v>37</v>
      </c>
      <c r="AI1" t="s">
        <v>55</v>
      </c>
    </row>
    <row r="2" spans="1:37" ht="45">
      <c r="A2" t="s">
        <v>1</v>
      </c>
      <c r="B2" s="5" t="s">
        <v>38</v>
      </c>
      <c r="C2" s="5" t="s">
        <v>9</v>
      </c>
      <c r="D2" s="5" t="s">
        <v>10</v>
      </c>
      <c r="E2" s="5" t="s">
        <v>38</v>
      </c>
      <c r="F2" s="5" t="s">
        <v>9</v>
      </c>
      <c r="G2" s="5" t="s">
        <v>10</v>
      </c>
      <c r="H2" s="5" t="s">
        <v>38</v>
      </c>
      <c r="I2" s="5" t="s">
        <v>9</v>
      </c>
      <c r="J2" s="5" t="s">
        <v>10</v>
      </c>
      <c r="L2" s="5" t="s">
        <v>39</v>
      </c>
      <c r="R2" s="5" t="s">
        <v>38</v>
      </c>
      <c r="S2" s="5" t="s">
        <v>9</v>
      </c>
      <c r="T2" s="5" t="s">
        <v>10</v>
      </c>
      <c r="W2" s="5" t="s">
        <v>20</v>
      </c>
      <c r="X2" s="5" t="s">
        <v>21</v>
      </c>
      <c r="Y2" s="5" t="s">
        <v>49</v>
      </c>
      <c r="AA2" s="5" t="s">
        <v>38</v>
      </c>
      <c r="AB2" s="5" t="s">
        <v>9</v>
      </c>
      <c r="AC2" s="5" t="s">
        <v>10</v>
      </c>
      <c r="AE2" s="5" t="s">
        <v>20</v>
      </c>
      <c r="AF2" s="5" t="s">
        <v>21</v>
      </c>
      <c r="AG2" s="5" t="s">
        <v>49</v>
      </c>
      <c r="AI2" s="5" t="s">
        <v>20</v>
      </c>
      <c r="AJ2" s="5" t="s">
        <v>21</v>
      </c>
      <c r="AK2" s="5" t="s">
        <v>49</v>
      </c>
    </row>
    <row r="3" spans="1:37">
      <c r="A3">
        <v>0</v>
      </c>
      <c r="B3">
        <v>88.800003000000004</v>
      </c>
      <c r="C3">
        <v>71.300003000000004</v>
      </c>
      <c r="D3">
        <v>1.2</v>
      </c>
      <c r="E3">
        <v>96</v>
      </c>
      <c r="F3">
        <v>71.599997999999999</v>
      </c>
      <c r="G3">
        <v>1.34</v>
      </c>
      <c r="H3">
        <v>81.599997999999999</v>
      </c>
      <c r="I3">
        <v>72</v>
      </c>
      <c r="J3">
        <v>1.1599999999999999</v>
      </c>
      <c r="R3">
        <v>88.800003000000004</v>
      </c>
      <c r="S3">
        <v>71.300003000000004</v>
      </c>
      <c r="T3">
        <v>1.2</v>
      </c>
      <c r="W3">
        <v>0</v>
      </c>
      <c r="X3">
        <f>$N$15-(($N$15/$N$16)*W3)</f>
        <v>65.242125188625835</v>
      </c>
      <c r="Y3">
        <f>($N$15*W3)-(($N$15/$N$16)*W3^2)</f>
        <v>0</v>
      </c>
      <c r="AA3">
        <v>0</v>
      </c>
      <c r="AB3">
        <v>66.800003000000004</v>
      </c>
      <c r="AC3">
        <v>0</v>
      </c>
      <c r="AE3">
        <v>0</v>
      </c>
      <c r="AF3">
        <f>$N$24-(($N$24/$O$24)*AE3)</f>
        <v>76.239000000000004</v>
      </c>
      <c r="AG3">
        <f>($N$24*AE3)-(($N$24/$O$24)*AE3^2)</f>
        <v>0</v>
      </c>
      <c r="AI3">
        <v>0</v>
      </c>
      <c r="AJ3">
        <v>58</v>
      </c>
      <c r="AK3">
        <f>AI3*AJ3</f>
        <v>0</v>
      </c>
    </row>
    <row r="4" spans="1:37">
      <c r="A4">
        <v>0</v>
      </c>
      <c r="B4">
        <v>81.599997999999999</v>
      </c>
      <c r="C4">
        <v>70.900002000000001</v>
      </c>
      <c r="D4">
        <v>0.97</v>
      </c>
      <c r="E4">
        <v>86.400002000000001</v>
      </c>
      <c r="F4">
        <v>70.400002000000001</v>
      </c>
      <c r="G4">
        <v>1.1200000000000001</v>
      </c>
      <c r="H4">
        <v>81.599997999999999</v>
      </c>
      <c r="I4">
        <v>71.900002000000001</v>
      </c>
      <c r="J4">
        <v>0.88</v>
      </c>
      <c r="L4" t="s">
        <v>40</v>
      </c>
      <c r="R4">
        <v>81.599997999999999</v>
      </c>
      <c r="S4">
        <v>70.900002000000001</v>
      </c>
      <c r="T4">
        <v>0.97</v>
      </c>
      <c r="W4">
        <v>0.1</v>
      </c>
      <c r="X4">
        <f t="shared" ref="X4:X67" si="0">$N$15-(($N$15/$N$16)*W4)</f>
        <v>64.992484295787747</v>
      </c>
      <c r="Y4">
        <f t="shared" ref="Y4:Y67" si="1">($N$15*W4)-(($N$15/$N$16)*W4^2)</f>
        <v>6.4992484295787749</v>
      </c>
      <c r="AA4">
        <v>0</v>
      </c>
      <c r="AB4">
        <v>66.800003000000004</v>
      </c>
      <c r="AC4">
        <v>0</v>
      </c>
      <c r="AE4">
        <v>0.1</v>
      </c>
      <c r="AF4">
        <f t="shared" ref="AF4:AF67" si="2">$N$24-(($N$24/$O$24)*AE4)</f>
        <v>75.944990000000004</v>
      </c>
      <c r="AG4">
        <f t="shared" ref="AG4:AG67" si="3">($N$24*AE4)-(($N$24/$O$24)*AE4^2)</f>
        <v>7.5944990000000008</v>
      </c>
      <c r="AI4">
        <v>0.1</v>
      </c>
      <c r="AJ4">
        <f>AJ3</f>
        <v>58</v>
      </c>
      <c r="AK4">
        <f t="shared" ref="AK4:AK62" si="4">AI4*AJ4</f>
        <v>5.8000000000000007</v>
      </c>
    </row>
    <row r="5" spans="1:37">
      <c r="A5">
        <v>0</v>
      </c>
      <c r="B5">
        <v>76.800003000000004</v>
      </c>
      <c r="C5">
        <v>71.900002000000001</v>
      </c>
      <c r="D5">
        <v>0.78</v>
      </c>
      <c r="E5">
        <v>74.400002000000001</v>
      </c>
      <c r="F5">
        <v>69.900002000000001</v>
      </c>
      <c r="G5">
        <v>0.91</v>
      </c>
      <c r="H5">
        <v>74.400002000000001</v>
      </c>
      <c r="I5">
        <v>71.699996999999996</v>
      </c>
      <c r="J5">
        <v>0.71</v>
      </c>
      <c r="L5" t="s">
        <v>44</v>
      </c>
      <c r="R5">
        <v>76.800003000000004</v>
      </c>
      <c r="S5">
        <v>71.900002000000001</v>
      </c>
      <c r="T5">
        <v>0.78</v>
      </c>
      <c r="W5">
        <v>0.2</v>
      </c>
      <c r="X5">
        <f t="shared" si="0"/>
        <v>64.742843402949674</v>
      </c>
      <c r="Y5">
        <f t="shared" si="1"/>
        <v>12.948568680589934</v>
      </c>
      <c r="AA5">
        <v>0</v>
      </c>
      <c r="AB5">
        <v>66.800003000000004</v>
      </c>
      <c r="AC5">
        <v>0</v>
      </c>
      <c r="AE5">
        <v>0.2</v>
      </c>
      <c r="AF5">
        <f t="shared" si="2"/>
        <v>75.650980000000004</v>
      </c>
      <c r="AG5">
        <f t="shared" si="3"/>
        <v>15.130196000000002</v>
      </c>
      <c r="AI5">
        <v>0.2</v>
      </c>
      <c r="AJ5">
        <f t="shared" ref="AJ5:AJ62" si="5">AJ4</f>
        <v>58</v>
      </c>
      <c r="AK5">
        <f t="shared" si="4"/>
        <v>11.600000000000001</v>
      </c>
    </row>
    <row r="6" spans="1:37">
      <c r="A6">
        <v>0</v>
      </c>
      <c r="B6">
        <v>79.199996999999996</v>
      </c>
      <c r="C6">
        <v>70.900002000000001</v>
      </c>
      <c r="D6">
        <v>0.89</v>
      </c>
      <c r="E6">
        <v>74.400002000000001</v>
      </c>
      <c r="F6">
        <v>68.199996999999996</v>
      </c>
      <c r="G6">
        <v>1.03</v>
      </c>
      <c r="H6">
        <v>74.400002000000001</v>
      </c>
      <c r="I6">
        <v>71.199996999999996</v>
      </c>
      <c r="J6">
        <v>0.87</v>
      </c>
      <c r="M6" t="s">
        <v>41</v>
      </c>
      <c r="N6" t="s">
        <v>42</v>
      </c>
      <c r="O6" t="s">
        <v>46</v>
      </c>
      <c r="R6">
        <v>79.199996999999996</v>
      </c>
      <c r="S6">
        <v>70.900002000000001</v>
      </c>
      <c r="T6">
        <v>0.89</v>
      </c>
      <c r="W6">
        <v>0.3</v>
      </c>
      <c r="X6">
        <f t="shared" si="0"/>
        <v>64.493202510111587</v>
      </c>
      <c r="Y6">
        <f t="shared" si="1"/>
        <v>19.347960753033476</v>
      </c>
      <c r="AA6">
        <v>0</v>
      </c>
      <c r="AB6">
        <v>66.800003000000004</v>
      </c>
      <c r="AC6">
        <v>0</v>
      </c>
      <c r="AE6">
        <v>0.3</v>
      </c>
      <c r="AF6">
        <f t="shared" si="2"/>
        <v>75.356970000000004</v>
      </c>
      <c r="AG6">
        <f t="shared" si="3"/>
        <v>22.607091</v>
      </c>
      <c r="AI6">
        <v>0.3</v>
      </c>
      <c r="AJ6">
        <f t="shared" si="5"/>
        <v>58</v>
      </c>
      <c r="AK6">
        <f t="shared" si="4"/>
        <v>17.399999999999999</v>
      </c>
    </row>
    <row r="7" spans="1:37">
      <c r="A7">
        <v>0</v>
      </c>
      <c r="B7">
        <v>67.199996999999996</v>
      </c>
      <c r="C7">
        <v>70</v>
      </c>
      <c r="D7">
        <v>0.75</v>
      </c>
      <c r="E7">
        <v>69.599997999999999</v>
      </c>
      <c r="F7">
        <v>67.5</v>
      </c>
      <c r="G7">
        <v>0.89</v>
      </c>
      <c r="H7">
        <v>67.199996999999996</v>
      </c>
      <c r="I7">
        <v>71.300003000000004</v>
      </c>
      <c r="J7">
        <v>0.73</v>
      </c>
      <c r="L7" t="s">
        <v>24</v>
      </c>
      <c r="M7">
        <f>INTERCEPT(C3:C5762,D3:D5762)</f>
        <v>66.19303822374475</v>
      </c>
      <c r="N7">
        <f>SLOPE(C3:C5762,D3:D5762)</f>
        <v>-2.6309492533053742</v>
      </c>
      <c r="O7">
        <f>STEYX(C3:C5762,D3:D5762)</f>
        <v>5.7783420841107915</v>
      </c>
      <c r="R7">
        <v>67.199996999999996</v>
      </c>
      <c r="S7">
        <v>70</v>
      </c>
      <c r="T7">
        <v>0.75</v>
      </c>
      <c r="W7">
        <v>0.4</v>
      </c>
      <c r="X7">
        <f t="shared" si="0"/>
        <v>64.2435616172735</v>
      </c>
      <c r="Y7">
        <f t="shared" si="1"/>
        <v>25.697424646909401</v>
      </c>
      <c r="AA7">
        <v>0</v>
      </c>
      <c r="AB7">
        <v>66.800003000000004</v>
      </c>
      <c r="AC7">
        <v>0</v>
      </c>
      <c r="AE7">
        <v>0.4</v>
      </c>
      <c r="AF7">
        <f t="shared" si="2"/>
        <v>75.062960000000004</v>
      </c>
      <c r="AG7">
        <f t="shared" si="3"/>
        <v>30.025184000000003</v>
      </c>
      <c r="AI7">
        <v>0.4</v>
      </c>
      <c r="AJ7">
        <f t="shared" si="5"/>
        <v>58</v>
      </c>
      <c r="AK7">
        <f t="shared" si="4"/>
        <v>23.200000000000003</v>
      </c>
    </row>
    <row r="8" spans="1:37">
      <c r="A8">
        <v>0</v>
      </c>
      <c r="B8">
        <v>52.799999</v>
      </c>
      <c r="C8">
        <v>69.699996999999996</v>
      </c>
      <c r="D8">
        <v>0.69</v>
      </c>
      <c r="E8">
        <v>55.200001</v>
      </c>
      <c r="F8">
        <v>66.199996999999996</v>
      </c>
      <c r="G8">
        <v>0.78</v>
      </c>
      <c r="H8">
        <v>45.599997999999999</v>
      </c>
      <c r="I8">
        <v>69.599997999999999</v>
      </c>
      <c r="J8">
        <v>0.59</v>
      </c>
      <c r="L8" t="s">
        <v>25</v>
      </c>
      <c r="M8">
        <f>INTERCEPT(F3:F5762,G3:G5762)</f>
        <v>62.13708470103289</v>
      </c>
      <c r="N8">
        <f>SLOPE(F3:F5762,G3:G5762)</f>
        <v>-2.2086936399758121</v>
      </c>
      <c r="O8">
        <f>STEYX(F3:F5762,G3:G5762)</f>
        <v>4.7819663505922216</v>
      </c>
      <c r="R8">
        <v>52.799999</v>
      </c>
      <c r="S8">
        <v>69.699996999999996</v>
      </c>
      <c r="T8">
        <v>0.69</v>
      </c>
      <c r="W8">
        <v>0.5</v>
      </c>
      <c r="X8">
        <f t="shared" si="0"/>
        <v>63.993920724435419</v>
      </c>
      <c r="Y8">
        <f t="shared" si="1"/>
        <v>31.99696036221771</v>
      </c>
      <c r="AA8">
        <v>0</v>
      </c>
      <c r="AB8">
        <v>66.800003000000004</v>
      </c>
      <c r="AC8">
        <v>0</v>
      </c>
      <c r="AE8">
        <v>0.5</v>
      </c>
      <c r="AF8">
        <f t="shared" si="2"/>
        <v>74.768950000000004</v>
      </c>
      <c r="AG8">
        <f t="shared" si="3"/>
        <v>37.384475000000002</v>
      </c>
      <c r="AI8">
        <v>0.5</v>
      </c>
      <c r="AJ8">
        <f t="shared" si="5"/>
        <v>58</v>
      </c>
      <c r="AK8">
        <f t="shared" si="4"/>
        <v>29</v>
      </c>
    </row>
    <row r="9" spans="1:37">
      <c r="A9">
        <v>0</v>
      </c>
      <c r="B9">
        <v>55.200001</v>
      </c>
      <c r="C9">
        <v>69.5</v>
      </c>
      <c r="D9">
        <v>0.71</v>
      </c>
      <c r="E9">
        <v>52.799999</v>
      </c>
      <c r="F9">
        <v>65.400002000000001</v>
      </c>
      <c r="G9">
        <v>0.75</v>
      </c>
      <c r="H9">
        <v>52.799999</v>
      </c>
      <c r="I9">
        <v>69.900002000000001</v>
      </c>
      <c r="J9">
        <v>0.56999999999999995</v>
      </c>
      <c r="L9" t="s">
        <v>26</v>
      </c>
      <c r="M9">
        <f>INTERCEPT(I3:I5762,J3:J5762)</f>
        <v>67.335160127765121</v>
      </c>
      <c r="N9">
        <f>SLOPE(I3:I5762,J3:J5762)</f>
        <v>-2.6898407608599375</v>
      </c>
      <c r="O9">
        <f>STEYX(I3:I5762,J3:J5762)</f>
        <v>5.9578900335430998</v>
      </c>
      <c r="R9">
        <v>55.200001</v>
      </c>
      <c r="S9">
        <v>69.5</v>
      </c>
      <c r="T9">
        <v>0.71</v>
      </c>
      <c r="W9">
        <v>0.6</v>
      </c>
      <c r="X9">
        <f t="shared" si="0"/>
        <v>63.744279831597339</v>
      </c>
      <c r="Y9">
        <f t="shared" si="1"/>
        <v>38.246567898958403</v>
      </c>
      <c r="AA9">
        <v>0</v>
      </c>
      <c r="AB9">
        <v>66.800003000000004</v>
      </c>
      <c r="AC9">
        <v>0</v>
      </c>
      <c r="AE9">
        <v>0.6</v>
      </c>
      <c r="AF9">
        <f t="shared" si="2"/>
        <v>74.474940000000004</v>
      </c>
      <c r="AG9">
        <f t="shared" si="3"/>
        <v>44.684964000000001</v>
      </c>
      <c r="AI9">
        <v>0.6</v>
      </c>
      <c r="AJ9">
        <f t="shared" si="5"/>
        <v>58</v>
      </c>
      <c r="AK9">
        <f t="shared" si="4"/>
        <v>34.799999999999997</v>
      </c>
    </row>
    <row r="10" spans="1:37">
      <c r="A10">
        <v>0</v>
      </c>
      <c r="B10">
        <v>52.799999</v>
      </c>
      <c r="C10">
        <v>69.300003000000004</v>
      </c>
      <c r="D10">
        <v>0.59</v>
      </c>
      <c r="E10">
        <v>45.599997999999999</v>
      </c>
      <c r="F10">
        <v>65.199996999999996</v>
      </c>
      <c r="G10">
        <v>0.57999999999999996</v>
      </c>
      <c r="H10">
        <v>55.200001</v>
      </c>
      <c r="I10">
        <v>69.400002000000001</v>
      </c>
      <c r="J10">
        <v>0.63</v>
      </c>
      <c r="R10">
        <v>52.799999</v>
      </c>
      <c r="S10">
        <v>69.300003000000004</v>
      </c>
      <c r="T10">
        <v>0.59</v>
      </c>
      <c r="W10">
        <v>0.7</v>
      </c>
      <c r="X10">
        <f t="shared" si="0"/>
        <v>63.494638938759252</v>
      </c>
      <c r="Y10">
        <f t="shared" si="1"/>
        <v>44.446247257131475</v>
      </c>
      <c r="AA10">
        <v>0</v>
      </c>
      <c r="AB10">
        <v>66.800003000000004</v>
      </c>
      <c r="AC10">
        <v>0</v>
      </c>
      <c r="AE10">
        <v>0.7</v>
      </c>
      <c r="AF10">
        <f t="shared" si="2"/>
        <v>74.180930000000004</v>
      </c>
      <c r="AG10">
        <f t="shared" si="3"/>
        <v>51.926651</v>
      </c>
      <c r="AI10">
        <v>0.7</v>
      </c>
      <c r="AJ10">
        <f t="shared" si="5"/>
        <v>58</v>
      </c>
      <c r="AK10">
        <f t="shared" si="4"/>
        <v>40.599999999999994</v>
      </c>
    </row>
    <row r="11" spans="1:37">
      <c r="A11">
        <v>0</v>
      </c>
      <c r="B11">
        <v>69.599997999999999</v>
      </c>
      <c r="C11">
        <v>69</v>
      </c>
      <c r="D11">
        <v>0.91</v>
      </c>
      <c r="E11">
        <v>55.200001</v>
      </c>
      <c r="F11">
        <v>65.900002000000001</v>
      </c>
      <c r="G11">
        <v>0.71</v>
      </c>
      <c r="H11">
        <v>57.599997999999999</v>
      </c>
      <c r="I11">
        <v>70.199996999999996</v>
      </c>
      <c r="J11">
        <v>0.6</v>
      </c>
      <c r="L11" t="s">
        <v>43</v>
      </c>
      <c r="R11">
        <v>69.599997999999999</v>
      </c>
      <c r="S11">
        <v>69</v>
      </c>
      <c r="T11">
        <v>0.91</v>
      </c>
      <c r="W11">
        <v>0.8</v>
      </c>
      <c r="X11">
        <f t="shared" si="0"/>
        <v>63.244998045921172</v>
      </c>
      <c r="Y11">
        <f t="shared" si="1"/>
        <v>50.595998436736934</v>
      </c>
      <c r="AA11">
        <v>0</v>
      </c>
      <c r="AB11">
        <v>62.200001</v>
      </c>
      <c r="AC11">
        <v>0</v>
      </c>
      <c r="AE11">
        <v>0.8</v>
      </c>
      <c r="AF11">
        <f t="shared" si="2"/>
        <v>73.886920000000003</v>
      </c>
      <c r="AG11">
        <f t="shared" si="3"/>
        <v>59.109536000000006</v>
      </c>
      <c r="AI11">
        <v>0.8</v>
      </c>
      <c r="AJ11">
        <f t="shared" si="5"/>
        <v>58</v>
      </c>
      <c r="AK11">
        <f t="shared" si="4"/>
        <v>46.400000000000006</v>
      </c>
    </row>
    <row r="12" spans="1:37">
      <c r="A12">
        <v>0</v>
      </c>
      <c r="B12">
        <v>43.200001</v>
      </c>
      <c r="C12">
        <v>68.5</v>
      </c>
      <c r="D12">
        <v>0.43</v>
      </c>
      <c r="E12">
        <v>48</v>
      </c>
      <c r="F12">
        <v>65.400002000000001</v>
      </c>
      <c r="G12">
        <v>0.5</v>
      </c>
      <c r="H12">
        <v>43.200001</v>
      </c>
      <c r="I12">
        <v>70.599997999999999</v>
      </c>
      <c r="J12">
        <v>0.43</v>
      </c>
      <c r="M12" t="s">
        <v>41</v>
      </c>
      <c r="N12" t="s">
        <v>42</v>
      </c>
      <c r="O12" t="s">
        <v>46</v>
      </c>
      <c r="R12">
        <v>43.200001</v>
      </c>
      <c r="S12">
        <v>68.5</v>
      </c>
      <c r="T12">
        <v>0.43</v>
      </c>
      <c r="W12">
        <v>0.9</v>
      </c>
      <c r="X12">
        <f t="shared" si="0"/>
        <v>62.995357153083084</v>
      </c>
      <c r="Y12">
        <f t="shared" si="1"/>
        <v>56.695821437774775</v>
      </c>
      <c r="AA12">
        <v>0</v>
      </c>
      <c r="AB12">
        <v>62.200001</v>
      </c>
      <c r="AC12">
        <v>0</v>
      </c>
      <c r="AE12">
        <v>0.9</v>
      </c>
      <c r="AF12">
        <f t="shared" si="2"/>
        <v>73.592910000000003</v>
      </c>
      <c r="AG12">
        <f t="shared" si="3"/>
        <v>66.233619000000019</v>
      </c>
      <c r="AI12">
        <v>0.9</v>
      </c>
      <c r="AJ12">
        <f t="shared" si="5"/>
        <v>58</v>
      </c>
      <c r="AK12">
        <f t="shared" si="4"/>
        <v>52.2</v>
      </c>
    </row>
    <row r="13" spans="1:37">
      <c r="A13">
        <v>0</v>
      </c>
      <c r="B13">
        <v>52.799999</v>
      </c>
      <c r="C13">
        <v>68.699996999999996</v>
      </c>
      <c r="D13">
        <v>0.7</v>
      </c>
      <c r="E13">
        <v>55.200001</v>
      </c>
      <c r="F13">
        <v>65</v>
      </c>
      <c r="G13">
        <v>0.8</v>
      </c>
      <c r="H13">
        <v>38.400002000000001</v>
      </c>
      <c r="I13">
        <v>71.300003000000004</v>
      </c>
      <c r="J13">
        <v>0.4</v>
      </c>
      <c r="L13" t="s">
        <v>45</v>
      </c>
      <c r="M13">
        <f>INTERCEPT(S3:S17282,T3:T17282)</f>
        <v>65.242125188625835</v>
      </c>
      <c r="N13">
        <f>SLOPE(S3:S17282,T3:T17282)</f>
        <v>-2.4964089283808319</v>
      </c>
      <c r="O13">
        <f>STEYX(S3:S17282,T3:T17282)</f>
        <v>5.7263041670632617</v>
      </c>
      <c r="R13">
        <v>52.799999</v>
      </c>
      <c r="S13">
        <v>68.699996999999996</v>
      </c>
      <c r="T13">
        <v>0.7</v>
      </c>
      <c r="W13">
        <v>1</v>
      </c>
      <c r="X13">
        <f t="shared" si="0"/>
        <v>62.745716260245004</v>
      </c>
      <c r="Y13">
        <f t="shared" si="1"/>
        <v>62.745716260245004</v>
      </c>
      <c r="AA13">
        <v>0</v>
      </c>
      <c r="AB13">
        <v>62.200001</v>
      </c>
      <c r="AC13">
        <v>0</v>
      </c>
      <c r="AE13">
        <v>1</v>
      </c>
      <c r="AF13">
        <f t="shared" si="2"/>
        <v>73.298900000000003</v>
      </c>
      <c r="AG13">
        <f t="shared" si="3"/>
        <v>73.298900000000003</v>
      </c>
      <c r="AI13">
        <v>1</v>
      </c>
      <c r="AJ13">
        <f t="shared" si="5"/>
        <v>58</v>
      </c>
      <c r="AK13">
        <f t="shared" si="4"/>
        <v>58</v>
      </c>
    </row>
    <row r="14" spans="1:37">
      <c r="A14">
        <v>0</v>
      </c>
      <c r="B14">
        <v>48</v>
      </c>
      <c r="C14">
        <v>67.800003000000004</v>
      </c>
      <c r="D14">
        <v>0.61</v>
      </c>
      <c r="E14">
        <v>50.400002000000001</v>
      </c>
      <c r="F14">
        <v>64.900002000000001</v>
      </c>
      <c r="G14">
        <v>0.63</v>
      </c>
      <c r="H14">
        <v>14.4</v>
      </c>
      <c r="I14">
        <v>72.699996999999996</v>
      </c>
      <c r="J14">
        <v>0.14000000000000001</v>
      </c>
      <c r="R14">
        <v>48</v>
      </c>
      <c r="S14">
        <v>67.800003000000004</v>
      </c>
      <c r="T14">
        <v>0.61</v>
      </c>
      <c r="W14">
        <v>1.1000000000000001</v>
      </c>
      <c r="X14">
        <f t="shared" si="0"/>
        <v>62.496075367406917</v>
      </c>
      <c r="Y14">
        <f t="shared" si="1"/>
        <v>68.745682904147614</v>
      </c>
      <c r="AA14">
        <v>0</v>
      </c>
      <c r="AB14">
        <v>62.200001</v>
      </c>
      <c r="AC14">
        <v>0</v>
      </c>
      <c r="AE14">
        <v>1.1000000000000001</v>
      </c>
      <c r="AF14">
        <f t="shared" si="2"/>
        <v>73.004890000000003</v>
      </c>
      <c r="AG14">
        <f t="shared" si="3"/>
        <v>80.305379000000016</v>
      </c>
      <c r="AI14">
        <v>1.1000000000000001</v>
      </c>
      <c r="AJ14">
        <f t="shared" si="5"/>
        <v>58</v>
      </c>
      <c r="AK14">
        <f t="shared" si="4"/>
        <v>63.800000000000004</v>
      </c>
    </row>
    <row r="15" spans="1:37">
      <c r="A15">
        <v>0</v>
      </c>
      <c r="B15">
        <v>38.400002000000001</v>
      </c>
      <c r="C15">
        <v>66.699996999999996</v>
      </c>
      <c r="D15">
        <v>0.53</v>
      </c>
      <c r="E15">
        <v>43.200001</v>
      </c>
      <c r="F15">
        <v>64.300003000000004</v>
      </c>
      <c r="G15">
        <v>0.56999999999999995</v>
      </c>
      <c r="H15">
        <v>36</v>
      </c>
      <c r="I15">
        <v>69.699996999999996</v>
      </c>
      <c r="J15">
        <v>0.47</v>
      </c>
      <c r="M15" t="s">
        <v>47</v>
      </c>
      <c r="N15">
        <f>M13</f>
        <v>65.242125188625835</v>
      </c>
      <c r="R15">
        <v>38.400002000000001</v>
      </c>
      <c r="S15">
        <v>66.699996999999996</v>
      </c>
      <c r="T15">
        <v>0.53</v>
      </c>
      <c r="W15">
        <v>1.2</v>
      </c>
      <c r="X15">
        <f t="shared" si="0"/>
        <v>62.246434474568836</v>
      </c>
      <c r="Y15">
        <f t="shared" si="1"/>
        <v>74.695721369482598</v>
      </c>
      <c r="AA15">
        <v>0</v>
      </c>
      <c r="AB15">
        <v>62.200001</v>
      </c>
      <c r="AC15">
        <v>0</v>
      </c>
      <c r="AE15">
        <v>1.2</v>
      </c>
      <c r="AF15">
        <f t="shared" si="2"/>
        <v>72.710880000000003</v>
      </c>
      <c r="AG15">
        <f t="shared" si="3"/>
        <v>87.253056000000001</v>
      </c>
      <c r="AI15">
        <v>1.2</v>
      </c>
      <c r="AJ15">
        <f t="shared" si="5"/>
        <v>58</v>
      </c>
      <c r="AK15">
        <f t="shared" si="4"/>
        <v>69.599999999999994</v>
      </c>
    </row>
    <row r="16" spans="1:37">
      <c r="A16">
        <v>0</v>
      </c>
      <c r="B16">
        <v>50.400002000000001</v>
      </c>
      <c r="C16">
        <v>68.099997999999999</v>
      </c>
      <c r="D16">
        <v>0.6</v>
      </c>
      <c r="E16">
        <v>43.200001</v>
      </c>
      <c r="F16">
        <v>64</v>
      </c>
      <c r="G16">
        <v>0.7</v>
      </c>
      <c r="H16">
        <v>43.200001</v>
      </c>
      <c r="I16">
        <v>71.199996999999996</v>
      </c>
      <c r="J16">
        <v>0.5</v>
      </c>
      <c r="M16" t="s">
        <v>48</v>
      </c>
      <c r="N16">
        <f>M13/N13*-1</f>
        <v>26.134390262312436</v>
      </c>
      <c r="R16">
        <v>50.400002000000001</v>
      </c>
      <c r="S16">
        <v>68.099997999999999</v>
      </c>
      <c r="T16">
        <v>0.6</v>
      </c>
      <c r="W16">
        <v>1.3</v>
      </c>
      <c r="X16">
        <f t="shared" si="0"/>
        <v>61.996793581730756</v>
      </c>
      <c r="Y16">
        <f t="shared" si="1"/>
        <v>80.595831656249985</v>
      </c>
      <c r="AA16">
        <v>0</v>
      </c>
      <c r="AB16">
        <v>62.200001</v>
      </c>
      <c r="AC16">
        <v>0</v>
      </c>
      <c r="AE16">
        <v>1.3</v>
      </c>
      <c r="AF16">
        <f t="shared" si="2"/>
        <v>72.416870000000003</v>
      </c>
      <c r="AG16">
        <f t="shared" si="3"/>
        <v>94.141931000000014</v>
      </c>
      <c r="AI16">
        <v>1.3</v>
      </c>
      <c r="AJ16">
        <f t="shared" si="5"/>
        <v>58</v>
      </c>
      <c r="AK16">
        <f t="shared" si="4"/>
        <v>75.400000000000006</v>
      </c>
    </row>
    <row r="17" spans="1:37">
      <c r="A17">
        <v>0</v>
      </c>
      <c r="B17">
        <v>28.799999</v>
      </c>
      <c r="C17">
        <v>64.199996999999996</v>
      </c>
      <c r="D17">
        <v>0.35</v>
      </c>
      <c r="E17">
        <v>38.400002000000001</v>
      </c>
      <c r="F17">
        <v>62.200001</v>
      </c>
      <c r="G17">
        <v>0.47</v>
      </c>
      <c r="H17">
        <v>31.200001</v>
      </c>
      <c r="I17">
        <v>69.400002000000001</v>
      </c>
      <c r="J17">
        <v>0.35</v>
      </c>
      <c r="R17">
        <v>28.799999</v>
      </c>
      <c r="S17">
        <v>64.199996999999996</v>
      </c>
      <c r="T17">
        <v>0.35</v>
      </c>
      <c r="W17">
        <v>1.4</v>
      </c>
      <c r="X17">
        <f t="shared" si="0"/>
        <v>61.747152688892669</v>
      </c>
      <c r="Y17">
        <f t="shared" si="1"/>
        <v>86.446013764449745</v>
      </c>
      <c r="AA17">
        <v>0</v>
      </c>
      <c r="AB17">
        <v>62.200001</v>
      </c>
      <c r="AC17">
        <v>0</v>
      </c>
      <c r="AE17">
        <v>1.4</v>
      </c>
      <c r="AF17">
        <f t="shared" si="2"/>
        <v>72.122860000000003</v>
      </c>
      <c r="AG17">
        <f t="shared" si="3"/>
        <v>100.972004</v>
      </c>
      <c r="AI17">
        <v>1.4</v>
      </c>
      <c r="AJ17">
        <f t="shared" si="5"/>
        <v>58</v>
      </c>
      <c r="AK17">
        <f t="shared" si="4"/>
        <v>81.199999999999989</v>
      </c>
    </row>
    <row r="18" spans="1:37">
      <c r="A18">
        <v>0</v>
      </c>
      <c r="B18">
        <v>40.799999</v>
      </c>
      <c r="C18">
        <v>67.199996999999996</v>
      </c>
      <c r="D18">
        <v>0.41</v>
      </c>
      <c r="E18">
        <v>36</v>
      </c>
      <c r="F18">
        <v>63.099997999999999</v>
      </c>
      <c r="G18">
        <v>0.41</v>
      </c>
      <c r="H18">
        <v>40.799999</v>
      </c>
      <c r="I18">
        <v>69.699996999999996</v>
      </c>
      <c r="J18">
        <v>0.4</v>
      </c>
      <c r="R18">
        <v>40.799999</v>
      </c>
      <c r="S18">
        <v>67.199996999999996</v>
      </c>
      <c r="T18">
        <v>0.41</v>
      </c>
      <c r="W18">
        <v>1.5</v>
      </c>
      <c r="X18">
        <f t="shared" si="0"/>
        <v>61.497511796054589</v>
      </c>
      <c r="Y18">
        <f t="shared" si="1"/>
        <v>92.24626769408188</v>
      </c>
      <c r="AA18">
        <v>0</v>
      </c>
      <c r="AB18">
        <v>62.200001</v>
      </c>
      <c r="AC18">
        <v>0</v>
      </c>
      <c r="AE18">
        <v>1.5</v>
      </c>
      <c r="AF18">
        <f t="shared" si="2"/>
        <v>71.828850000000003</v>
      </c>
      <c r="AG18">
        <f t="shared" si="3"/>
        <v>107.74327500000001</v>
      </c>
      <c r="AI18">
        <v>1.5</v>
      </c>
      <c r="AJ18">
        <f t="shared" si="5"/>
        <v>58</v>
      </c>
      <c r="AK18">
        <f t="shared" si="4"/>
        <v>87</v>
      </c>
    </row>
    <row r="19" spans="1:37">
      <c r="A19">
        <v>0</v>
      </c>
      <c r="B19">
        <v>45.599997999999999</v>
      </c>
      <c r="C19">
        <v>69.900002000000001</v>
      </c>
      <c r="D19">
        <v>0.5</v>
      </c>
      <c r="E19">
        <v>38.400002000000001</v>
      </c>
      <c r="F19">
        <v>64.099997999999999</v>
      </c>
      <c r="G19">
        <v>0.66</v>
      </c>
      <c r="H19">
        <v>31.200001</v>
      </c>
      <c r="I19">
        <v>70.900002000000001</v>
      </c>
      <c r="J19">
        <v>0.45</v>
      </c>
      <c r="R19">
        <v>45.599997999999999</v>
      </c>
      <c r="S19">
        <v>69.900002000000001</v>
      </c>
      <c r="T19">
        <v>0.5</v>
      </c>
      <c r="W19">
        <v>1.6</v>
      </c>
      <c r="X19">
        <f t="shared" si="0"/>
        <v>61.247870903216501</v>
      </c>
      <c r="Y19">
        <f t="shared" si="1"/>
        <v>97.996593445146402</v>
      </c>
      <c r="AA19">
        <v>0</v>
      </c>
      <c r="AB19">
        <v>62.400002000000001</v>
      </c>
      <c r="AC19">
        <v>0</v>
      </c>
      <c r="AE19">
        <v>1.6</v>
      </c>
      <c r="AF19">
        <f t="shared" si="2"/>
        <v>71.534840000000003</v>
      </c>
      <c r="AG19">
        <f t="shared" si="3"/>
        <v>114.45574400000001</v>
      </c>
      <c r="AI19">
        <v>1.6</v>
      </c>
      <c r="AJ19">
        <f t="shared" si="5"/>
        <v>58</v>
      </c>
      <c r="AK19">
        <f t="shared" si="4"/>
        <v>92.800000000000011</v>
      </c>
    </row>
    <row r="20" spans="1:37">
      <c r="A20">
        <v>0</v>
      </c>
      <c r="B20">
        <v>48</v>
      </c>
      <c r="C20">
        <v>67.900002000000001</v>
      </c>
      <c r="D20">
        <v>0.71</v>
      </c>
      <c r="E20">
        <v>38.400002000000001</v>
      </c>
      <c r="F20">
        <v>62.5</v>
      </c>
      <c r="G20">
        <v>0.76</v>
      </c>
      <c r="H20">
        <v>40.799999</v>
      </c>
      <c r="I20">
        <v>69.599997999999999</v>
      </c>
      <c r="J20">
        <v>0.71</v>
      </c>
      <c r="R20">
        <v>48</v>
      </c>
      <c r="S20">
        <v>67.900002000000001</v>
      </c>
      <c r="T20">
        <v>0.71</v>
      </c>
      <c r="W20">
        <v>1.7</v>
      </c>
      <c r="X20">
        <f t="shared" si="0"/>
        <v>60.998230010378421</v>
      </c>
      <c r="Y20">
        <f t="shared" si="1"/>
        <v>103.69699101764331</v>
      </c>
      <c r="AA20">
        <v>0</v>
      </c>
      <c r="AB20">
        <v>62.400002000000001</v>
      </c>
      <c r="AC20">
        <v>0</v>
      </c>
      <c r="AE20">
        <v>1.7</v>
      </c>
      <c r="AF20">
        <f t="shared" si="2"/>
        <v>71.240830000000003</v>
      </c>
      <c r="AG20">
        <f t="shared" si="3"/>
        <v>121.10941100000001</v>
      </c>
      <c r="AI20">
        <v>1.7</v>
      </c>
      <c r="AJ20">
        <f t="shared" si="5"/>
        <v>58</v>
      </c>
      <c r="AK20">
        <f t="shared" si="4"/>
        <v>98.6</v>
      </c>
    </row>
    <row r="21" spans="1:37">
      <c r="A21">
        <v>0</v>
      </c>
      <c r="B21">
        <v>48</v>
      </c>
      <c r="C21">
        <v>68.800003000000004</v>
      </c>
      <c r="D21">
        <v>0.47</v>
      </c>
      <c r="E21">
        <v>50.400002000000001</v>
      </c>
      <c r="F21">
        <v>63</v>
      </c>
      <c r="G21">
        <v>0.59</v>
      </c>
      <c r="H21">
        <v>43.200001</v>
      </c>
      <c r="I21">
        <v>69.5</v>
      </c>
      <c r="J21">
        <v>0.47</v>
      </c>
      <c r="L21" t="s">
        <v>50</v>
      </c>
      <c r="R21">
        <v>48</v>
      </c>
      <c r="S21">
        <v>68.800003000000004</v>
      </c>
      <c r="T21">
        <v>0.47</v>
      </c>
      <c r="W21">
        <v>1.8</v>
      </c>
      <c r="X21">
        <f t="shared" si="0"/>
        <v>60.748589117540334</v>
      </c>
      <c r="Y21">
        <f t="shared" si="1"/>
        <v>109.34746041157261</v>
      </c>
      <c r="AA21">
        <v>0</v>
      </c>
      <c r="AB21">
        <v>62.400002000000001</v>
      </c>
      <c r="AC21">
        <v>0</v>
      </c>
      <c r="AE21">
        <v>1.8</v>
      </c>
      <c r="AF21">
        <f t="shared" si="2"/>
        <v>70.946820000000002</v>
      </c>
      <c r="AG21">
        <f t="shared" si="3"/>
        <v>127.70427600000002</v>
      </c>
      <c r="AI21">
        <v>1.8</v>
      </c>
      <c r="AJ21">
        <f t="shared" si="5"/>
        <v>58</v>
      </c>
      <c r="AK21">
        <f t="shared" si="4"/>
        <v>104.4</v>
      </c>
    </row>
    <row r="22" spans="1:37">
      <c r="A22">
        <v>0</v>
      </c>
      <c r="B22">
        <v>31.200001</v>
      </c>
      <c r="C22">
        <v>68</v>
      </c>
      <c r="D22">
        <v>0.5</v>
      </c>
      <c r="E22">
        <v>36</v>
      </c>
      <c r="F22">
        <v>62.700001</v>
      </c>
      <c r="G22">
        <v>0.57999999999999996</v>
      </c>
      <c r="H22">
        <v>36</v>
      </c>
      <c r="I22">
        <v>70.300003000000004</v>
      </c>
      <c r="J22">
        <v>0.45</v>
      </c>
      <c r="R22">
        <v>31.200001</v>
      </c>
      <c r="S22">
        <v>68</v>
      </c>
      <c r="T22">
        <v>0.5</v>
      </c>
      <c r="W22">
        <v>1.9</v>
      </c>
      <c r="X22">
        <f t="shared" si="0"/>
        <v>60.498948224702254</v>
      </c>
      <c r="Y22">
        <f t="shared" si="1"/>
        <v>114.94800162693429</v>
      </c>
      <c r="AA22">
        <v>0</v>
      </c>
      <c r="AB22">
        <v>62.400002000000001</v>
      </c>
      <c r="AC22">
        <v>0</v>
      </c>
      <c r="AE22">
        <v>1.9</v>
      </c>
      <c r="AF22">
        <f t="shared" si="2"/>
        <v>70.652810000000002</v>
      </c>
      <c r="AG22">
        <f t="shared" si="3"/>
        <v>134.24033899999998</v>
      </c>
      <c r="AI22">
        <v>1.9</v>
      </c>
      <c r="AJ22">
        <f t="shared" si="5"/>
        <v>58</v>
      </c>
      <c r="AK22">
        <f t="shared" si="4"/>
        <v>110.19999999999999</v>
      </c>
    </row>
    <row r="23" spans="1:37">
      <c r="A23">
        <v>0</v>
      </c>
      <c r="B23">
        <v>28.799999</v>
      </c>
      <c r="C23">
        <v>69.300003000000004</v>
      </c>
      <c r="D23">
        <v>0.37</v>
      </c>
      <c r="E23">
        <v>36</v>
      </c>
      <c r="F23">
        <v>61.700001</v>
      </c>
      <c r="G23">
        <v>0.5</v>
      </c>
      <c r="H23">
        <v>31.200001</v>
      </c>
      <c r="I23">
        <v>71.699996999999996</v>
      </c>
      <c r="J23">
        <v>0.27</v>
      </c>
      <c r="M23" t="s">
        <v>51</v>
      </c>
      <c r="N23" t="s">
        <v>47</v>
      </c>
      <c r="O23" t="s">
        <v>48</v>
      </c>
      <c r="R23">
        <v>28.799999</v>
      </c>
      <c r="S23">
        <v>69.300003000000004</v>
      </c>
      <c r="T23">
        <v>0.37</v>
      </c>
      <c r="W23">
        <v>2</v>
      </c>
      <c r="X23">
        <f t="shared" si="0"/>
        <v>60.249307331864173</v>
      </c>
      <c r="Y23">
        <f t="shared" si="1"/>
        <v>120.49861466372835</v>
      </c>
      <c r="AA23">
        <v>0</v>
      </c>
      <c r="AB23">
        <v>62.400002000000001</v>
      </c>
      <c r="AC23">
        <v>0</v>
      </c>
      <c r="AE23">
        <v>2</v>
      </c>
      <c r="AF23">
        <f t="shared" si="2"/>
        <v>70.358800000000002</v>
      </c>
      <c r="AG23">
        <f t="shared" si="3"/>
        <v>140.7176</v>
      </c>
      <c r="AI23">
        <v>2</v>
      </c>
      <c r="AJ23">
        <f t="shared" si="5"/>
        <v>58</v>
      </c>
      <c r="AK23">
        <f t="shared" si="4"/>
        <v>116</v>
      </c>
    </row>
    <row r="24" spans="1:37">
      <c r="A24">
        <v>0</v>
      </c>
      <c r="B24">
        <v>19.200001</v>
      </c>
      <c r="C24">
        <v>67.900002000000001</v>
      </c>
      <c r="D24">
        <v>0.28000000000000003</v>
      </c>
      <c r="E24">
        <v>28.799999</v>
      </c>
      <c r="F24">
        <v>60.700001</v>
      </c>
      <c r="G24">
        <v>0.48</v>
      </c>
      <c r="H24">
        <v>7.2</v>
      </c>
      <c r="I24">
        <v>69.5</v>
      </c>
      <c r="J24">
        <v>0.10359699999999999</v>
      </c>
      <c r="M24">
        <v>-2.9401000000000002</v>
      </c>
      <c r="N24">
        <f>76.239</f>
        <v>76.239000000000004</v>
      </c>
      <c r="O24">
        <f>N24/M24/-1</f>
        <v>25.930750654739636</v>
      </c>
      <c r="R24">
        <v>19.200001</v>
      </c>
      <c r="S24">
        <v>67.900002000000001</v>
      </c>
      <c r="T24">
        <v>0.28000000000000003</v>
      </c>
      <c r="W24">
        <v>2.1</v>
      </c>
      <c r="X24">
        <f t="shared" si="0"/>
        <v>59.999666439026086</v>
      </c>
      <c r="Y24">
        <f t="shared" si="1"/>
        <v>125.99929952195478</v>
      </c>
      <c r="AA24">
        <v>0</v>
      </c>
      <c r="AB24">
        <v>62.400002000000001</v>
      </c>
      <c r="AC24">
        <v>0</v>
      </c>
      <c r="AE24">
        <v>2.1</v>
      </c>
      <c r="AF24">
        <f t="shared" si="2"/>
        <v>70.064790000000002</v>
      </c>
      <c r="AG24">
        <f t="shared" si="3"/>
        <v>147.13605900000002</v>
      </c>
      <c r="AI24">
        <v>2.1</v>
      </c>
      <c r="AJ24">
        <f t="shared" si="5"/>
        <v>58</v>
      </c>
      <c r="AK24">
        <f t="shared" si="4"/>
        <v>121.80000000000001</v>
      </c>
    </row>
    <row r="25" spans="1:37">
      <c r="A25">
        <v>0</v>
      </c>
      <c r="B25">
        <v>40.799999</v>
      </c>
      <c r="C25">
        <v>66.300003000000004</v>
      </c>
      <c r="D25">
        <v>0.51</v>
      </c>
      <c r="E25">
        <v>38.400002000000001</v>
      </c>
      <c r="F25">
        <v>62.200001</v>
      </c>
      <c r="G25">
        <v>0.55000000000000004</v>
      </c>
      <c r="H25">
        <v>38.400002000000001</v>
      </c>
      <c r="I25">
        <v>70</v>
      </c>
      <c r="J25">
        <v>0.45</v>
      </c>
      <c r="R25">
        <v>40.799999</v>
      </c>
      <c r="S25">
        <v>66.300003000000004</v>
      </c>
      <c r="T25">
        <v>0.51</v>
      </c>
      <c r="W25">
        <v>2.2000000000000002</v>
      </c>
      <c r="X25">
        <f t="shared" si="0"/>
        <v>59.750025546188006</v>
      </c>
      <c r="Y25">
        <f t="shared" si="1"/>
        <v>131.45005620161362</v>
      </c>
      <c r="AA25">
        <v>0</v>
      </c>
      <c r="AB25">
        <v>62.400002000000001</v>
      </c>
      <c r="AC25">
        <v>0</v>
      </c>
      <c r="AE25">
        <v>2.2000000000000002</v>
      </c>
      <c r="AF25">
        <f t="shared" si="2"/>
        <v>69.770780000000002</v>
      </c>
      <c r="AG25">
        <f t="shared" si="3"/>
        <v>153.49571600000002</v>
      </c>
      <c r="AI25">
        <v>2.2000000000000002</v>
      </c>
      <c r="AJ25">
        <f t="shared" si="5"/>
        <v>58</v>
      </c>
      <c r="AK25">
        <f t="shared" si="4"/>
        <v>127.60000000000001</v>
      </c>
    </row>
    <row r="26" spans="1:37">
      <c r="A26">
        <v>0</v>
      </c>
      <c r="B26">
        <v>28.799999</v>
      </c>
      <c r="C26">
        <v>67.699996999999996</v>
      </c>
      <c r="D26">
        <v>0.3</v>
      </c>
      <c r="E26">
        <v>21.6</v>
      </c>
      <c r="F26">
        <v>61.700001</v>
      </c>
      <c r="G26">
        <v>0.24</v>
      </c>
      <c r="H26">
        <v>26.4</v>
      </c>
      <c r="I26">
        <v>69.300003000000004</v>
      </c>
      <c r="J26">
        <v>0.32</v>
      </c>
      <c r="R26">
        <v>28.799999</v>
      </c>
      <c r="S26">
        <v>67.699996999999996</v>
      </c>
      <c r="T26">
        <v>0.3</v>
      </c>
      <c r="W26">
        <v>2.2999999999999998</v>
      </c>
      <c r="X26">
        <f t="shared" si="0"/>
        <v>59.500384653349919</v>
      </c>
      <c r="Y26">
        <f t="shared" si="1"/>
        <v>136.85088470270483</v>
      </c>
      <c r="AA26">
        <v>0</v>
      </c>
      <c r="AB26">
        <v>60.099997999999999</v>
      </c>
      <c r="AC26">
        <v>0</v>
      </c>
      <c r="AE26">
        <v>2.2999999999999998</v>
      </c>
      <c r="AF26">
        <f t="shared" si="2"/>
        <v>69.476770000000002</v>
      </c>
      <c r="AG26">
        <f t="shared" si="3"/>
        <v>159.79657099999997</v>
      </c>
      <c r="AI26">
        <v>2.2999999999999998</v>
      </c>
      <c r="AJ26">
        <f t="shared" si="5"/>
        <v>58</v>
      </c>
      <c r="AK26">
        <f t="shared" si="4"/>
        <v>133.39999999999998</v>
      </c>
    </row>
    <row r="27" spans="1:37">
      <c r="A27">
        <v>0</v>
      </c>
      <c r="B27">
        <v>31.200001</v>
      </c>
      <c r="C27">
        <v>67.699996999999996</v>
      </c>
      <c r="D27">
        <v>0.42</v>
      </c>
      <c r="E27">
        <v>26.4</v>
      </c>
      <c r="F27">
        <v>60.799999</v>
      </c>
      <c r="G27">
        <v>0.35</v>
      </c>
      <c r="H27">
        <v>19.200001</v>
      </c>
      <c r="I27">
        <v>69.699996999999996</v>
      </c>
      <c r="J27">
        <v>0.23</v>
      </c>
      <c r="R27">
        <v>31.200001</v>
      </c>
      <c r="S27">
        <v>67.699996999999996</v>
      </c>
      <c r="T27">
        <v>0.42</v>
      </c>
      <c r="W27">
        <v>2.4</v>
      </c>
      <c r="X27">
        <f t="shared" si="0"/>
        <v>59.250743760511838</v>
      </c>
      <c r="Y27">
        <f t="shared" si="1"/>
        <v>142.20178502522842</v>
      </c>
      <c r="AA27">
        <v>0</v>
      </c>
      <c r="AB27">
        <v>62.599997999999999</v>
      </c>
      <c r="AC27">
        <v>0</v>
      </c>
      <c r="AE27">
        <v>2.4</v>
      </c>
      <c r="AF27">
        <f t="shared" si="2"/>
        <v>69.182760000000002</v>
      </c>
      <c r="AG27">
        <f t="shared" si="3"/>
        <v>166.038624</v>
      </c>
      <c r="AI27">
        <v>2.4</v>
      </c>
      <c r="AJ27">
        <f t="shared" si="5"/>
        <v>58</v>
      </c>
      <c r="AK27">
        <f t="shared" si="4"/>
        <v>139.19999999999999</v>
      </c>
    </row>
    <row r="28" spans="1:37">
      <c r="A28">
        <v>0</v>
      </c>
      <c r="B28">
        <v>33.599997999999999</v>
      </c>
      <c r="C28">
        <v>68</v>
      </c>
      <c r="D28">
        <v>0.38</v>
      </c>
      <c r="E28">
        <v>31.200001</v>
      </c>
      <c r="F28">
        <v>60</v>
      </c>
      <c r="G28">
        <v>0.56999999999999995</v>
      </c>
      <c r="H28">
        <v>16.799999</v>
      </c>
      <c r="I28">
        <v>69.699996999999996</v>
      </c>
      <c r="J28">
        <v>0.22</v>
      </c>
      <c r="R28">
        <v>33.599997999999999</v>
      </c>
      <c r="S28">
        <v>68</v>
      </c>
      <c r="T28">
        <v>0.38</v>
      </c>
      <c r="W28">
        <v>2.5</v>
      </c>
      <c r="X28">
        <f t="shared" si="0"/>
        <v>59.001102867673751</v>
      </c>
      <c r="Y28">
        <f t="shared" si="1"/>
        <v>147.50275716918438</v>
      </c>
      <c r="AA28">
        <v>0</v>
      </c>
      <c r="AB28">
        <v>62.599997999999999</v>
      </c>
      <c r="AC28">
        <v>0</v>
      </c>
      <c r="AE28">
        <v>2.5</v>
      </c>
      <c r="AF28">
        <f t="shared" si="2"/>
        <v>68.888750000000002</v>
      </c>
      <c r="AG28">
        <f t="shared" si="3"/>
        <v>172.22187500000001</v>
      </c>
      <c r="AI28">
        <v>2.5</v>
      </c>
      <c r="AJ28">
        <f t="shared" si="5"/>
        <v>58</v>
      </c>
      <c r="AK28">
        <f t="shared" si="4"/>
        <v>145</v>
      </c>
    </row>
    <row r="29" spans="1:37">
      <c r="A29">
        <v>0</v>
      </c>
      <c r="B29">
        <v>16.799999</v>
      </c>
      <c r="C29">
        <v>61.599997999999999</v>
      </c>
      <c r="D29">
        <v>0.21</v>
      </c>
      <c r="E29">
        <v>19.200001</v>
      </c>
      <c r="F29">
        <v>58.799999</v>
      </c>
      <c r="G29">
        <v>0.28000000000000003</v>
      </c>
      <c r="H29">
        <v>24</v>
      </c>
      <c r="I29">
        <v>67.599997999999999</v>
      </c>
      <c r="J29">
        <v>0.28000000000000003</v>
      </c>
      <c r="R29">
        <v>16.799999</v>
      </c>
      <c r="S29">
        <v>61.599997999999999</v>
      </c>
      <c r="T29">
        <v>0.21</v>
      </c>
      <c r="W29">
        <v>2.6</v>
      </c>
      <c r="X29">
        <f t="shared" si="0"/>
        <v>58.751461974835671</v>
      </c>
      <c r="Y29">
        <f t="shared" si="1"/>
        <v>152.75380113457274</v>
      </c>
      <c r="AA29">
        <v>0</v>
      </c>
      <c r="AB29">
        <v>62.599997999999999</v>
      </c>
      <c r="AC29">
        <v>0</v>
      </c>
      <c r="AE29">
        <v>2.6</v>
      </c>
      <c r="AF29">
        <f t="shared" si="2"/>
        <v>68.594740000000002</v>
      </c>
      <c r="AG29">
        <f t="shared" si="3"/>
        <v>178.34632400000001</v>
      </c>
      <c r="AI29">
        <v>2.6</v>
      </c>
      <c r="AJ29">
        <f t="shared" si="5"/>
        <v>58</v>
      </c>
      <c r="AK29">
        <f t="shared" si="4"/>
        <v>150.80000000000001</v>
      </c>
    </row>
    <row r="30" spans="1:37">
      <c r="A30">
        <v>0</v>
      </c>
      <c r="B30">
        <v>38.400002000000001</v>
      </c>
      <c r="C30">
        <v>68.5</v>
      </c>
      <c r="D30">
        <v>0.46</v>
      </c>
      <c r="E30">
        <v>38.400002000000001</v>
      </c>
      <c r="F30">
        <v>62.5</v>
      </c>
      <c r="G30">
        <v>0.45</v>
      </c>
      <c r="H30">
        <v>33.599997999999999</v>
      </c>
      <c r="I30">
        <v>69.900002000000001</v>
      </c>
      <c r="J30">
        <v>0.44</v>
      </c>
      <c r="L30" t="s">
        <v>52</v>
      </c>
      <c r="R30">
        <v>38.400002000000001</v>
      </c>
      <c r="S30">
        <v>68.5</v>
      </c>
      <c r="T30">
        <v>0.46</v>
      </c>
      <c r="W30">
        <v>2.7</v>
      </c>
      <c r="X30">
        <f t="shared" si="0"/>
        <v>58.501821081997591</v>
      </c>
      <c r="Y30">
        <f t="shared" si="1"/>
        <v>157.95491692139348</v>
      </c>
      <c r="AA30">
        <v>0</v>
      </c>
      <c r="AB30">
        <v>62.599997999999999</v>
      </c>
      <c r="AC30">
        <v>0</v>
      </c>
      <c r="AE30">
        <v>2.7</v>
      </c>
      <c r="AF30">
        <f t="shared" si="2"/>
        <v>68.300730000000001</v>
      </c>
      <c r="AG30">
        <f t="shared" si="3"/>
        <v>184.41197100000002</v>
      </c>
      <c r="AI30">
        <v>2.7</v>
      </c>
      <c r="AJ30">
        <f t="shared" si="5"/>
        <v>58</v>
      </c>
      <c r="AK30">
        <f t="shared" si="4"/>
        <v>156.60000000000002</v>
      </c>
    </row>
    <row r="31" spans="1:37">
      <c r="A31">
        <v>0</v>
      </c>
      <c r="B31">
        <v>33.599997999999999</v>
      </c>
      <c r="C31">
        <v>63.299999</v>
      </c>
      <c r="D31">
        <v>0.47</v>
      </c>
      <c r="E31">
        <v>26.4</v>
      </c>
      <c r="F31">
        <v>58.5</v>
      </c>
      <c r="G31">
        <v>0.47</v>
      </c>
      <c r="H31">
        <v>28.799999</v>
      </c>
      <c r="I31">
        <v>67.5</v>
      </c>
      <c r="J31">
        <v>0.42</v>
      </c>
      <c r="M31" t="s">
        <v>42</v>
      </c>
      <c r="R31">
        <v>33.599997999999999</v>
      </c>
      <c r="S31">
        <v>63.299999</v>
      </c>
      <c r="T31">
        <v>0.47</v>
      </c>
      <c r="W31">
        <v>2.8</v>
      </c>
      <c r="X31">
        <f t="shared" si="0"/>
        <v>58.252180189159503</v>
      </c>
      <c r="Y31">
        <f t="shared" si="1"/>
        <v>163.10610452964661</v>
      </c>
      <c r="AA31">
        <v>0</v>
      </c>
      <c r="AB31">
        <v>62.599997999999999</v>
      </c>
      <c r="AC31">
        <v>0</v>
      </c>
      <c r="AE31">
        <v>2.8</v>
      </c>
      <c r="AF31">
        <f t="shared" si="2"/>
        <v>68.006720000000001</v>
      </c>
      <c r="AG31">
        <f t="shared" si="3"/>
        <v>190.41881599999999</v>
      </c>
      <c r="AI31">
        <v>2.8</v>
      </c>
      <c r="AJ31">
        <f t="shared" si="5"/>
        <v>58</v>
      </c>
      <c r="AK31">
        <f t="shared" si="4"/>
        <v>162.39999999999998</v>
      </c>
    </row>
    <row r="32" spans="1:37">
      <c r="A32">
        <v>0</v>
      </c>
      <c r="B32">
        <v>24</v>
      </c>
      <c r="C32">
        <v>63</v>
      </c>
      <c r="D32">
        <v>0.43</v>
      </c>
      <c r="E32">
        <v>28.799999</v>
      </c>
      <c r="F32">
        <v>59.900002000000001</v>
      </c>
      <c r="G32">
        <v>0.53</v>
      </c>
      <c r="H32">
        <v>19.200001</v>
      </c>
      <c r="I32">
        <v>68.199996999999996</v>
      </c>
      <c r="J32">
        <v>0.33</v>
      </c>
      <c r="L32" t="s">
        <v>53</v>
      </c>
      <c r="M32">
        <f>SLOPE(AA3:AA7814,AC3:AC7814)</f>
        <v>76.972399641947092</v>
      </c>
      <c r="R32">
        <v>24</v>
      </c>
      <c r="S32">
        <v>63</v>
      </c>
      <c r="T32">
        <v>0.43</v>
      </c>
      <c r="W32">
        <v>2.9</v>
      </c>
      <c r="X32">
        <f t="shared" si="0"/>
        <v>58.002539296321423</v>
      </c>
      <c r="Y32">
        <f t="shared" si="1"/>
        <v>168.20736395933213</v>
      </c>
      <c r="AA32">
        <v>0</v>
      </c>
      <c r="AB32">
        <v>62.599997999999999</v>
      </c>
      <c r="AC32">
        <v>0</v>
      </c>
      <c r="AE32">
        <v>2.9</v>
      </c>
      <c r="AF32">
        <f t="shared" si="2"/>
        <v>67.712710000000001</v>
      </c>
      <c r="AG32">
        <f t="shared" si="3"/>
        <v>196.36685899999998</v>
      </c>
      <c r="AI32">
        <v>2.9</v>
      </c>
      <c r="AJ32">
        <f t="shared" si="5"/>
        <v>58</v>
      </c>
      <c r="AK32">
        <f t="shared" si="4"/>
        <v>168.2</v>
      </c>
    </row>
    <row r="33" spans="1:37">
      <c r="A33">
        <v>0</v>
      </c>
      <c r="B33">
        <v>19.200001</v>
      </c>
      <c r="C33">
        <v>65.800003000000004</v>
      </c>
      <c r="D33">
        <v>0.25</v>
      </c>
      <c r="E33">
        <v>21.6</v>
      </c>
      <c r="F33">
        <v>59</v>
      </c>
      <c r="G33">
        <v>0.3</v>
      </c>
      <c r="H33">
        <v>21.6</v>
      </c>
      <c r="I33">
        <v>67.300003000000004</v>
      </c>
      <c r="J33">
        <v>0.22</v>
      </c>
      <c r="L33" t="s">
        <v>54</v>
      </c>
      <c r="M33">
        <v>0</v>
      </c>
      <c r="R33">
        <v>19.200001</v>
      </c>
      <c r="S33">
        <v>65.800003000000004</v>
      </c>
      <c r="T33">
        <v>0.25</v>
      </c>
      <c r="W33">
        <v>3</v>
      </c>
      <c r="X33">
        <f t="shared" si="0"/>
        <v>57.752898403483343</v>
      </c>
      <c r="Y33">
        <f t="shared" si="1"/>
        <v>173.25869521045001</v>
      </c>
      <c r="AA33">
        <v>0</v>
      </c>
      <c r="AB33">
        <v>62.599997999999999</v>
      </c>
      <c r="AC33">
        <v>0</v>
      </c>
      <c r="AE33">
        <v>3</v>
      </c>
      <c r="AF33">
        <f t="shared" si="2"/>
        <v>67.418700000000001</v>
      </c>
      <c r="AG33">
        <f t="shared" si="3"/>
        <v>202.2561</v>
      </c>
      <c r="AI33">
        <v>3</v>
      </c>
      <c r="AJ33">
        <f t="shared" si="5"/>
        <v>58</v>
      </c>
      <c r="AK33">
        <f t="shared" si="4"/>
        <v>174</v>
      </c>
    </row>
    <row r="34" spans="1:37">
      <c r="A34">
        <v>0</v>
      </c>
      <c r="B34">
        <v>26.4</v>
      </c>
      <c r="C34">
        <v>65.900002000000001</v>
      </c>
      <c r="D34">
        <v>0.38</v>
      </c>
      <c r="E34">
        <v>28.799999</v>
      </c>
      <c r="F34">
        <v>58.5</v>
      </c>
      <c r="G34">
        <v>0.52</v>
      </c>
      <c r="H34">
        <v>12</v>
      </c>
      <c r="I34">
        <v>68.599997999999999</v>
      </c>
      <c r="J34">
        <v>0.15</v>
      </c>
      <c r="R34">
        <v>26.4</v>
      </c>
      <c r="S34">
        <v>65.900002000000001</v>
      </c>
      <c r="T34">
        <v>0.38</v>
      </c>
      <c r="W34">
        <v>3.1</v>
      </c>
      <c r="X34">
        <f t="shared" si="0"/>
        <v>57.503257510645255</v>
      </c>
      <c r="Y34">
        <f t="shared" si="1"/>
        <v>178.26009828300027</v>
      </c>
      <c r="AA34">
        <v>0</v>
      </c>
      <c r="AB34">
        <v>62.599997999999999</v>
      </c>
      <c r="AC34">
        <v>0</v>
      </c>
      <c r="AE34">
        <v>3.1</v>
      </c>
      <c r="AF34">
        <f t="shared" si="2"/>
        <v>67.124690000000001</v>
      </c>
      <c r="AG34">
        <f t="shared" si="3"/>
        <v>208.08653900000002</v>
      </c>
      <c r="AI34">
        <v>3.1</v>
      </c>
      <c r="AJ34">
        <f t="shared" si="5"/>
        <v>58</v>
      </c>
      <c r="AK34">
        <f t="shared" si="4"/>
        <v>179.8</v>
      </c>
    </row>
    <row r="35" spans="1:37">
      <c r="A35">
        <v>0</v>
      </c>
      <c r="B35">
        <v>14.4</v>
      </c>
      <c r="C35">
        <v>69.599997999999999</v>
      </c>
      <c r="D35">
        <v>0.22</v>
      </c>
      <c r="E35">
        <v>48</v>
      </c>
      <c r="F35">
        <v>62.700001</v>
      </c>
      <c r="G35">
        <v>0.56999999999999995</v>
      </c>
      <c r="H35">
        <v>9.6</v>
      </c>
      <c r="I35">
        <v>68.800003000000004</v>
      </c>
      <c r="J35">
        <v>0.1</v>
      </c>
      <c r="R35">
        <v>14.4</v>
      </c>
      <c r="S35">
        <v>69.599997999999999</v>
      </c>
      <c r="T35">
        <v>0.22</v>
      </c>
      <c r="W35">
        <v>3.2</v>
      </c>
      <c r="X35">
        <f t="shared" si="0"/>
        <v>57.253616617807168</v>
      </c>
      <c r="Y35">
        <f t="shared" si="1"/>
        <v>183.21157317698294</v>
      </c>
      <c r="AA35">
        <v>0</v>
      </c>
      <c r="AB35">
        <v>62.799999</v>
      </c>
      <c r="AC35">
        <v>0</v>
      </c>
      <c r="AE35">
        <v>3.2</v>
      </c>
      <c r="AF35">
        <f t="shared" si="2"/>
        <v>66.830680000000001</v>
      </c>
      <c r="AG35">
        <f t="shared" si="3"/>
        <v>213.85817600000001</v>
      </c>
      <c r="AI35">
        <v>3.2</v>
      </c>
      <c r="AJ35">
        <f t="shared" si="5"/>
        <v>58</v>
      </c>
      <c r="AK35">
        <f t="shared" si="4"/>
        <v>185.60000000000002</v>
      </c>
    </row>
    <row r="36" spans="1:37">
      <c r="A36">
        <v>0</v>
      </c>
      <c r="B36">
        <v>28.799999</v>
      </c>
      <c r="C36">
        <v>66.300003000000004</v>
      </c>
      <c r="D36">
        <v>0.45</v>
      </c>
      <c r="E36">
        <v>31.200001</v>
      </c>
      <c r="F36">
        <v>59.700001</v>
      </c>
      <c r="G36">
        <v>0.45</v>
      </c>
      <c r="H36">
        <v>36</v>
      </c>
      <c r="I36">
        <v>68</v>
      </c>
      <c r="J36">
        <v>0.48</v>
      </c>
      <c r="R36">
        <v>28.799999</v>
      </c>
      <c r="S36">
        <v>66.300003000000004</v>
      </c>
      <c r="T36">
        <v>0.45</v>
      </c>
      <c r="W36">
        <v>3.3</v>
      </c>
      <c r="X36">
        <f t="shared" si="0"/>
        <v>57.003975724969088</v>
      </c>
      <c r="Y36">
        <f t="shared" si="1"/>
        <v>188.113119892398</v>
      </c>
      <c r="AA36">
        <v>0</v>
      </c>
      <c r="AB36">
        <v>61.799999</v>
      </c>
      <c r="AC36">
        <v>0</v>
      </c>
      <c r="AE36">
        <v>3.3</v>
      </c>
      <c r="AF36">
        <f t="shared" si="2"/>
        <v>66.536670000000001</v>
      </c>
      <c r="AG36">
        <f t="shared" si="3"/>
        <v>219.571011</v>
      </c>
      <c r="AI36">
        <v>3.3</v>
      </c>
      <c r="AJ36">
        <f t="shared" si="5"/>
        <v>58</v>
      </c>
      <c r="AK36">
        <f t="shared" si="4"/>
        <v>191.39999999999998</v>
      </c>
    </row>
    <row r="37" spans="1:37">
      <c r="A37">
        <v>0</v>
      </c>
      <c r="B37">
        <v>43.200001</v>
      </c>
      <c r="C37">
        <v>66.300003000000004</v>
      </c>
      <c r="D37">
        <v>0.46</v>
      </c>
      <c r="E37">
        <v>38.400002000000001</v>
      </c>
      <c r="F37">
        <v>61.099997999999999</v>
      </c>
      <c r="G37">
        <v>0.5</v>
      </c>
      <c r="H37">
        <v>40.799999</v>
      </c>
      <c r="I37">
        <v>69.199996999999996</v>
      </c>
      <c r="J37">
        <v>0.44</v>
      </c>
      <c r="R37">
        <v>43.200001</v>
      </c>
      <c r="S37">
        <v>66.300003000000004</v>
      </c>
      <c r="T37">
        <v>0.46</v>
      </c>
      <c r="W37">
        <v>3.4</v>
      </c>
      <c r="X37">
        <f t="shared" si="0"/>
        <v>56.754334832131008</v>
      </c>
      <c r="Y37">
        <f t="shared" si="1"/>
        <v>192.96473842924541</v>
      </c>
      <c r="AA37">
        <v>0</v>
      </c>
      <c r="AB37">
        <v>61.799999</v>
      </c>
      <c r="AC37">
        <v>0</v>
      </c>
      <c r="AE37">
        <v>3.4</v>
      </c>
      <c r="AF37">
        <f t="shared" si="2"/>
        <v>66.242660000000001</v>
      </c>
      <c r="AG37">
        <f t="shared" si="3"/>
        <v>225.22504400000003</v>
      </c>
      <c r="AI37">
        <v>3.4</v>
      </c>
      <c r="AJ37">
        <f t="shared" si="5"/>
        <v>58</v>
      </c>
      <c r="AK37">
        <f t="shared" si="4"/>
        <v>197.2</v>
      </c>
    </row>
    <row r="38" spans="1:37">
      <c r="A38">
        <v>0</v>
      </c>
      <c r="B38">
        <v>40.799999</v>
      </c>
      <c r="C38">
        <v>63.799999</v>
      </c>
      <c r="D38">
        <v>0.56000000000000005</v>
      </c>
      <c r="E38">
        <v>40.799999</v>
      </c>
      <c r="F38">
        <v>59.5</v>
      </c>
      <c r="G38">
        <v>0.62</v>
      </c>
      <c r="H38">
        <v>36</v>
      </c>
      <c r="I38">
        <v>67</v>
      </c>
      <c r="J38">
        <v>0.53</v>
      </c>
      <c r="R38">
        <v>40.799999</v>
      </c>
      <c r="S38">
        <v>63.799999</v>
      </c>
      <c r="T38">
        <v>0.56000000000000005</v>
      </c>
      <c r="W38">
        <v>3.5</v>
      </c>
      <c r="X38">
        <f t="shared" si="0"/>
        <v>56.50469393929292</v>
      </c>
      <c r="Y38">
        <f t="shared" si="1"/>
        <v>197.76642878752523</v>
      </c>
      <c r="AA38">
        <v>0</v>
      </c>
      <c r="AB38">
        <v>61.799999</v>
      </c>
      <c r="AC38">
        <v>0</v>
      </c>
      <c r="AE38">
        <v>3.5</v>
      </c>
      <c r="AF38">
        <f t="shared" si="2"/>
        <v>65.948650000000001</v>
      </c>
      <c r="AG38">
        <f t="shared" si="3"/>
        <v>230.82027500000001</v>
      </c>
      <c r="AI38">
        <v>3.5</v>
      </c>
      <c r="AJ38">
        <f t="shared" si="5"/>
        <v>58</v>
      </c>
      <c r="AK38">
        <f t="shared" si="4"/>
        <v>203</v>
      </c>
    </row>
    <row r="39" spans="1:37">
      <c r="A39">
        <v>0</v>
      </c>
      <c r="B39">
        <v>31.200001</v>
      </c>
      <c r="C39">
        <v>66.099997999999999</v>
      </c>
      <c r="D39">
        <v>0.38</v>
      </c>
      <c r="E39">
        <v>31.200001</v>
      </c>
      <c r="F39">
        <v>59.799999</v>
      </c>
      <c r="G39">
        <v>0.49</v>
      </c>
      <c r="H39">
        <v>28.799999</v>
      </c>
      <c r="I39">
        <v>66.199996999999996</v>
      </c>
      <c r="J39">
        <v>0.37</v>
      </c>
      <c r="R39">
        <v>31.200001</v>
      </c>
      <c r="S39">
        <v>66.099997999999999</v>
      </c>
      <c r="T39">
        <v>0.38</v>
      </c>
      <c r="W39">
        <v>3.6</v>
      </c>
      <c r="X39">
        <f t="shared" si="0"/>
        <v>56.25505304645484</v>
      </c>
      <c r="Y39">
        <f t="shared" si="1"/>
        <v>202.51819096723742</v>
      </c>
      <c r="AA39">
        <v>0</v>
      </c>
      <c r="AB39">
        <v>61.799999</v>
      </c>
      <c r="AC39">
        <v>0</v>
      </c>
      <c r="AE39">
        <v>3.6</v>
      </c>
      <c r="AF39">
        <f t="shared" si="2"/>
        <v>65.654640000000001</v>
      </c>
      <c r="AG39">
        <f t="shared" si="3"/>
        <v>236.35670400000004</v>
      </c>
      <c r="AI39">
        <v>3.6</v>
      </c>
      <c r="AJ39">
        <f t="shared" si="5"/>
        <v>58</v>
      </c>
      <c r="AK39">
        <f t="shared" si="4"/>
        <v>208.8</v>
      </c>
    </row>
    <row r="40" spans="1:37">
      <c r="A40">
        <v>0</v>
      </c>
      <c r="B40">
        <v>33.599997999999999</v>
      </c>
      <c r="C40">
        <v>64.800003000000004</v>
      </c>
      <c r="D40">
        <v>0.43</v>
      </c>
      <c r="E40">
        <v>31.200001</v>
      </c>
      <c r="F40">
        <v>60</v>
      </c>
      <c r="G40">
        <v>0.43</v>
      </c>
      <c r="H40">
        <v>28.799999</v>
      </c>
      <c r="I40">
        <v>67.900002000000001</v>
      </c>
      <c r="J40">
        <v>0.35</v>
      </c>
      <c r="R40">
        <v>33.599997999999999</v>
      </c>
      <c r="S40">
        <v>64.800003000000004</v>
      </c>
      <c r="T40">
        <v>0.43</v>
      </c>
      <c r="W40">
        <v>3.7</v>
      </c>
      <c r="X40">
        <f t="shared" si="0"/>
        <v>56.00541215361676</v>
      </c>
      <c r="Y40">
        <f t="shared" si="1"/>
        <v>207.22002496838201</v>
      </c>
      <c r="AA40">
        <v>0</v>
      </c>
      <c r="AB40">
        <v>61.799999</v>
      </c>
      <c r="AC40">
        <v>0</v>
      </c>
      <c r="AE40">
        <v>3.7</v>
      </c>
      <c r="AF40">
        <f t="shared" si="2"/>
        <v>65.36063</v>
      </c>
      <c r="AG40">
        <f t="shared" si="3"/>
        <v>241.83433100000002</v>
      </c>
      <c r="AI40">
        <v>3.7</v>
      </c>
      <c r="AJ40">
        <f t="shared" si="5"/>
        <v>58</v>
      </c>
      <c r="AK40">
        <f t="shared" si="4"/>
        <v>214.60000000000002</v>
      </c>
    </row>
    <row r="41" spans="1:37">
      <c r="A41">
        <v>0</v>
      </c>
      <c r="B41">
        <v>38.400002000000001</v>
      </c>
      <c r="C41">
        <v>65.400002000000001</v>
      </c>
      <c r="D41">
        <v>0.64</v>
      </c>
      <c r="E41">
        <v>38.400002000000001</v>
      </c>
      <c r="F41">
        <v>60</v>
      </c>
      <c r="G41">
        <v>0.64</v>
      </c>
      <c r="H41">
        <v>40.799999</v>
      </c>
      <c r="I41">
        <v>66.199996999999996</v>
      </c>
      <c r="J41">
        <v>0.62</v>
      </c>
      <c r="R41">
        <v>38.400002000000001</v>
      </c>
      <c r="S41">
        <v>65.400002000000001</v>
      </c>
      <c r="T41">
        <v>0.64</v>
      </c>
      <c r="W41">
        <v>3.8</v>
      </c>
      <c r="X41">
        <f t="shared" si="0"/>
        <v>55.755771260778673</v>
      </c>
      <c r="Y41">
        <f t="shared" si="1"/>
        <v>211.87193079095897</v>
      </c>
      <c r="AA41">
        <v>0</v>
      </c>
      <c r="AB41">
        <v>61.799999</v>
      </c>
      <c r="AC41">
        <v>0</v>
      </c>
      <c r="AE41">
        <v>3.8</v>
      </c>
      <c r="AF41">
        <f t="shared" si="2"/>
        <v>65.06662</v>
      </c>
      <c r="AG41">
        <f t="shared" si="3"/>
        <v>247.25315599999999</v>
      </c>
      <c r="AI41">
        <v>3.8</v>
      </c>
      <c r="AJ41">
        <f t="shared" si="5"/>
        <v>58</v>
      </c>
      <c r="AK41">
        <f t="shared" si="4"/>
        <v>220.39999999999998</v>
      </c>
    </row>
    <row r="42" spans="1:37">
      <c r="A42">
        <v>0</v>
      </c>
      <c r="B42">
        <v>33.599997999999999</v>
      </c>
      <c r="C42">
        <v>65.800003000000004</v>
      </c>
      <c r="D42">
        <v>0.56999999999999995</v>
      </c>
      <c r="E42">
        <v>40.799999</v>
      </c>
      <c r="F42">
        <v>59.799999</v>
      </c>
      <c r="G42">
        <v>0.72</v>
      </c>
      <c r="H42">
        <v>36</v>
      </c>
      <c r="I42">
        <v>67</v>
      </c>
      <c r="J42">
        <v>0.56000000000000005</v>
      </c>
      <c r="R42">
        <v>33.599997999999999</v>
      </c>
      <c r="S42">
        <v>65.800003000000004</v>
      </c>
      <c r="T42">
        <v>0.56999999999999995</v>
      </c>
      <c r="W42">
        <v>3.9</v>
      </c>
      <c r="X42">
        <f t="shared" si="0"/>
        <v>55.506130367940592</v>
      </c>
      <c r="Y42">
        <f t="shared" si="1"/>
        <v>216.47390843496831</v>
      </c>
      <c r="AA42">
        <v>0</v>
      </c>
      <c r="AB42">
        <v>61.799999</v>
      </c>
      <c r="AC42">
        <v>0</v>
      </c>
      <c r="AE42">
        <v>3.9</v>
      </c>
      <c r="AF42">
        <f t="shared" si="2"/>
        <v>64.77261</v>
      </c>
      <c r="AG42">
        <f t="shared" si="3"/>
        <v>252.61317900000003</v>
      </c>
      <c r="AI42">
        <v>3.9</v>
      </c>
      <c r="AJ42">
        <f t="shared" si="5"/>
        <v>58</v>
      </c>
      <c r="AK42">
        <f t="shared" si="4"/>
        <v>226.2</v>
      </c>
    </row>
    <row r="43" spans="1:37">
      <c r="A43">
        <v>0</v>
      </c>
      <c r="B43">
        <v>43.200001</v>
      </c>
      <c r="C43">
        <v>64</v>
      </c>
      <c r="D43">
        <v>0.51</v>
      </c>
      <c r="E43">
        <v>40.799999</v>
      </c>
      <c r="F43">
        <v>57.400002000000001</v>
      </c>
      <c r="G43">
        <v>0.59</v>
      </c>
      <c r="H43">
        <v>43.200001</v>
      </c>
      <c r="I43">
        <v>64.599997999999999</v>
      </c>
      <c r="J43">
        <v>0.45</v>
      </c>
      <c r="R43">
        <v>43.200001</v>
      </c>
      <c r="S43">
        <v>64</v>
      </c>
      <c r="T43">
        <v>0.51</v>
      </c>
      <c r="W43">
        <v>4</v>
      </c>
      <c r="X43">
        <f t="shared" si="0"/>
        <v>55.256489475102505</v>
      </c>
      <c r="Y43">
        <f t="shared" si="1"/>
        <v>221.02595790041002</v>
      </c>
      <c r="AA43">
        <v>0</v>
      </c>
      <c r="AB43">
        <v>61.799999</v>
      </c>
      <c r="AC43">
        <v>0</v>
      </c>
      <c r="AE43">
        <v>4</v>
      </c>
      <c r="AF43">
        <f t="shared" si="2"/>
        <v>64.4786</v>
      </c>
      <c r="AG43">
        <f t="shared" si="3"/>
        <v>257.9144</v>
      </c>
      <c r="AI43">
        <v>4</v>
      </c>
      <c r="AJ43">
        <f t="shared" si="5"/>
        <v>58</v>
      </c>
      <c r="AK43">
        <f t="shared" si="4"/>
        <v>232</v>
      </c>
    </row>
    <row r="44" spans="1:37">
      <c r="A44">
        <v>0</v>
      </c>
      <c r="B44">
        <v>40.799999</v>
      </c>
      <c r="C44">
        <v>64.599997999999999</v>
      </c>
      <c r="D44">
        <v>0.45</v>
      </c>
      <c r="E44">
        <v>43.200001</v>
      </c>
      <c r="F44">
        <v>59.799999</v>
      </c>
      <c r="G44">
        <v>0.57999999999999996</v>
      </c>
      <c r="H44">
        <v>38.400002000000001</v>
      </c>
      <c r="I44">
        <v>65.699996999999996</v>
      </c>
      <c r="J44">
        <v>0.42</v>
      </c>
      <c r="R44">
        <v>40.799999</v>
      </c>
      <c r="S44">
        <v>64.599997999999999</v>
      </c>
      <c r="T44">
        <v>0.45</v>
      </c>
      <c r="W44">
        <v>4.0999999999999996</v>
      </c>
      <c r="X44">
        <f t="shared" si="0"/>
        <v>55.006848582264425</v>
      </c>
      <c r="Y44">
        <f t="shared" si="1"/>
        <v>225.52807918728411</v>
      </c>
      <c r="AA44">
        <v>0</v>
      </c>
      <c r="AB44">
        <v>67.099997999999999</v>
      </c>
      <c r="AC44">
        <v>0</v>
      </c>
      <c r="AE44">
        <v>4.0999999999999996</v>
      </c>
      <c r="AF44">
        <f t="shared" si="2"/>
        <v>64.18459</v>
      </c>
      <c r="AG44">
        <f t="shared" si="3"/>
        <v>263.15681900000004</v>
      </c>
      <c r="AI44">
        <v>4.0999999999999996</v>
      </c>
      <c r="AJ44">
        <f t="shared" si="5"/>
        <v>58</v>
      </c>
      <c r="AK44">
        <f t="shared" si="4"/>
        <v>237.79999999999998</v>
      </c>
    </row>
    <row r="45" spans="1:37">
      <c r="A45">
        <v>0</v>
      </c>
      <c r="B45">
        <v>33.599997999999999</v>
      </c>
      <c r="C45">
        <v>65.099997999999999</v>
      </c>
      <c r="D45">
        <v>0.48</v>
      </c>
      <c r="E45">
        <v>33.599997999999999</v>
      </c>
      <c r="F45">
        <v>60</v>
      </c>
      <c r="G45">
        <v>0.5</v>
      </c>
      <c r="H45">
        <v>16.799999</v>
      </c>
      <c r="I45">
        <v>66.5</v>
      </c>
      <c r="J45">
        <v>0.26</v>
      </c>
      <c r="R45">
        <v>33.599997999999999</v>
      </c>
      <c r="S45">
        <v>65.099997999999999</v>
      </c>
      <c r="T45">
        <v>0.48</v>
      </c>
      <c r="W45">
        <v>4.2</v>
      </c>
      <c r="X45">
        <f t="shared" si="0"/>
        <v>54.757207689426338</v>
      </c>
      <c r="Y45">
        <f t="shared" si="1"/>
        <v>229.98027229559062</v>
      </c>
      <c r="AA45">
        <v>0</v>
      </c>
      <c r="AB45">
        <v>67.199996999999996</v>
      </c>
      <c r="AC45">
        <v>0</v>
      </c>
      <c r="AE45">
        <v>4.2</v>
      </c>
      <c r="AF45">
        <f t="shared" si="2"/>
        <v>63.89058</v>
      </c>
      <c r="AG45">
        <f t="shared" si="3"/>
        <v>268.34043600000007</v>
      </c>
      <c r="AI45">
        <v>4.2</v>
      </c>
      <c r="AJ45">
        <f t="shared" si="5"/>
        <v>58</v>
      </c>
      <c r="AK45">
        <f t="shared" si="4"/>
        <v>243.60000000000002</v>
      </c>
    </row>
    <row r="46" spans="1:37">
      <c r="A46">
        <v>0</v>
      </c>
      <c r="B46">
        <v>0</v>
      </c>
      <c r="C46">
        <v>66.800003000000004</v>
      </c>
      <c r="D46">
        <v>0</v>
      </c>
      <c r="E46">
        <v>0</v>
      </c>
      <c r="F46">
        <v>63.200001</v>
      </c>
      <c r="G46">
        <v>0</v>
      </c>
      <c r="H46">
        <v>0</v>
      </c>
      <c r="I46">
        <v>67.5</v>
      </c>
      <c r="J46">
        <v>0</v>
      </c>
      <c r="R46">
        <v>0</v>
      </c>
      <c r="S46">
        <v>66.800003000000004</v>
      </c>
      <c r="T46">
        <v>0</v>
      </c>
      <c r="W46">
        <v>4.3</v>
      </c>
      <c r="X46">
        <f t="shared" si="0"/>
        <v>54.507566796588257</v>
      </c>
      <c r="Y46">
        <f t="shared" si="1"/>
        <v>234.38253722532949</v>
      </c>
      <c r="AA46">
        <v>0</v>
      </c>
      <c r="AB46">
        <v>67.199996999999996</v>
      </c>
      <c r="AC46">
        <v>0</v>
      </c>
      <c r="AE46">
        <v>4.3</v>
      </c>
      <c r="AF46">
        <f t="shared" si="2"/>
        <v>63.59657</v>
      </c>
      <c r="AG46">
        <f t="shared" si="3"/>
        <v>273.46525099999997</v>
      </c>
      <c r="AI46">
        <v>4.3</v>
      </c>
      <c r="AJ46">
        <f t="shared" si="5"/>
        <v>58</v>
      </c>
      <c r="AK46">
        <f t="shared" si="4"/>
        <v>249.39999999999998</v>
      </c>
    </row>
    <row r="47" spans="1:37">
      <c r="A47">
        <v>0</v>
      </c>
      <c r="B47">
        <v>0</v>
      </c>
      <c r="C47">
        <v>66.800003000000004</v>
      </c>
      <c r="D47">
        <v>0</v>
      </c>
      <c r="E47">
        <v>0</v>
      </c>
      <c r="F47">
        <v>63.200001</v>
      </c>
      <c r="G47">
        <v>0</v>
      </c>
      <c r="H47">
        <v>0</v>
      </c>
      <c r="I47">
        <v>67.5</v>
      </c>
      <c r="J47">
        <v>0</v>
      </c>
      <c r="R47">
        <v>0</v>
      </c>
      <c r="S47">
        <v>66.800003000000004</v>
      </c>
      <c r="T47">
        <v>0</v>
      </c>
      <c r="W47">
        <v>4.4000000000000004</v>
      </c>
      <c r="X47">
        <f t="shared" si="0"/>
        <v>54.257925903750177</v>
      </c>
      <c r="Y47">
        <f t="shared" si="1"/>
        <v>238.73487397650075</v>
      </c>
      <c r="AA47">
        <v>0</v>
      </c>
      <c r="AB47">
        <v>67.300003000000004</v>
      </c>
      <c r="AC47">
        <v>0</v>
      </c>
      <c r="AE47">
        <v>4.4000000000000004</v>
      </c>
      <c r="AF47">
        <f t="shared" si="2"/>
        <v>63.30256</v>
      </c>
      <c r="AG47">
        <f t="shared" si="3"/>
        <v>278.53126400000002</v>
      </c>
      <c r="AI47">
        <v>4.4000000000000004</v>
      </c>
      <c r="AJ47">
        <f t="shared" si="5"/>
        <v>58</v>
      </c>
      <c r="AK47">
        <f t="shared" si="4"/>
        <v>255.20000000000002</v>
      </c>
    </row>
    <row r="48" spans="1:37">
      <c r="A48">
        <v>0</v>
      </c>
      <c r="B48">
        <v>0</v>
      </c>
      <c r="C48">
        <v>66.800003000000004</v>
      </c>
      <c r="D48">
        <v>0</v>
      </c>
      <c r="E48">
        <v>0</v>
      </c>
      <c r="F48">
        <v>63.200001</v>
      </c>
      <c r="G48">
        <v>0</v>
      </c>
      <c r="H48">
        <v>0</v>
      </c>
      <c r="I48">
        <v>67.5</v>
      </c>
      <c r="J48">
        <v>0</v>
      </c>
      <c r="R48">
        <v>0</v>
      </c>
      <c r="S48">
        <v>66.800003000000004</v>
      </c>
      <c r="T48">
        <v>0</v>
      </c>
      <c r="W48">
        <v>4.5</v>
      </c>
      <c r="X48">
        <f t="shared" si="0"/>
        <v>54.00828501091209</v>
      </c>
      <c r="Y48">
        <f t="shared" si="1"/>
        <v>243.03728254910439</v>
      </c>
      <c r="AA48">
        <v>0</v>
      </c>
      <c r="AB48">
        <v>67.300003000000004</v>
      </c>
      <c r="AC48">
        <v>0</v>
      </c>
      <c r="AE48">
        <v>4.5</v>
      </c>
      <c r="AF48">
        <f t="shared" si="2"/>
        <v>63.00855</v>
      </c>
      <c r="AG48">
        <f t="shared" si="3"/>
        <v>283.53847500000006</v>
      </c>
      <c r="AI48">
        <v>4.5</v>
      </c>
      <c r="AJ48">
        <f t="shared" si="5"/>
        <v>58</v>
      </c>
      <c r="AK48">
        <f t="shared" si="4"/>
        <v>261</v>
      </c>
    </row>
    <row r="49" spans="1:37">
      <c r="A49">
        <v>0</v>
      </c>
      <c r="B49">
        <v>0</v>
      </c>
      <c r="C49">
        <v>66.800003000000004</v>
      </c>
      <c r="D49">
        <v>0</v>
      </c>
      <c r="E49">
        <v>0</v>
      </c>
      <c r="F49">
        <v>63.200001</v>
      </c>
      <c r="G49">
        <v>0</v>
      </c>
      <c r="H49">
        <v>0</v>
      </c>
      <c r="I49">
        <v>67.5</v>
      </c>
      <c r="J49">
        <v>0</v>
      </c>
      <c r="R49">
        <v>0</v>
      </c>
      <c r="S49">
        <v>66.800003000000004</v>
      </c>
      <c r="T49">
        <v>0</v>
      </c>
      <c r="W49">
        <v>4.5999999999999996</v>
      </c>
      <c r="X49">
        <f t="shared" si="0"/>
        <v>53.75864411807401</v>
      </c>
      <c r="Y49">
        <f t="shared" si="1"/>
        <v>247.28976294314043</v>
      </c>
      <c r="AA49">
        <v>0</v>
      </c>
      <c r="AB49">
        <v>62.900002000000001</v>
      </c>
      <c r="AC49">
        <v>0</v>
      </c>
      <c r="AE49">
        <v>4.5999999999999996</v>
      </c>
      <c r="AF49">
        <f t="shared" si="2"/>
        <v>62.714540000000007</v>
      </c>
      <c r="AG49">
        <f t="shared" si="3"/>
        <v>288.48688399999998</v>
      </c>
      <c r="AI49">
        <v>4.5999999999999996</v>
      </c>
      <c r="AJ49">
        <f t="shared" si="5"/>
        <v>58</v>
      </c>
      <c r="AK49">
        <f t="shared" si="4"/>
        <v>266.79999999999995</v>
      </c>
    </row>
    <row r="50" spans="1:37">
      <c r="A50">
        <v>0</v>
      </c>
      <c r="B50">
        <v>0</v>
      </c>
      <c r="C50">
        <v>66.800003000000004</v>
      </c>
      <c r="D50">
        <v>0</v>
      </c>
      <c r="E50">
        <v>0</v>
      </c>
      <c r="F50">
        <v>63.200001</v>
      </c>
      <c r="G50">
        <v>0</v>
      </c>
      <c r="H50">
        <v>0</v>
      </c>
      <c r="I50">
        <v>67.5</v>
      </c>
      <c r="J50">
        <v>0</v>
      </c>
      <c r="R50">
        <v>0</v>
      </c>
      <c r="S50">
        <v>66.800003000000004</v>
      </c>
      <c r="T50">
        <v>0</v>
      </c>
      <c r="W50">
        <v>4.7</v>
      </c>
      <c r="X50">
        <f t="shared" si="0"/>
        <v>53.509003225235922</v>
      </c>
      <c r="Y50">
        <f t="shared" si="1"/>
        <v>251.49231515860887</v>
      </c>
      <c r="AA50">
        <v>0</v>
      </c>
      <c r="AB50">
        <v>62.900002000000001</v>
      </c>
      <c r="AC50">
        <v>0</v>
      </c>
      <c r="AE50">
        <v>4.7</v>
      </c>
      <c r="AF50">
        <f t="shared" si="2"/>
        <v>62.420529999999999</v>
      </c>
      <c r="AG50">
        <f t="shared" si="3"/>
        <v>293.37649099999999</v>
      </c>
      <c r="AI50">
        <v>4.7</v>
      </c>
      <c r="AJ50">
        <f t="shared" si="5"/>
        <v>58</v>
      </c>
      <c r="AK50">
        <f t="shared" si="4"/>
        <v>272.60000000000002</v>
      </c>
    </row>
    <row r="51" spans="1:37">
      <c r="A51">
        <v>0</v>
      </c>
      <c r="B51">
        <v>0</v>
      </c>
      <c r="C51">
        <v>66.800003000000004</v>
      </c>
      <c r="D51">
        <v>0</v>
      </c>
      <c r="E51">
        <v>0</v>
      </c>
      <c r="F51">
        <v>63.200001</v>
      </c>
      <c r="G51">
        <v>0</v>
      </c>
      <c r="H51">
        <v>0</v>
      </c>
      <c r="I51">
        <v>67.5</v>
      </c>
      <c r="J51">
        <v>0</v>
      </c>
      <c r="R51">
        <v>0</v>
      </c>
      <c r="S51">
        <v>66.800003000000004</v>
      </c>
      <c r="T51">
        <v>0</v>
      </c>
      <c r="W51">
        <v>4.8</v>
      </c>
      <c r="X51">
        <f t="shared" si="0"/>
        <v>53.259362332397842</v>
      </c>
      <c r="Y51">
        <f t="shared" si="1"/>
        <v>255.64493919550964</v>
      </c>
      <c r="AA51">
        <v>0</v>
      </c>
      <c r="AB51">
        <v>62.900002000000001</v>
      </c>
      <c r="AC51">
        <v>0</v>
      </c>
      <c r="AE51">
        <v>4.8</v>
      </c>
      <c r="AF51">
        <f t="shared" si="2"/>
        <v>62.126520000000006</v>
      </c>
      <c r="AG51">
        <f t="shared" si="3"/>
        <v>298.20729600000004</v>
      </c>
      <c r="AI51">
        <v>4.8</v>
      </c>
      <c r="AJ51">
        <f t="shared" si="5"/>
        <v>58</v>
      </c>
      <c r="AK51">
        <f t="shared" si="4"/>
        <v>278.39999999999998</v>
      </c>
    </row>
    <row r="52" spans="1:37">
      <c r="A52">
        <v>0</v>
      </c>
      <c r="B52">
        <v>0</v>
      </c>
      <c r="C52">
        <v>66.800003000000004</v>
      </c>
      <c r="D52">
        <v>0</v>
      </c>
      <c r="E52">
        <v>0</v>
      </c>
      <c r="F52">
        <v>63.200001</v>
      </c>
      <c r="G52">
        <v>0</v>
      </c>
      <c r="H52">
        <v>0</v>
      </c>
      <c r="I52">
        <v>67.5</v>
      </c>
      <c r="J52">
        <v>0</v>
      </c>
      <c r="R52">
        <v>0</v>
      </c>
      <c r="S52">
        <v>66.800003000000004</v>
      </c>
      <c r="T52">
        <v>0</v>
      </c>
      <c r="W52">
        <v>4.9000000000000004</v>
      </c>
      <c r="X52">
        <f t="shared" si="0"/>
        <v>53.009721439559755</v>
      </c>
      <c r="Y52">
        <f t="shared" si="1"/>
        <v>259.74763505384283</v>
      </c>
      <c r="AA52">
        <v>0</v>
      </c>
      <c r="AB52">
        <v>62.900002000000001</v>
      </c>
      <c r="AC52">
        <v>0</v>
      </c>
      <c r="AE52">
        <v>4.9000000000000004</v>
      </c>
      <c r="AF52">
        <f t="shared" si="2"/>
        <v>61.832509999999999</v>
      </c>
      <c r="AG52">
        <f t="shared" si="3"/>
        <v>302.97929900000003</v>
      </c>
      <c r="AI52">
        <v>4.9000000000000004</v>
      </c>
      <c r="AJ52">
        <f t="shared" si="5"/>
        <v>58</v>
      </c>
      <c r="AK52">
        <f t="shared" si="4"/>
        <v>284.20000000000005</v>
      </c>
    </row>
    <row r="53" spans="1:37">
      <c r="A53">
        <v>0</v>
      </c>
      <c r="B53">
        <v>0</v>
      </c>
      <c r="C53">
        <v>66.800003000000004</v>
      </c>
      <c r="D53">
        <v>0</v>
      </c>
      <c r="E53">
        <v>0</v>
      </c>
      <c r="F53">
        <v>63.200001</v>
      </c>
      <c r="G53">
        <v>0</v>
      </c>
      <c r="H53">
        <v>0</v>
      </c>
      <c r="I53">
        <v>67.5</v>
      </c>
      <c r="J53">
        <v>0</v>
      </c>
      <c r="R53">
        <v>0</v>
      </c>
      <c r="S53">
        <v>66.800003000000004</v>
      </c>
      <c r="T53">
        <v>0</v>
      </c>
      <c r="W53">
        <v>5</v>
      </c>
      <c r="X53">
        <f t="shared" si="0"/>
        <v>52.760080546721674</v>
      </c>
      <c r="Y53">
        <f t="shared" si="1"/>
        <v>263.80040273360839</v>
      </c>
      <c r="AA53">
        <v>0</v>
      </c>
      <c r="AB53">
        <v>62.900002000000001</v>
      </c>
      <c r="AC53">
        <v>0</v>
      </c>
      <c r="AE53">
        <v>5</v>
      </c>
      <c r="AF53">
        <f t="shared" si="2"/>
        <v>61.538499999999999</v>
      </c>
      <c r="AG53">
        <f t="shared" si="3"/>
        <v>307.69250000000005</v>
      </c>
      <c r="AI53">
        <v>5</v>
      </c>
      <c r="AJ53">
        <f t="shared" si="5"/>
        <v>58</v>
      </c>
      <c r="AK53">
        <f t="shared" si="4"/>
        <v>290</v>
      </c>
    </row>
    <row r="54" spans="1:37">
      <c r="A54">
        <v>0</v>
      </c>
      <c r="B54">
        <v>24</v>
      </c>
      <c r="C54">
        <v>72.800003000000004</v>
      </c>
      <c r="D54">
        <v>0.39</v>
      </c>
      <c r="E54">
        <v>19.200001</v>
      </c>
      <c r="F54">
        <v>66.900002000000001</v>
      </c>
      <c r="G54">
        <v>0.36</v>
      </c>
      <c r="H54">
        <v>19.200001</v>
      </c>
      <c r="I54">
        <v>70.099997999999999</v>
      </c>
      <c r="J54">
        <v>0.24</v>
      </c>
      <c r="R54">
        <v>24</v>
      </c>
      <c r="S54">
        <v>72.800003000000004</v>
      </c>
      <c r="T54">
        <v>0.39</v>
      </c>
      <c r="W54">
        <v>5.0999999999999996</v>
      </c>
      <c r="X54">
        <f t="shared" si="0"/>
        <v>52.510439653883594</v>
      </c>
      <c r="Y54">
        <f t="shared" si="1"/>
        <v>267.80324223480631</v>
      </c>
      <c r="AA54">
        <v>0</v>
      </c>
      <c r="AB54">
        <v>62.900002000000001</v>
      </c>
      <c r="AC54">
        <v>0</v>
      </c>
      <c r="AE54">
        <v>5.0999999999999996</v>
      </c>
      <c r="AF54">
        <f t="shared" si="2"/>
        <v>61.244490000000006</v>
      </c>
      <c r="AG54">
        <f t="shared" si="3"/>
        <v>312.34689900000001</v>
      </c>
      <c r="AI54">
        <v>5.0999999999999996</v>
      </c>
      <c r="AJ54">
        <f t="shared" si="5"/>
        <v>58</v>
      </c>
      <c r="AK54">
        <f t="shared" si="4"/>
        <v>295.79999999999995</v>
      </c>
    </row>
    <row r="55" spans="1:37">
      <c r="A55">
        <v>0</v>
      </c>
      <c r="B55">
        <v>96</v>
      </c>
      <c r="C55">
        <v>65</v>
      </c>
      <c r="D55">
        <v>1.35</v>
      </c>
      <c r="E55">
        <v>105.599998</v>
      </c>
      <c r="F55">
        <v>60</v>
      </c>
      <c r="G55">
        <v>1.72</v>
      </c>
      <c r="H55">
        <v>76.800003000000004</v>
      </c>
      <c r="I55">
        <v>65.099997999999999</v>
      </c>
      <c r="J55">
        <v>1.1000000000000001</v>
      </c>
      <c r="R55">
        <v>96</v>
      </c>
      <c r="S55">
        <v>65</v>
      </c>
      <c r="T55">
        <v>1.35</v>
      </c>
      <c r="W55">
        <v>5.2</v>
      </c>
      <c r="X55">
        <f t="shared" si="0"/>
        <v>52.260798761045507</v>
      </c>
      <c r="Y55">
        <f t="shared" si="1"/>
        <v>271.75615355743662</v>
      </c>
      <c r="AA55">
        <v>0</v>
      </c>
      <c r="AB55">
        <v>62.900002000000001</v>
      </c>
      <c r="AC55">
        <v>0</v>
      </c>
      <c r="AE55">
        <v>5.2</v>
      </c>
      <c r="AF55">
        <f t="shared" si="2"/>
        <v>60.950479999999999</v>
      </c>
      <c r="AG55">
        <f t="shared" si="3"/>
        <v>316.94249600000001</v>
      </c>
      <c r="AI55">
        <v>5.2</v>
      </c>
      <c r="AJ55">
        <f t="shared" si="5"/>
        <v>58</v>
      </c>
      <c r="AK55">
        <f t="shared" si="4"/>
        <v>301.60000000000002</v>
      </c>
    </row>
    <row r="56" spans="1:37">
      <c r="A56">
        <v>0</v>
      </c>
      <c r="B56">
        <v>93.599997999999999</v>
      </c>
      <c r="C56">
        <v>63.599997999999999</v>
      </c>
      <c r="D56">
        <v>1.36</v>
      </c>
      <c r="E56">
        <v>100.800003</v>
      </c>
      <c r="F56">
        <v>59.200001</v>
      </c>
      <c r="G56">
        <v>1.52</v>
      </c>
      <c r="H56">
        <v>110.400002</v>
      </c>
      <c r="I56">
        <v>64.400002000000001</v>
      </c>
      <c r="J56">
        <v>1.48</v>
      </c>
      <c r="R56">
        <v>93.599997999999999</v>
      </c>
      <c r="S56">
        <v>63.599997999999999</v>
      </c>
      <c r="T56">
        <v>1.36</v>
      </c>
      <c r="W56">
        <v>5.3</v>
      </c>
      <c r="X56">
        <f t="shared" si="0"/>
        <v>52.011157868207427</v>
      </c>
      <c r="Y56">
        <f t="shared" si="1"/>
        <v>275.65913670149934</v>
      </c>
      <c r="AA56">
        <v>0</v>
      </c>
      <c r="AB56">
        <v>62.799999</v>
      </c>
      <c r="AC56">
        <v>0</v>
      </c>
      <c r="AE56">
        <v>5.3</v>
      </c>
      <c r="AF56">
        <f t="shared" si="2"/>
        <v>60.656470000000006</v>
      </c>
      <c r="AG56">
        <f t="shared" si="3"/>
        <v>321.47929099999999</v>
      </c>
      <c r="AI56">
        <v>5.3</v>
      </c>
      <c r="AJ56">
        <f t="shared" si="5"/>
        <v>58</v>
      </c>
      <c r="AK56">
        <f t="shared" si="4"/>
        <v>307.39999999999998</v>
      </c>
    </row>
    <row r="57" spans="1:37">
      <c r="A57">
        <v>0</v>
      </c>
      <c r="B57">
        <v>141.60000600000001</v>
      </c>
      <c r="C57">
        <v>64.400002000000001</v>
      </c>
      <c r="D57">
        <v>1.7</v>
      </c>
      <c r="E57">
        <v>144</v>
      </c>
      <c r="F57">
        <v>60.700001</v>
      </c>
      <c r="G57">
        <v>2</v>
      </c>
      <c r="H57">
        <v>136.800003</v>
      </c>
      <c r="I57">
        <v>65.800003000000004</v>
      </c>
      <c r="J57">
        <v>1.58</v>
      </c>
      <c r="R57">
        <v>141.60000600000001</v>
      </c>
      <c r="S57">
        <v>64.400002000000001</v>
      </c>
      <c r="T57">
        <v>1.7</v>
      </c>
      <c r="W57">
        <v>5.4</v>
      </c>
      <c r="X57">
        <f t="shared" si="0"/>
        <v>51.761516975369339</v>
      </c>
      <c r="Y57">
        <f t="shared" si="1"/>
        <v>279.51219166699445</v>
      </c>
      <c r="AA57">
        <v>0</v>
      </c>
      <c r="AB57">
        <v>62.799999</v>
      </c>
      <c r="AC57">
        <v>0</v>
      </c>
      <c r="AE57">
        <v>5.4</v>
      </c>
      <c r="AF57">
        <f t="shared" si="2"/>
        <v>60.362459999999999</v>
      </c>
      <c r="AG57">
        <f t="shared" si="3"/>
        <v>325.95728400000007</v>
      </c>
      <c r="AI57">
        <v>5.4</v>
      </c>
      <c r="AJ57">
        <f t="shared" si="5"/>
        <v>58</v>
      </c>
      <c r="AK57">
        <f t="shared" si="4"/>
        <v>313.20000000000005</v>
      </c>
    </row>
    <row r="58" spans="1:37">
      <c r="A58">
        <v>0</v>
      </c>
      <c r="B58">
        <v>129.60000600000001</v>
      </c>
      <c r="C58">
        <v>64.199996999999996</v>
      </c>
      <c r="D58">
        <v>1.71</v>
      </c>
      <c r="E58">
        <v>136.800003</v>
      </c>
      <c r="F58">
        <v>59.5</v>
      </c>
      <c r="G58">
        <v>2.0299999999999998</v>
      </c>
      <c r="H58">
        <v>38.400002000000001</v>
      </c>
      <c r="I58">
        <v>66.599997999999999</v>
      </c>
      <c r="J58">
        <v>0.51</v>
      </c>
      <c r="R58">
        <v>129.60000600000001</v>
      </c>
      <c r="S58">
        <v>64.199996999999996</v>
      </c>
      <c r="T58">
        <v>1.71</v>
      </c>
      <c r="W58">
        <v>5.5</v>
      </c>
      <c r="X58">
        <f t="shared" si="0"/>
        <v>51.511876082531259</v>
      </c>
      <c r="Y58">
        <f t="shared" si="1"/>
        <v>283.31531845392192</v>
      </c>
      <c r="AA58">
        <v>0</v>
      </c>
      <c r="AB58">
        <v>62.799999</v>
      </c>
      <c r="AC58">
        <v>0</v>
      </c>
      <c r="AE58">
        <v>5.5</v>
      </c>
      <c r="AF58">
        <f t="shared" si="2"/>
        <v>60.068449999999999</v>
      </c>
      <c r="AG58">
        <f t="shared" si="3"/>
        <v>330.37647500000003</v>
      </c>
      <c r="AI58">
        <v>5.5</v>
      </c>
      <c r="AJ58">
        <f t="shared" si="5"/>
        <v>58</v>
      </c>
      <c r="AK58">
        <f t="shared" si="4"/>
        <v>319</v>
      </c>
    </row>
    <row r="59" spans="1:37">
      <c r="A59">
        <v>0</v>
      </c>
      <c r="B59">
        <v>141.60000600000001</v>
      </c>
      <c r="C59">
        <v>62.200001</v>
      </c>
      <c r="D59">
        <v>1.85</v>
      </c>
      <c r="E59">
        <v>151.199997</v>
      </c>
      <c r="F59">
        <v>58.200001</v>
      </c>
      <c r="G59">
        <v>2.17</v>
      </c>
      <c r="H59">
        <v>129.60000600000001</v>
      </c>
      <c r="I59">
        <v>63.299999</v>
      </c>
      <c r="J59">
        <v>1.78</v>
      </c>
      <c r="R59">
        <v>141.60000600000001</v>
      </c>
      <c r="S59">
        <v>62.200001</v>
      </c>
      <c r="T59">
        <v>1.85</v>
      </c>
      <c r="W59">
        <v>5.6</v>
      </c>
      <c r="X59">
        <f t="shared" si="0"/>
        <v>51.262235189693179</v>
      </c>
      <c r="Y59">
        <f t="shared" si="1"/>
        <v>287.06851706228179</v>
      </c>
      <c r="AA59">
        <v>0</v>
      </c>
      <c r="AB59">
        <v>62.799999</v>
      </c>
      <c r="AC59">
        <v>0</v>
      </c>
      <c r="AE59">
        <v>5.6</v>
      </c>
      <c r="AF59">
        <f t="shared" si="2"/>
        <v>59.774440000000006</v>
      </c>
      <c r="AG59">
        <f t="shared" si="3"/>
        <v>334.73686400000003</v>
      </c>
      <c r="AI59">
        <v>5.6</v>
      </c>
      <c r="AJ59">
        <f t="shared" si="5"/>
        <v>58</v>
      </c>
      <c r="AK59">
        <f t="shared" si="4"/>
        <v>324.79999999999995</v>
      </c>
    </row>
    <row r="60" spans="1:37">
      <c r="A60">
        <v>0</v>
      </c>
      <c r="B60">
        <v>120</v>
      </c>
      <c r="C60">
        <v>61.5</v>
      </c>
      <c r="D60">
        <v>1.56</v>
      </c>
      <c r="E60">
        <v>141.60000600000001</v>
      </c>
      <c r="F60">
        <v>57</v>
      </c>
      <c r="G60">
        <v>2.17</v>
      </c>
      <c r="H60">
        <v>129.60000600000001</v>
      </c>
      <c r="I60">
        <v>63.099997999999999</v>
      </c>
      <c r="J60">
        <v>1.69</v>
      </c>
      <c r="R60">
        <v>120</v>
      </c>
      <c r="S60">
        <v>61.5</v>
      </c>
      <c r="T60">
        <v>1.56</v>
      </c>
      <c r="W60">
        <v>5.7</v>
      </c>
      <c r="X60">
        <f t="shared" si="0"/>
        <v>51.012594296855092</v>
      </c>
      <c r="Y60">
        <f t="shared" si="1"/>
        <v>290.77178749207405</v>
      </c>
      <c r="AA60">
        <v>0</v>
      </c>
      <c r="AB60">
        <v>62.799999</v>
      </c>
      <c r="AC60">
        <v>0</v>
      </c>
      <c r="AE60">
        <v>5.7</v>
      </c>
      <c r="AF60">
        <f t="shared" si="2"/>
        <v>59.480429999999998</v>
      </c>
      <c r="AG60">
        <f t="shared" si="3"/>
        <v>339.03845100000001</v>
      </c>
      <c r="AI60">
        <v>5.7</v>
      </c>
      <c r="AJ60">
        <f t="shared" si="5"/>
        <v>58</v>
      </c>
      <c r="AK60">
        <f t="shared" si="4"/>
        <v>330.6</v>
      </c>
    </row>
    <row r="61" spans="1:37">
      <c r="A61">
        <v>0</v>
      </c>
      <c r="B61">
        <v>105.599998</v>
      </c>
      <c r="C61">
        <v>60.099997999999999</v>
      </c>
      <c r="D61">
        <v>1.52</v>
      </c>
      <c r="E61">
        <v>194.39999399999999</v>
      </c>
      <c r="F61">
        <v>56.5</v>
      </c>
      <c r="G61">
        <v>2.83</v>
      </c>
      <c r="H61">
        <v>184.800003</v>
      </c>
      <c r="I61">
        <v>61.700001</v>
      </c>
      <c r="J61">
        <v>2.4500000000000002</v>
      </c>
      <c r="R61">
        <v>105.599998</v>
      </c>
      <c r="S61">
        <v>60.099997999999999</v>
      </c>
      <c r="T61">
        <v>1.52</v>
      </c>
      <c r="W61">
        <v>5.8</v>
      </c>
      <c r="X61">
        <f t="shared" si="0"/>
        <v>50.762953404017011</v>
      </c>
      <c r="Y61">
        <f t="shared" si="1"/>
        <v>294.42512974329867</v>
      </c>
      <c r="AA61">
        <v>0</v>
      </c>
      <c r="AB61">
        <v>62.799999</v>
      </c>
      <c r="AC61">
        <v>0</v>
      </c>
      <c r="AE61">
        <v>5.8</v>
      </c>
      <c r="AF61">
        <f t="shared" si="2"/>
        <v>59.186420000000005</v>
      </c>
      <c r="AG61">
        <f t="shared" si="3"/>
        <v>343.28123599999998</v>
      </c>
      <c r="AI61">
        <v>5.8</v>
      </c>
      <c r="AJ61">
        <f t="shared" si="5"/>
        <v>58</v>
      </c>
      <c r="AK61">
        <f t="shared" si="4"/>
        <v>336.4</v>
      </c>
    </row>
    <row r="62" spans="1:37">
      <c r="A62">
        <v>0</v>
      </c>
      <c r="B62">
        <v>189.60000600000001</v>
      </c>
      <c r="C62">
        <v>61.400002000000001</v>
      </c>
      <c r="D62">
        <v>2.4300000000000002</v>
      </c>
      <c r="E62">
        <v>184.800003</v>
      </c>
      <c r="F62">
        <v>58.5</v>
      </c>
      <c r="G62">
        <v>2.44</v>
      </c>
      <c r="H62">
        <v>165.60000600000001</v>
      </c>
      <c r="I62">
        <v>62.799999</v>
      </c>
      <c r="J62">
        <v>1.94</v>
      </c>
      <c r="R62">
        <v>189.60000600000001</v>
      </c>
      <c r="S62">
        <v>61.400002000000001</v>
      </c>
      <c r="T62">
        <v>2.4300000000000002</v>
      </c>
      <c r="W62">
        <v>5.9</v>
      </c>
      <c r="X62">
        <f t="shared" si="0"/>
        <v>50.513312511178924</v>
      </c>
      <c r="Y62">
        <f t="shared" si="1"/>
        <v>298.02854381595569</v>
      </c>
      <c r="AA62">
        <v>0</v>
      </c>
      <c r="AB62">
        <v>62.799999</v>
      </c>
      <c r="AC62">
        <v>0</v>
      </c>
      <c r="AE62">
        <v>5.9</v>
      </c>
      <c r="AF62">
        <f t="shared" si="2"/>
        <v>58.892409999999998</v>
      </c>
      <c r="AG62">
        <f t="shared" si="3"/>
        <v>347.46521900000005</v>
      </c>
      <c r="AI62">
        <v>5.9</v>
      </c>
      <c r="AJ62">
        <f t="shared" si="5"/>
        <v>58</v>
      </c>
      <c r="AK62">
        <f t="shared" si="4"/>
        <v>342.20000000000005</v>
      </c>
    </row>
    <row r="63" spans="1:37">
      <c r="A63">
        <v>0</v>
      </c>
      <c r="B63">
        <v>199.199997</v>
      </c>
      <c r="C63">
        <v>61.099997999999999</v>
      </c>
      <c r="D63">
        <v>2.4300000000000002</v>
      </c>
      <c r="E63">
        <v>206.39999399999999</v>
      </c>
      <c r="F63">
        <v>57</v>
      </c>
      <c r="G63">
        <v>2.8</v>
      </c>
      <c r="H63">
        <v>182.39999399999999</v>
      </c>
      <c r="I63">
        <v>61.599997999999999</v>
      </c>
      <c r="J63">
        <v>2.13</v>
      </c>
      <c r="R63">
        <v>199.199997</v>
      </c>
      <c r="S63">
        <v>61.099997999999999</v>
      </c>
      <c r="T63">
        <v>2.4300000000000002</v>
      </c>
      <c r="W63">
        <v>6</v>
      </c>
      <c r="X63">
        <f t="shared" si="0"/>
        <v>50.263671618340844</v>
      </c>
      <c r="Y63">
        <f t="shared" si="1"/>
        <v>301.58202971004505</v>
      </c>
      <c r="AA63">
        <v>0</v>
      </c>
      <c r="AB63">
        <v>62.799999</v>
      </c>
      <c r="AC63">
        <v>0</v>
      </c>
      <c r="AE63">
        <v>6</v>
      </c>
      <c r="AF63">
        <f t="shared" si="2"/>
        <v>58.598400000000005</v>
      </c>
      <c r="AG63">
        <f t="shared" si="3"/>
        <v>351.59040000000005</v>
      </c>
      <c r="AI63">
        <v>6</v>
      </c>
      <c r="AJ63">
        <f t="shared" ref="AJ63:AJ82" si="6">AK63/AI63</f>
        <v>57.033333333333339</v>
      </c>
      <c r="AK63">
        <f>$AK$62+((AI63-$AI$62)*$M$33)</f>
        <v>342.20000000000005</v>
      </c>
    </row>
    <row r="64" spans="1:37">
      <c r="A64">
        <v>0</v>
      </c>
      <c r="B64">
        <v>213.60000600000001</v>
      </c>
      <c r="C64">
        <v>60.799999</v>
      </c>
      <c r="D64">
        <v>2.76</v>
      </c>
      <c r="E64">
        <v>196.800003</v>
      </c>
      <c r="F64">
        <v>56.200001</v>
      </c>
      <c r="G64">
        <v>2.91</v>
      </c>
      <c r="H64">
        <v>165.60000600000001</v>
      </c>
      <c r="I64">
        <v>61.099997999999999</v>
      </c>
      <c r="J64">
        <v>2.11</v>
      </c>
      <c r="R64">
        <v>213.60000600000001</v>
      </c>
      <c r="S64">
        <v>60.799999</v>
      </c>
      <c r="T64">
        <v>2.76</v>
      </c>
      <c r="W64">
        <v>6.1</v>
      </c>
      <c r="X64">
        <f t="shared" si="0"/>
        <v>50.014030725502764</v>
      </c>
      <c r="Y64">
        <f t="shared" si="1"/>
        <v>305.08558742556681</v>
      </c>
      <c r="AA64">
        <v>0</v>
      </c>
      <c r="AB64">
        <v>61</v>
      </c>
      <c r="AC64">
        <v>0</v>
      </c>
      <c r="AE64">
        <v>6.1</v>
      </c>
      <c r="AF64">
        <f t="shared" si="2"/>
        <v>58.304390000000005</v>
      </c>
      <c r="AG64">
        <f t="shared" si="3"/>
        <v>355.65677900000003</v>
      </c>
      <c r="AI64">
        <v>6.1</v>
      </c>
      <c r="AJ64">
        <f t="shared" si="6"/>
        <v>56.098360655737714</v>
      </c>
      <c r="AK64">
        <f t="shared" ref="AK64:AK127" si="7">$AK$62+((AI64-$AI$62)*$M$33)</f>
        <v>342.20000000000005</v>
      </c>
    </row>
    <row r="65" spans="1:37">
      <c r="A65">
        <v>0</v>
      </c>
      <c r="B65">
        <v>247.199997</v>
      </c>
      <c r="C65">
        <v>59.700001</v>
      </c>
      <c r="D65">
        <v>3.04</v>
      </c>
      <c r="E65">
        <v>254.39999399999999</v>
      </c>
      <c r="F65">
        <v>55.099997999999999</v>
      </c>
      <c r="G65">
        <v>3.57</v>
      </c>
      <c r="H65">
        <v>160.800003</v>
      </c>
      <c r="I65">
        <v>60.400002000000001</v>
      </c>
      <c r="J65">
        <v>1.93</v>
      </c>
      <c r="R65">
        <v>247.199997</v>
      </c>
      <c r="S65">
        <v>59.700001</v>
      </c>
      <c r="T65">
        <v>3.04</v>
      </c>
      <c r="W65">
        <v>6.2</v>
      </c>
      <c r="X65">
        <f t="shared" si="0"/>
        <v>49.764389832664676</v>
      </c>
      <c r="Y65">
        <f t="shared" si="1"/>
        <v>308.53921696252098</v>
      </c>
      <c r="AA65">
        <v>0</v>
      </c>
      <c r="AB65">
        <v>61</v>
      </c>
      <c r="AC65">
        <v>0</v>
      </c>
      <c r="AE65">
        <v>6.2</v>
      </c>
      <c r="AF65">
        <f t="shared" si="2"/>
        <v>58.010379999999998</v>
      </c>
      <c r="AG65">
        <f t="shared" si="3"/>
        <v>359.66435600000005</v>
      </c>
      <c r="AI65">
        <v>6.2</v>
      </c>
      <c r="AJ65">
        <f t="shared" si="6"/>
        <v>55.193548387096783</v>
      </c>
      <c r="AK65">
        <f t="shared" si="7"/>
        <v>342.20000000000005</v>
      </c>
    </row>
    <row r="66" spans="1:37">
      <c r="A66">
        <v>0</v>
      </c>
      <c r="B66">
        <v>259.20001200000002</v>
      </c>
      <c r="C66">
        <v>60.200001</v>
      </c>
      <c r="D66">
        <v>3.23</v>
      </c>
      <c r="E66">
        <v>247.199997</v>
      </c>
      <c r="F66">
        <v>55.200001</v>
      </c>
      <c r="G66">
        <v>3.41</v>
      </c>
      <c r="H66">
        <v>175.199997</v>
      </c>
      <c r="I66">
        <v>60.5</v>
      </c>
      <c r="J66">
        <v>2.12</v>
      </c>
      <c r="R66">
        <v>259.20001200000002</v>
      </c>
      <c r="S66">
        <v>60.200001</v>
      </c>
      <c r="T66">
        <v>3.23</v>
      </c>
      <c r="W66">
        <v>6.3</v>
      </c>
      <c r="X66">
        <f t="shared" si="0"/>
        <v>49.514748939826596</v>
      </c>
      <c r="Y66">
        <f t="shared" si="1"/>
        <v>311.94291832090749</v>
      </c>
      <c r="AA66">
        <v>0</v>
      </c>
      <c r="AB66">
        <v>61</v>
      </c>
      <c r="AC66">
        <v>0</v>
      </c>
      <c r="AE66">
        <v>6.3</v>
      </c>
      <c r="AF66">
        <f t="shared" si="2"/>
        <v>57.716370000000005</v>
      </c>
      <c r="AG66">
        <f t="shared" si="3"/>
        <v>363.61313100000001</v>
      </c>
      <c r="AI66">
        <v>6.3</v>
      </c>
      <c r="AJ66">
        <f t="shared" si="6"/>
        <v>54.317460317460323</v>
      </c>
      <c r="AK66">
        <f t="shared" si="7"/>
        <v>342.20000000000005</v>
      </c>
    </row>
    <row r="67" spans="1:37">
      <c r="A67">
        <v>0</v>
      </c>
      <c r="B67">
        <v>278.39999399999999</v>
      </c>
      <c r="C67">
        <v>60.5</v>
      </c>
      <c r="D67">
        <v>3.52</v>
      </c>
      <c r="E67">
        <v>283.20001200000002</v>
      </c>
      <c r="F67">
        <v>56</v>
      </c>
      <c r="G67">
        <v>3.83</v>
      </c>
      <c r="H67">
        <v>273.60000600000001</v>
      </c>
      <c r="I67">
        <v>60.799999</v>
      </c>
      <c r="J67">
        <v>3.41</v>
      </c>
      <c r="R67">
        <v>278.39999399999999</v>
      </c>
      <c r="S67">
        <v>60.5</v>
      </c>
      <c r="T67">
        <v>3.52</v>
      </c>
      <c r="W67">
        <v>6.4</v>
      </c>
      <c r="X67">
        <f t="shared" si="0"/>
        <v>49.265108046988509</v>
      </c>
      <c r="Y67">
        <f t="shared" si="1"/>
        <v>315.29669150072641</v>
      </c>
      <c r="AA67">
        <v>0</v>
      </c>
      <c r="AB67">
        <v>61</v>
      </c>
      <c r="AC67">
        <v>0</v>
      </c>
      <c r="AE67">
        <v>6.4</v>
      </c>
      <c r="AF67">
        <f t="shared" si="2"/>
        <v>57.422359999999998</v>
      </c>
      <c r="AG67">
        <f t="shared" si="3"/>
        <v>367.50310400000001</v>
      </c>
      <c r="AI67">
        <v>6.4</v>
      </c>
      <c r="AJ67">
        <f t="shared" si="6"/>
        <v>53.468750000000007</v>
      </c>
      <c r="AK67">
        <f t="shared" si="7"/>
        <v>342.20000000000005</v>
      </c>
    </row>
    <row r="68" spans="1:37">
      <c r="A68">
        <v>0</v>
      </c>
      <c r="B68">
        <v>319.20001200000002</v>
      </c>
      <c r="C68">
        <v>59.900002000000001</v>
      </c>
      <c r="D68">
        <v>3.99</v>
      </c>
      <c r="E68">
        <v>314.39999399999999</v>
      </c>
      <c r="F68">
        <v>55.200001</v>
      </c>
      <c r="G68">
        <v>4.49</v>
      </c>
      <c r="H68">
        <v>285.60000600000001</v>
      </c>
      <c r="I68">
        <v>59.700001</v>
      </c>
      <c r="J68">
        <v>3.61</v>
      </c>
      <c r="R68">
        <v>319.20001200000002</v>
      </c>
      <c r="S68">
        <v>59.900002000000001</v>
      </c>
      <c r="T68">
        <v>3.99</v>
      </c>
      <c r="W68">
        <v>6.5</v>
      </c>
      <c r="X68">
        <f t="shared" ref="X68:X131" si="8">$N$15-(($N$15/$N$16)*W68)</f>
        <v>49.015467154150429</v>
      </c>
      <c r="Y68">
        <f t="shared" ref="Y68:Y131" si="9">($N$15*W68)-(($N$15/$N$16)*W68^2)</f>
        <v>318.60053650197773</v>
      </c>
      <c r="AA68">
        <v>0</v>
      </c>
      <c r="AB68">
        <v>61</v>
      </c>
      <c r="AC68">
        <v>0</v>
      </c>
      <c r="AE68">
        <v>6.5</v>
      </c>
      <c r="AF68">
        <f t="shared" ref="AF68:AF131" si="10">$N$24-(($N$24/$O$24)*AE68)</f>
        <v>57.128350000000005</v>
      </c>
      <c r="AG68">
        <f t="shared" ref="AG68:AG131" si="11">($N$24*AE68)-(($N$24/$O$24)*AE68^2)</f>
        <v>371.33427500000005</v>
      </c>
      <c r="AI68">
        <v>6.5</v>
      </c>
      <c r="AJ68">
        <f t="shared" si="6"/>
        <v>52.646153846153851</v>
      </c>
      <c r="AK68">
        <f t="shared" si="7"/>
        <v>342.20000000000005</v>
      </c>
    </row>
    <row r="69" spans="1:37">
      <c r="A69">
        <v>0</v>
      </c>
      <c r="B69">
        <v>350.39999399999999</v>
      </c>
      <c r="C69">
        <v>59.599997999999999</v>
      </c>
      <c r="D69">
        <v>4.47</v>
      </c>
      <c r="E69">
        <v>357.60000600000001</v>
      </c>
      <c r="F69">
        <v>55.400002000000001</v>
      </c>
      <c r="G69">
        <v>4.88</v>
      </c>
      <c r="H69">
        <v>336</v>
      </c>
      <c r="I69">
        <v>60.599997999999999</v>
      </c>
      <c r="J69">
        <v>3.93</v>
      </c>
      <c r="R69">
        <v>350.39999399999999</v>
      </c>
      <c r="S69">
        <v>59.599997999999999</v>
      </c>
      <c r="T69">
        <v>4.47</v>
      </c>
      <c r="W69">
        <v>6.6</v>
      </c>
      <c r="X69">
        <f t="shared" si="8"/>
        <v>48.765826261312341</v>
      </c>
      <c r="Y69">
        <f t="shared" si="9"/>
        <v>321.85445332466145</v>
      </c>
      <c r="AA69">
        <v>0</v>
      </c>
      <c r="AB69">
        <v>61</v>
      </c>
      <c r="AC69">
        <v>0</v>
      </c>
      <c r="AE69">
        <v>6.6</v>
      </c>
      <c r="AF69">
        <f t="shared" si="10"/>
        <v>56.834340000000005</v>
      </c>
      <c r="AG69">
        <f t="shared" si="11"/>
        <v>375.10664399999996</v>
      </c>
      <c r="AI69">
        <v>6.6</v>
      </c>
      <c r="AJ69">
        <f t="shared" si="6"/>
        <v>51.848484848484858</v>
      </c>
      <c r="AK69">
        <f t="shared" si="7"/>
        <v>342.20000000000005</v>
      </c>
    </row>
    <row r="70" spans="1:37">
      <c r="A70">
        <v>0</v>
      </c>
      <c r="B70">
        <v>343.20001200000002</v>
      </c>
      <c r="C70">
        <v>59</v>
      </c>
      <c r="D70">
        <v>4.5599999999999996</v>
      </c>
      <c r="E70">
        <v>357.60000600000001</v>
      </c>
      <c r="F70">
        <v>55</v>
      </c>
      <c r="G70">
        <v>5</v>
      </c>
      <c r="H70">
        <v>350.39999399999999</v>
      </c>
      <c r="I70">
        <v>60.200001</v>
      </c>
      <c r="J70">
        <v>4.3499999999999996</v>
      </c>
      <c r="R70">
        <v>343.20001200000002</v>
      </c>
      <c r="S70">
        <v>59</v>
      </c>
      <c r="T70">
        <v>4.5599999999999996</v>
      </c>
      <c r="W70">
        <v>6.7</v>
      </c>
      <c r="X70">
        <f t="shared" si="8"/>
        <v>48.516185368474261</v>
      </c>
      <c r="Y70">
        <f t="shared" si="9"/>
        <v>325.05844196877757</v>
      </c>
      <c r="AA70">
        <v>0</v>
      </c>
      <c r="AB70">
        <v>61</v>
      </c>
      <c r="AC70">
        <v>0</v>
      </c>
      <c r="AE70">
        <v>6.7</v>
      </c>
      <c r="AF70">
        <f t="shared" si="10"/>
        <v>56.540330000000004</v>
      </c>
      <c r="AG70">
        <f t="shared" si="11"/>
        <v>378.82021100000003</v>
      </c>
      <c r="AI70">
        <v>6.7</v>
      </c>
      <c r="AJ70">
        <f t="shared" si="6"/>
        <v>51.074626865671647</v>
      </c>
      <c r="AK70">
        <f t="shared" si="7"/>
        <v>342.20000000000005</v>
      </c>
    </row>
    <row r="71" spans="1:37">
      <c r="A71">
        <v>0</v>
      </c>
      <c r="B71">
        <v>400.79998799999998</v>
      </c>
      <c r="C71">
        <v>58.599997999999999</v>
      </c>
      <c r="D71">
        <v>5.31</v>
      </c>
      <c r="E71">
        <v>432</v>
      </c>
      <c r="F71">
        <v>54.900002000000001</v>
      </c>
      <c r="G71">
        <v>6.14</v>
      </c>
      <c r="H71">
        <v>410.39999399999999</v>
      </c>
      <c r="I71">
        <v>59.599997999999999</v>
      </c>
      <c r="J71">
        <v>5.25</v>
      </c>
      <c r="R71">
        <v>400.79998799999998</v>
      </c>
      <c r="S71">
        <v>58.599997999999999</v>
      </c>
      <c r="T71">
        <v>5.31</v>
      </c>
      <c r="W71">
        <v>6.8</v>
      </c>
      <c r="X71">
        <f t="shared" si="8"/>
        <v>48.266544475636181</v>
      </c>
      <c r="Y71">
        <f t="shared" si="9"/>
        <v>328.21250243432598</v>
      </c>
      <c r="AA71">
        <v>0</v>
      </c>
      <c r="AB71">
        <v>61</v>
      </c>
      <c r="AC71">
        <v>0</v>
      </c>
      <c r="AE71">
        <v>6.8</v>
      </c>
      <c r="AF71">
        <f t="shared" si="10"/>
        <v>56.246320000000004</v>
      </c>
      <c r="AG71">
        <f t="shared" si="11"/>
        <v>382.47497600000003</v>
      </c>
      <c r="AI71">
        <v>6.8</v>
      </c>
      <c r="AJ71">
        <f t="shared" si="6"/>
        <v>50.323529411764717</v>
      </c>
      <c r="AK71">
        <f t="shared" si="7"/>
        <v>342.20000000000005</v>
      </c>
    </row>
    <row r="72" spans="1:37">
      <c r="A72">
        <v>0</v>
      </c>
      <c r="B72">
        <v>400.79998799999998</v>
      </c>
      <c r="C72">
        <v>58.700001</v>
      </c>
      <c r="D72">
        <v>5.13</v>
      </c>
      <c r="E72">
        <v>398.39999399999999</v>
      </c>
      <c r="F72">
        <v>55.299999</v>
      </c>
      <c r="G72">
        <v>5.5</v>
      </c>
      <c r="H72">
        <v>376.79998799999998</v>
      </c>
      <c r="I72">
        <v>60</v>
      </c>
      <c r="J72">
        <v>4.5999999999999996</v>
      </c>
      <c r="R72">
        <v>400.79998799999998</v>
      </c>
      <c r="S72">
        <v>58.700001</v>
      </c>
      <c r="T72">
        <v>5.13</v>
      </c>
      <c r="W72">
        <v>6.9</v>
      </c>
      <c r="X72">
        <f t="shared" si="8"/>
        <v>48.016903582798093</v>
      </c>
      <c r="Y72">
        <f t="shared" si="9"/>
        <v>331.31663472130685</v>
      </c>
      <c r="AA72">
        <v>0</v>
      </c>
      <c r="AB72">
        <v>61.200001</v>
      </c>
      <c r="AC72">
        <v>0</v>
      </c>
      <c r="AE72">
        <v>6.9</v>
      </c>
      <c r="AF72">
        <f t="shared" si="10"/>
        <v>55.952309999999997</v>
      </c>
      <c r="AG72">
        <f t="shared" si="11"/>
        <v>386.07093900000007</v>
      </c>
      <c r="AI72">
        <v>6.9</v>
      </c>
      <c r="AJ72">
        <f t="shared" si="6"/>
        <v>49.594202898550726</v>
      </c>
      <c r="AK72">
        <f t="shared" si="7"/>
        <v>342.20000000000005</v>
      </c>
    </row>
    <row r="73" spans="1:37">
      <c r="A73">
        <v>0</v>
      </c>
      <c r="B73">
        <v>422.39999399999999</v>
      </c>
      <c r="C73">
        <v>58.299999</v>
      </c>
      <c r="D73">
        <v>5.57</v>
      </c>
      <c r="E73">
        <v>444</v>
      </c>
      <c r="F73">
        <v>55.099997999999999</v>
      </c>
      <c r="G73">
        <v>6.3600009999999996</v>
      </c>
      <c r="H73">
        <v>398.39999399999999</v>
      </c>
      <c r="I73">
        <v>59</v>
      </c>
      <c r="J73">
        <v>5.24</v>
      </c>
      <c r="R73">
        <v>422.39999399999999</v>
      </c>
      <c r="S73">
        <v>58.299999</v>
      </c>
      <c r="T73">
        <v>5.57</v>
      </c>
      <c r="W73">
        <v>7</v>
      </c>
      <c r="X73">
        <f t="shared" si="8"/>
        <v>47.767262689960006</v>
      </c>
      <c r="Y73">
        <f t="shared" si="9"/>
        <v>334.37083882972007</v>
      </c>
      <c r="AA73">
        <v>0</v>
      </c>
      <c r="AB73">
        <v>61.200001</v>
      </c>
      <c r="AC73">
        <v>0</v>
      </c>
      <c r="AE73">
        <v>7</v>
      </c>
      <c r="AF73">
        <f t="shared" si="10"/>
        <v>55.658300000000004</v>
      </c>
      <c r="AG73">
        <f t="shared" si="11"/>
        <v>389.60810000000004</v>
      </c>
      <c r="AI73">
        <v>7</v>
      </c>
      <c r="AJ73">
        <f t="shared" si="6"/>
        <v>48.885714285714293</v>
      </c>
      <c r="AK73">
        <f t="shared" si="7"/>
        <v>342.20000000000005</v>
      </c>
    </row>
    <row r="74" spans="1:37">
      <c r="A74">
        <v>0</v>
      </c>
      <c r="B74">
        <v>429.60000600000001</v>
      </c>
      <c r="C74">
        <v>57.700001</v>
      </c>
      <c r="D74">
        <v>5.72</v>
      </c>
      <c r="E74">
        <v>456</v>
      </c>
      <c r="F74">
        <v>54.200001</v>
      </c>
      <c r="G74">
        <v>6.5399989999999999</v>
      </c>
      <c r="H74">
        <v>448.79998799999998</v>
      </c>
      <c r="I74">
        <v>58.099997999999999</v>
      </c>
      <c r="J74">
        <v>5.83</v>
      </c>
      <c r="R74">
        <v>429.60000600000001</v>
      </c>
      <c r="S74">
        <v>57.700001</v>
      </c>
      <c r="T74">
        <v>5.72</v>
      </c>
      <c r="W74">
        <v>7.1</v>
      </c>
      <c r="X74">
        <f t="shared" si="8"/>
        <v>47.517621797121933</v>
      </c>
      <c r="Y74">
        <f t="shared" si="9"/>
        <v>337.37511475956569</v>
      </c>
      <c r="AA74">
        <v>0</v>
      </c>
      <c r="AB74">
        <v>61.200001</v>
      </c>
      <c r="AC74">
        <v>0</v>
      </c>
      <c r="AE74">
        <v>7.1</v>
      </c>
      <c r="AF74">
        <f t="shared" si="10"/>
        <v>55.364290000000004</v>
      </c>
      <c r="AG74">
        <f t="shared" si="11"/>
        <v>393.08645900000005</v>
      </c>
      <c r="AI74">
        <v>7.1</v>
      </c>
      <c r="AJ74">
        <f t="shared" si="6"/>
        <v>48.197183098591559</v>
      </c>
      <c r="AK74">
        <f t="shared" si="7"/>
        <v>342.20000000000005</v>
      </c>
    </row>
    <row r="75" spans="1:37">
      <c r="A75">
        <v>0</v>
      </c>
      <c r="B75">
        <v>583.20001200000002</v>
      </c>
      <c r="C75">
        <v>56.200001</v>
      </c>
      <c r="D75">
        <v>8.18</v>
      </c>
      <c r="E75">
        <v>578.40002400000003</v>
      </c>
      <c r="F75">
        <v>52.799999</v>
      </c>
      <c r="G75">
        <v>8.91</v>
      </c>
      <c r="H75">
        <v>532.79998799999998</v>
      </c>
      <c r="I75">
        <v>57</v>
      </c>
      <c r="J75">
        <v>7.2</v>
      </c>
      <c r="R75">
        <v>583.20001200000002</v>
      </c>
      <c r="S75">
        <v>56.200001</v>
      </c>
      <c r="T75">
        <v>8.18</v>
      </c>
      <c r="W75">
        <v>7.2</v>
      </c>
      <c r="X75">
        <f t="shared" si="8"/>
        <v>47.267980904283846</v>
      </c>
      <c r="Y75">
        <f t="shared" si="9"/>
        <v>340.32946251084365</v>
      </c>
      <c r="AA75">
        <v>0</v>
      </c>
      <c r="AB75">
        <v>61.200001</v>
      </c>
      <c r="AC75">
        <v>0</v>
      </c>
      <c r="AE75">
        <v>7.2</v>
      </c>
      <c r="AF75">
        <f t="shared" si="10"/>
        <v>55.070280000000004</v>
      </c>
      <c r="AG75">
        <f t="shared" si="11"/>
        <v>396.50601600000005</v>
      </c>
      <c r="AI75">
        <v>7.2</v>
      </c>
      <c r="AJ75">
        <f t="shared" si="6"/>
        <v>47.527777777777786</v>
      </c>
      <c r="AK75">
        <f t="shared" si="7"/>
        <v>342.20000000000005</v>
      </c>
    </row>
    <row r="76" spans="1:37">
      <c r="A76">
        <v>0</v>
      </c>
      <c r="B76">
        <v>482.39999399999999</v>
      </c>
      <c r="C76">
        <v>56.400002000000001</v>
      </c>
      <c r="D76">
        <v>6.39</v>
      </c>
      <c r="E76">
        <v>494.39999399999999</v>
      </c>
      <c r="F76">
        <v>53</v>
      </c>
      <c r="G76">
        <v>7.22</v>
      </c>
      <c r="H76">
        <v>484.79998799999998</v>
      </c>
      <c r="I76">
        <v>57.200001</v>
      </c>
      <c r="J76">
        <v>6.23</v>
      </c>
      <c r="R76">
        <v>482.39999399999999</v>
      </c>
      <c r="S76">
        <v>56.400002000000001</v>
      </c>
      <c r="T76">
        <v>6.39</v>
      </c>
      <c r="W76">
        <v>7.3</v>
      </c>
      <c r="X76">
        <f t="shared" si="8"/>
        <v>47.018340011445758</v>
      </c>
      <c r="Y76">
        <f t="shared" si="9"/>
        <v>343.23388208355402</v>
      </c>
      <c r="AA76">
        <v>0</v>
      </c>
      <c r="AB76">
        <v>61.200001</v>
      </c>
      <c r="AC76">
        <v>0</v>
      </c>
      <c r="AE76">
        <v>7.3</v>
      </c>
      <c r="AF76">
        <f t="shared" si="10"/>
        <v>54.776270000000004</v>
      </c>
      <c r="AG76">
        <f t="shared" si="11"/>
        <v>399.86677100000003</v>
      </c>
      <c r="AI76">
        <v>7.3</v>
      </c>
      <c r="AJ76">
        <f t="shared" si="6"/>
        <v>46.876712328767134</v>
      </c>
      <c r="AK76">
        <f t="shared" si="7"/>
        <v>342.20000000000005</v>
      </c>
    </row>
    <row r="77" spans="1:37">
      <c r="A77">
        <v>0</v>
      </c>
      <c r="B77">
        <v>516</v>
      </c>
      <c r="C77">
        <v>55.599997999999999</v>
      </c>
      <c r="D77">
        <v>7.1</v>
      </c>
      <c r="E77">
        <v>508.79998799999998</v>
      </c>
      <c r="F77">
        <v>52.599997999999999</v>
      </c>
      <c r="G77">
        <v>7.45</v>
      </c>
      <c r="H77">
        <v>480</v>
      </c>
      <c r="I77">
        <v>56.599997999999999</v>
      </c>
      <c r="J77">
        <v>6.34</v>
      </c>
      <c r="R77">
        <v>516</v>
      </c>
      <c r="S77">
        <v>55.599997999999999</v>
      </c>
      <c r="T77">
        <v>7.1</v>
      </c>
      <c r="W77">
        <v>7.4</v>
      </c>
      <c r="X77">
        <f t="shared" si="8"/>
        <v>46.768699118607678</v>
      </c>
      <c r="Y77">
        <f t="shared" si="9"/>
        <v>346.08837347769679</v>
      </c>
      <c r="AA77">
        <v>0</v>
      </c>
      <c r="AB77">
        <v>61.200001</v>
      </c>
      <c r="AC77">
        <v>0</v>
      </c>
      <c r="AE77">
        <v>7.4</v>
      </c>
      <c r="AF77">
        <f t="shared" si="10"/>
        <v>54.482260000000004</v>
      </c>
      <c r="AG77">
        <f t="shared" si="11"/>
        <v>403.16872400000005</v>
      </c>
      <c r="AI77">
        <v>7.4</v>
      </c>
      <c r="AJ77">
        <f t="shared" si="6"/>
        <v>46.243243243243249</v>
      </c>
      <c r="AK77">
        <f t="shared" si="7"/>
        <v>342.20000000000005</v>
      </c>
    </row>
    <row r="78" spans="1:37">
      <c r="A78">
        <v>0</v>
      </c>
      <c r="B78">
        <v>547.20001200000002</v>
      </c>
      <c r="C78">
        <v>55.200001</v>
      </c>
      <c r="D78">
        <v>7.4600010000000001</v>
      </c>
      <c r="E78">
        <v>561.59997599999997</v>
      </c>
      <c r="F78">
        <v>52.099997999999999</v>
      </c>
      <c r="G78">
        <v>8.3899989999999995</v>
      </c>
      <c r="H78">
        <v>530.40002400000003</v>
      </c>
      <c r="I78">
        <v>55.700001</v>
      </c>
      <c r="J78">
        <v>7.18</v>
      </c>
      <c r="R78">
        <v>547.20001200000002</v>
      </c>
      <c r="S78">
        <v>55.200001</v>
      </c>
      <c r="T78">
        <v>7.4600010000000001</v>
      </c>
      <c r="W78">
        <v>7.5</v>
      </c>
      <c r="X78">
        <f t="shared" si="8"/>
        <v>46.519058225769598</v>
      </c>
      <c r="Y78">
        <f t="shared" si="9"/>
        <v>348.89293669327196</v>
      </c>
      <c r="AA78">
        <v>0</v>
      </c>
      <c r="AB78">
        <v>65.599997999999999</v>
      </c>
      <c r="AC78">
        <v>0</v>
      </c>
      <c r="AE78">
        <v>7.5</v>
      </c>
      <c r="AF78">
        <f t="shared" si="10"/>
        <v>54.188250000000004</v>
      </c>
      <c r="AG78">
        <f t="shared" si="11"/>
        <v>406.41187500000001</v>
      </c>
      <c r="AI78">
        <v>7.5</v>
      </c>
      <c r="AJ78">
        <f t="shared" si="6"/>
        <v>45.626666666666672</v>
      </c>
      <c r="AK78">
        <f t="shared" si="7"/>
        <v>342.20000000000005</v>
      </c>
    </row>
    <row r="79" spans="1:37">
      <c r="A79">
        <v>0</v>
      </c>
      <c r="B79">
        <v>547.20001200000002</v>
      </c>
      <c r="C79">
        <v>53.799999</v>
      </c>
      <c r="D79">
        <v>8.0700009999999995</v>
      </c>
      <c r="E79">
        <v>556.79998799999998</v>
      </c>
      <c r="F79">
        <v>51.299999</v>
      </c>
      <c r="G79">
        <v>8.77</v>
      </c>
      <c r="H79">
        <v>525.59997599999997</v>
      </c>
      <c r="I79">
        <v>54</v>
      </c>
      <c r="J79">
        <v>7.57</v>
      </c>
      <c r="R79">
        <v>547.20001200000002</v>
      </c>
      <c r="S79">
        <v>53.799999</v>
      </c>
      <c r="T79">
        <v>8.0700009999999995</v>
      </c>
      <c r="W79">
        <v>7.6</v>
      </c>
      <c r="X79">
        <f t="shared" si="8"/>
        <v>46.269417332931511</v>
      </c>
      <c r="Y79">
        <f t="shared" si="9"/>
        <v>351.64757173027954</v>
      </c>
      <c r="AA79">
        <v>0</v>
      </c>
      <c r="AB79">
        <v>65.599997999999999</v>
      </c>
      <c r="AC79">
        <v>0</v>
      </c>
      <c r="AE79">
        <v>7.6</v>
      </c>
      <c r="AF79">
        <f t="shared" si="10"/>
        <v>53.894240000000003</v>
      </c>
      <c r="AG79">
        <f t="shared" si="11"/>
        <v>409.59622399999995</v>
      </c>
      <c r="AI79">
        <v>7.6</v>
      </c>
      <c r="AJ79">
        <f t="shared" si="6"/>
        <v>45.026315789473692</v>
      </c>
      <c r="AK79">
        <f t="shared" si="7"/>
        <v>342.20000000000005</v>
      </c>
    </row>
    <row r="80" spans="1:37">
      <c r="A80">
        <v>0</v>
      </c>
      <c r="B80">
        <v>580.79998799999998</v>
      </c>
      <c r="C80">
        <v>51.400002000000001</v>
      </c>
      <c r="D80">
        <v>9.08</v>
      </c>
      <c r="E80">
        <v>571.20001200000002</v>
      </c>
      <c r="F80">
        <v>46.799999</v>
      </c>
      <c r="G80">
        <v>10.84</v>
      </c>
      <c r="H80">
        <v>544.79998799999998</v>
      </c>
      <c r="I80">
        <v>50.5</v>
      </c>
      <c r="J80">
        <v>8.9600000000000009</v>
      </c>
      <c r="R80">
        <v>580.79998799999998</v>
      </c>
      <c r="S80">
        <v>51.400002000000001</v>
      </c>
      <c r="T80">
        <v>9.08</v>
      </c>
      <c r="W80">
        <v>7.7</v>
      </c>
      <c r="X80">
        <f t="shared" si="8"/>
        <v>46.019776440093423</v>
      </c>
      <c r="Y80">
        <f t="shared" si="9"/>
        <v>354.3522785887194</v>
      </c>
      <c r="AA80">
        <v>0</v>
      </c>
      <c r="AB80">
        <v>65.599997999999999</v>
      </c>
      <c r="AC80">
        <v>0</v>
      </c>
      <c r="AE80">
        <v>7.7</v>
      </c>
      <c r="AF80">
        <f t="shared" si="10"/>
        <v>53.600230000000003</v>
      </c>
      <c r="AG80">
        <f t="shared" si="11"/>
        <v>412.72177099999999</v>
      </c>
      <c r="AI80">
        <v>7.7</v>
      </c>
      <c r="AJ80">
        <f t="shared" si="6"/>
        <v>44.441558441558449</v>
      </c>
      <c r="AK80">
        <f t="shared" si="7"/>
        <v>342.20000000000005</v>
      </c>
    </row>
    <row r="81" spans="1:37">
      <c r="A81">
        <v>0</v>
      </c>
      <c r="B81">
        <v>580.79998799999998</v>
      </c>
      <c r="C81">
        <v>48.700001</v>
      </c>
      <c r="D81">
        <v>9.8699999999999992</v>
      </c>
      <c r="E81">
        <v>588</v>
      </c>
      <c r="F81">
        <v>45.200001</v>
      </c>
      <c r="G81">
        <v>10.73</v>
      </c>
      <c r="H81">
        <v>537.59997599999997</v>
      </c>
      <c r="I81">
        <v>47.299999</v>
      </c>
      <c r="J81">
        <v>9.6500009999999996</v>
      </c>
      <c r="R81">
        <v>580.79998799999998</v>
      </c>
      <c r="S81">
        <v>48.700001</v>
      </c>
      <c r="T81">
        <v>9.8699999999999992</v>
      </c>
      <c r="W81">
        <v>7.8</v>
      </c>
      <c r="X81">
        <f t="shared" si="8"/>
        <v>45.77013554725535</v>
      </c>
      <c r="Y81">
        <f t="shared" si="9"/>
        <v>357.00705726859167</v>
      </c>
      <c r="AA81">
        <v>0</v>
      </c>
      <c r="AB81">
        <v>65.599997999999999</v>
      </c>
      <c r="AC81">
        <v>0</v>
      </c>
      <c r="AE81">
        <v>7.8</v>
      </c>
      <c r="AF81">
        <f t="shared" si="10"/>
        <v>53.306220000000003</v>
      </c>
      <c r="AG81">
        <f t="shared" si="11"/>
        <v>415.78851600000007</v>
      </c>
      <c r="AI81">
        <v>7.8</v>
      </c>
      <c r="AJ81">
        <f t="shared" si="6"/>
        <v>43.871794871794876</v>
      </c>
      <c r="AK81">
        <f t="shared" si="7"/>
        <v>342.20000000000005</v>
      </c>
    </row>
    <row r="82" spans="1:37">
      <c r="A82">
        <v>0</v>
      </c>
      <c r="B82">
        <v>645.59997599999997</v>
      </c>
      <c r="C82">
        <v>47.099997999999999</v>
      </c>
      <c r="D82">
        <v>10.809998999999999</v>
      </c>
      <c r="E82">
        <v>650.40002400000003</v>
      </c>
      <c r="F82">
        <v>41.700001</v>
      </c>
      <c r="G82">
        <v>13.74</v>
      </c>
      <c r="H82">
        <v>628.79998799999998</v>
      </c>
      <c r="I82">
        <v>43.700001</v>
      </c>
      <c r="J82">
        <v>12.33</v>
      </c>
      <c r="R82">
        <v>645.59997599999997</v>
      </c>
      <c r="S82">
        <v>47.099997999999999</v>
      </c>
      <c r="T82">
        <v>10.809998999999999</v>
      </c>
      <c r="W82">
        <v>7.9</v>
      </c>
      <c r="X82">
        <f t="shared" si="8"/>
        <v>45.520494654417263</v>
      </c>
      <c r="Y82">
        <f t="shared" si="9"/>
        <v>359.61190776989639</v>
      </c>
      <c r="AA82">
        <v>0</v>
      </c>
      <c r="AB82">
        <v>65.599997999999999</v>
      </c>
      <c r="AC82">
        <v>0</v>
      </c>
      <c r="AE82">
        <v>7.9</v>
      </c>
      <c r="AF82">
        <f t="shared" si="10"/>
        <v>53.012210000000003</v>
      </c>
      <c r="AG82">
        <f t="shared" si="11"/>
        <v>418.79645900000008</v>
      </c>
      <c r="AI82">
        <v>7.9</v>
      </c>
      <c r="AJ82">
        <f t="shared" si="6"/>
        <v>43.316455696202539</v>
      </c>
      <c r="AK82">
        <f t="shared" si="7"/>
        <v>342.20000000000005</v>
      </c>
    </row>
    <row r="83" spans="1:37">
      <c r="A83">
        <v>0</v>
      </c>
      <c r="B83">
        <v>600</v>
      </c>
      <c r="C83">
        <v>43.599997999999999</v>
      </c>
      <c r="D83">
        <v>11.96</v>
      </c>
      <c r="E83">
        <v>604.79998799999998</v>
      </c>
      <c r="F83">
        <v>39.099997999999999</v>
      </c>
      <c r="G83">
        <v>13.400001</v>
      </c>
      <c r="H83">
        <v>583.20001200000002</v>
      </c>
      <c r="I83">
        <v>42.299999</v>
      </c>
      <c r="J83">
        <v>10.88</v>
      </c>
      <c r="R83">
        <v>600</v>
      </c>
      <c r="S83">
        <v>43.599997999999999</v>
      </c>
      <c r="T83">
        <v>11.96</v>
      </c>
      <c r="W83">
        <v>8</v>
      </c>
      <c r="X83">
        <f t="shared" si="8"/>
        <v>45.270853761579176</v>
      </c>
      <c r="Y83">
        <f t="shared" si="9"/>
        <v>362.1668300926334</v>
      </c>
      <c r="AA83">
        <v>0</v>
      </c>
      <c r="AB83">
        <v>65.599997999999999</v>
      </c>
      <c r="AC83">
        <v>0</v>
      </c>
      <c r="AE83">
        <v>8</v>
      </c>
      <c r="AF83">
        <f t="shared" si="10"/>
        <v>52.718200000000003</v>
      </c>
      <c r="AG83">
        <f t="shared" si="11"/>
        <v>421.74560000000002</v>
      </c>
      <c r="AI83">
        <v>8</v>
      </c>
      <c r="AJ83">
        <f t="shared" ref="AJ83:AJ138" si="12">AK83/AI83</f>
        <v>42.775000000000006</v>
      </c>
      <c r="AK83">
        <f t="shared" si="7"/>
        <v>342.20000000000005</v>
      </c>
    </row>
    <row r="84" spans="1:37">
      <c r="A84">
        <v>0</v>
      </c>
      <c r="B84">
        <v>619.20001200000002</v>
      </c>
      <c r="C84">
        <v>43</v>
      </c>
      <c r="D84">
        <v>10.93</v>
      </c>
      <c r="E84">
        <v>640.79998799999998</v>
      </c>
      <c r="F84">
        <v>37.900002000000001</v>
      </c>
      <c r="G84">
        <v>13.51</v>
      </c>
      <c r="H84">
        <v>583.20001200000002</v>
      </c>
      <c r="I84">
        <v>43.200001</v>
      </c>
      <c r="J84">
        <v>9.64</v>
      </c>
      <c r="R84">
        <v>619.20001200000002</v>
      </c>
      <c r="S84">
        <v>43</v>
      </c>
      <c r="T84">
        <v>10.93</v>
      </c>
      <c r="W84">
        <v>8.1</v>
      </c>
      <c r="X84">
        <f t="shared" si="8"/>
        <v>45.021212868741095</v>
      </c>
      <c r="Y84">
        <f t="shared" si="9"/>
        <v>364.67182423680288</v>
      </c>
      <c r="AA84">
        <v>0</v>
      </c>
      <c r="AB84">
        <v>65.599997999999999</v>
      </c>
      <c r="AC84">
        <v>0</v>
      </c>
      <c r="AE84">
        <v>8.1</v>
      </c>
      <c r="AF84">
        <f t="shared" si="10"/>
        <v>52.424190000000003</v>
      </c>
      <c r="AG84">
        <f t="shared" si="11"/>
        <v>424.63593899999995</v>
      </c>
      <c r="AI84">
        <v>8.1</v>
      </c>
      <c r="AJ84">
        <f t="shared" si="12"/>
        <v>42.246913580246918</v>
      </c>
      <c r="AK84">
        <f t="shared" si="7"/>
        <v>342.20000000000005</v>
      </c>
    </row>
    <row r="85" spans="1:37">
      <c r="A85">
        <v>0</v>
      </c>
      <c r="B85">
        <v>588</v>
      </c>
      <c r="C85">
        <v>45.5</v>
      </c>
      <c r="D85">
        <v>8.8800000000000008</v>
      </c>
      <c r="E85">
        <v>600</v>
      </c>
      <c r="F85">
        <v>40.5</v>
      </c>
      <c r="G85">
        <v>10.130000000000001</v>
      </c>
      <c r="H85">
        <v>564</v>
      </c>
      <c r="I85">
        <v>45.599997999999999</v>
      </c>
      <c r="J85">
        <v>8.3699999999999992</v>
      </c>
      <c r="R85">
        <v>588</v>
      </c>
      <c r="S85">
        <v>45.5</v>
      </c>
      <c r="T85">
        <v>8.8800000000000008</v>
      </c>
      <c r="W85">
        <v>8.1999999999999993</v>
      </c>
      <c r="X85">
        <f t="shared" si="8"/>
        <v>44.771571975903015</v>
      </c>
      <c r="Y85">
        <f t="shared" si="9"/>
        <v>367.12689020240464</v>
      </c>
      <c r="AA85">
        <v>0</v>
      </c>
      <c r="AB85">
        <v>48.200001</v>
      </c>
      <c r="AC85">
        <v>0</v>
      </c>
      <c r="AE85">
        <v>8.1999999999999993</v>
      </c>
      <c r="AF85">
        <f t="shared" si="10"/>
        <v>52.13018000000001</v>
      </c>
      <c r="AG85">
        <f t="shared" si="11"/>
        <v>427.46747600000003</v>
      </c>
      <c r="AI85">
        <v>8.1999999999999993</v>
      </c>
      <c r="AJ85">
        <f t="shared" si="12"/>
        <v>41.73170731707318</v>
      </c>
      <c r="AK85">
        <f t="shared" si="7"/>
        <v>342.20000000000005</v>
      </c>
    </row>
    <row r="86" spans="1:37">
      <c r="A86">
        <v>0</v>
      </c>
      <c r="B86">
        <v>638.40002400000003</v>
      </c>
      <c r="C86">
        <v>46.299999</v>
      </c>
      <c r="D86">
        <v>10.15</v>
      </c>
      <c r="E86">
        <v>628.79998799999998</v>
      </c>
      <c r="F86">
        <v>42.5</v>
      </c>
      <c r="G86">
        <v>10.65</v>
      </c>
      <c r="H86">
        <v>597.59997599999997</v>
      </c>
      <c r="I86">
        <v>48.299999</v>
      </c>
      <c r="J86">
        <v>8.58</v>
      </c>
      <c r="R86">
        <v>638.40002400000003</v>
      </c>
      <c r="S86">
        <v>46.299999</v>
      </c>
      <c r="T86">
        <v>10.15</v>
      </c>
      <c r="W86">
        <v>8.3000000000000007</v>
      </c>
      <c r="X86">
        <f t="shared" si="8"/>
        <v>44.521931083064928</v>
      </c>
      <c r="Y86">
        <f t="shared" si="9"/>
        <v>369.53202798943892</v>
      </c>
      <c r="AA86">
        <v>0</v>
      </c>
      <c r="AB86">
        <v>63</v>
      </c>
      <c r="AC86">
        <v>0</v>
      </c>
      <c r="AE86">
        <v>8.3000000000000007</v>
      </c>
      <c r="AF86">
        <f t="shared" si="10"/>
        <v>51.836169999999996</v>
      </c>
      <c r="AG86">
        <f t="shared" si="11"/>
        <v>430.24021100000004</v>
      </c>
      <c r="AI86">
        <v>8.3000000000000007</v>
      </c>
      <c r="AJ86">
        <f t="shared" si="12"/>
        <v>41.228915662650607</v>
      </c>
      <c r="AK86">
        <f t="shared" si="7"/>
        <v>342.20000000000005</v>
      </c>
    </row>
    <row r="87" spans="1:37">
      <c r="A87">
        <v>0</v>
      </c>
      <c r="B87">
        <v>544.79998799999998</v>
      </c>
      <c r="C87">
        <v>46.200001</v>
      </c>
      <c r="D87">
        <v>8.81</v>
      </c>
      <c r="E87">
        <v>578.40002400000003</v>
      </c>
      <c r="F87">
        <v>42.700001</v>
      </c>
      <c r="G87">
        <v>10.199999999999999</v>
      </c>
      <c r="H87">
        <v>532.79998799999998</v>
      </c>
      <c r="I87">
        <v>48.5</v>
      </c>
      <c r="J87">
        <v>8.0700009999999995</v>
      </c>
      <c r="R87">
        <v>544.79998799999998</v>
      </c>
      <c r="S87">
        <v>46.200001</v>
      </c>
      <c r="T87">
        <v>8.81</v>
      </c>
      <c r="W87">
        <v>8.4</v>
      </c>
      <c r="X87">
        <f t="shared" si="8"/>
        <v>44.27229019022684</v>
      </c>
      <c r="Y87">
        <f t="shared" si="9"/>
        <v>371.88723759790548</v>
      </c>
      <c r="AA87">
        <v>0</v>
      </c>
      <c r="AB87">
        <v>63</v>
      </c>
      <c r="AC87">
        <v>0</v>
      </c>
      <c r="AE87">
        <v>8.4</v>
      </c>
      <c r="AF87">
        <f t="shared" si="10"/>
        <v>51.542160000000003</v>
      </c>
      <c r="AG87">
        <f t="shared" si="11"/>
        <v>432.9541440000001</v>
      </c>
      <c r="AI87">
        <v>8.4</v>
      </c>
      <c r="AJ87">
        <f t="shared" si="12"/>
        <v>40.738095238095241</v>
      </c>
      <c r="AK87">
        <f t="shared" si="7"/>
        <v>342.20000000000005</v>
      </c>
    </row>
    <row r="88" spans="1:37">
      <c r="A88">
        <v>0</v>
      </c>
      <c r="B88">
        <v>583.20001200000002</v>
      </c>
      <c r="C88">
        <v>45.700001</v>
      </c>
      <c r="D88">
        <v>9.7000010000000003</v>
      </c>
      <c r="E88">
        <v>556.79998799999998</v>
      </c>
      <c r="F88">
        <v>42.799999</v>
      </c>
      <c r="G88">
        <v>9.91</v>
      </c>
      <c r="H88">
        <v>518.40002400000003</v>
      </c>
      <c r="I88">
        <v>48.799999</v>
      </c>
      <c r="J88">
        <v>7.79</v>
      </c>
      <c r="R88">
        <v>583.20001200000002</v>
      </c>
      <c r="S88">
        <v>45.700001</v>
      </c>
      <c r="T88">
        <v>9.7000010000000003</v>
      </c>
      <c r="W88">
        <v>8.5</v>
      </c>
      <c r="X88">
        <f t="shared" si="8"/>
        <v>44.022649297388767</v>
      </c>
      <c r="Y88">
        <f t="shared" si="9"/>
        <v>374.19251902780445</v>
      </c>
      <c r="AA88">
        <v>0</v>
      </c>
      <c r="AB88">
        <v>62.900002000000001</v>
      </c>
      <c r="AC88">
        <v>0</v>
      </c>
      <c r="AE88">
        <v>8.5</v>
      </c>
      <c r="AF88">
        <f t="shared" si="10"/>
        <v>51.248150000000003</v>
      </c>
      <c r="AG88">
        <f t="shared" si="11"/>
        <v>435.60927500000003</v>
      </c>
      <c r="AI88">
        <v>8.5</v>
      </c>
      <c r="AJ88">
        <f t="shared" si="12"/>
        <v>40.258823529411771</v>
      </c>
      <c r="AK88">
        <f t="shared" si="7"/>
        <v>342.20000000000005</v>
      </c>
    </row>
    <row r="89" spans="1:37">
      <c r="A89">
        <v>0</v>
      </c>
      <c r="B89">
        <v>633.59997599999997</v>
      </c>
      <c r="C89">
        <v>44.5</v>
      </c>
      <c r="D89">
        <v>11.16</v>
      </c>
      <c r="E89">
        <v>631.20001200000002</v>
      </c>
      <c r="F89">
        <v>42.200001</v>
      </c>
      <c r="G89">
        <v>11.63</v>
      </c>
      <c r="H89">
        <v>600</v>
      </c>
      <c r="I89">
        <v>48.400002000000001</v>
      </c>
      <c r="J89">
        <v>9.3800000000000008</v>
      </c>
      <c r="R89">
        <v>633.59997599999997</v>
      </c>
      <c r="S89">
        <v>44.5</v>
      </c>
      <c r="T89">
        <v>11.16</v>
      </c>
      <c r="W89">
        <v>8.6</v>
      </c>
      <c r="X89">
        <f t="shared" si="8"/>
        <v>43.77300840455068</v>
      </c>
      <c r="Y89">
        <f t="shared" si="9"/>
        <v>376.44787227913582</v>
      </c>
      <c r="AA89">
        <v>0</v>
      </c>
      <c r="AB89">
        <v>62.900002000000001</v>
      </c>
      <c r="AC89">
        <v>0</v>
      </c>
      <c r="AE89">
        <v>8.6</v>
      </c>
      <c r="AF89">
        <f t="shared" si="10"/>
        <v>50.954140000000002</v>
      </c>
      <c r="AG89">
        <f t="shared" si="11"/>
        <v>438.20560399999999</v>
      </c>
      <c r="AI89">
        <v>8.6</v>
      </c>
      <c r="AJ89">
        <f t="shared" si="12"/>
        <v>39.79069767441861</v>
      </c>
      <c r="AK89">
        <f t="shared" si="7"/>
        <v>342.20000000000005</v>
      </c>
    </row>
    <row r="90" spans="1:37">
      <c r="A90">
        <v>0</v>
      </c>
      <c r="B90">
        <v>616.79998799999998</v>
      </c>
      <c r="C90">
        <v>43.099997999999999</v>
      </c>
      <c r="D90">
        <v>11.280001</v>
      </c>
      <c r="E90">
        <v>633.59997599999997</v>
      </c>
      <c r="F90">
        <v>41</v>
      </c>
      <c r="G90">
        <v>12.349999</v>
      </c>
      <c r="H90">
        <v>588</v>
      </c>
      <c r="I90">
        <v>46.099997999999999</v>
      </c>
      <c r="J90">
        <v>10.360001</v>
      </c>
      <c r="R90">
        <v>616.79998799999998</v>
      </c>
      <c r="S90">
        <v>43.099997999999999</v>
      </c>
      <c r="T90">
        <v>11.280001</v>
      </c>
      <c r="W90">
        <v>8.6999999999999993</v>
      </c>
      <c r="X90">
        <f t="shared" si="8"/>
        <v>43.5233675117126</v>
      </c>
      <c r="Y90">
        <f t="shared" si="9"/>
        <v>378.65329735189954</v>
      </c>
      <c r="AA90">
        <v>0</v>
      </c>
      <c r="AB90">
        <v>62.900002000000001</v>
      </c>
      <c r="AC90">
        <v>0</v>
      </c>
      <c r="AE90">
        <v>8.6999999999999993</v>
      </c>
      <c r="AF90">
        <f t="shared" si="10"/>
        <v>50.660130000000009</v>
      </c>
      <c r="AG90">
        <f t="shared" si="11"/>
        <v>440.74313100000006</v>
      </c>
      <c r="AI90">
        <v>8.6999999999999993</v>
      </c>
      <c r="AJ90">
        <f t="shared" si="12"/>
        <v>39.333333333333343</v>
      </c>
      <c r="AK90">
        <f t="shared" si="7"/>
        <v>342.20000000000005</v>
      </c>
    </row>
    <row r="91" spans="1:37">
      <c r="A91">
        <v>0</v>
      </c>
      <c r="B91">
        <v>573.59997599999997</v>
      </c>
      <c r="C91">
        <v>43</v>
      </c>
      <c r="D91">
        <v>10.1</v>
      </c>
      <c r="E91">
        <v>604.79998799999998</v>
      </c>
      <c r="F91">
        <v>41.099997999999999</v>
      </c>
      <c r="G91">
        <v>11.14</v>
      </c>
      <c r="H91">
        <v>549.59997599999997</v>
      </c>
      <c r="I91">
        <v>43.900002000000001</v>
      </c>
      <c r="J91">
        <v>10.360001</v>
      </c>
      <c r="R91">
        <v>573.59997599999997</v>
      </c>
      <c r="S91">
        <v>43</v>
      </c>
      <c r="T91">
        <v>10.1</v>
      </c>
      <c r="W91">
        <v>8.8000000000000007</v>
      </c>
      <c r="X91">
        <f t="shared" si="8"/>
        <v>43.273726618874512</v>
      </c>
      <c r="Y91">
        <f t="shared" si="9"/>
        <v>380.80879424609566</v>
      </c>
      <c r="AA91">
        <v>0</v>
      </c>
      <c r="AB91">
        <v>62.900002000000001</v>
      </c>
      <c r="AC91">
        <v>0</v>
      </c>
      <c r="AE91">
        <v>8.8000000000000007</v>
      </c>
      <c r="AF91">
        <f t="shared" si="10"/>
        <v>50.366120000000002</v>
      </c>
      <c r="AG91">
        <f t="shared" si="11"/>
        <v>443.221856</v>
      </c>
      <c r="AI91">
        <v>8.8000000000000007</v>
      </c>
      <c r="AJ91">
        <f t="shared" si="12"/>
        <v>38.88636363636364</v>
      </c>
      <c r="AK91">
        <f t="shared" si="7"/>
        <v>342.20000000000005</v>
      </c>
    </row>
    <row r="92" spans="1:37">
      <c r="A92">
        <v>0</v>
      </c>
      <c r="B92">
        <v>621.59997599999997</v>
      </c>
      <c r="C92">
        <v>43.799999</v>
      </c>
      <c r="D92">
        <v>10.360001</v>
      </c>
      <c r="E92">
        <v>643.20001200000002</v>
      </c>
      <c r="F92">
        <v>41.299999</v>
      </c>
      <c r="G92">
        <v>11.72</v>
      </c>
      <c r="H92">
        <v>588</v>
      </c>
      <c r="I92">
        <v>42.200001</v>
      </c>
      <c r="J92">
        <v>11.110001</v>
      </c>
      <c r="R92">
        <v>621.59997599999997</v>
      </c>
      <c r="S92">
        <v>43.799999</v>
      </c>
      <c r="T92">
        <v>10.360001</v>
      </c>
      <c r="W92">
        <v>8.9</v>
      </c>
      <c r="X92">
        <f t="shared" si="8"/>
        <v>43.024085726036432</v>
      </c>
      <c r="Y92">
        <f t="shared" si="9"/>
        <v>382.91436296172418</v>
      </c>
      <c r="AA92">
        <v>0</v>
      </c>
      <c r="AB92">
        <v>62.900002000000001</v>
      </c>
      <c r="AC92">
        <v>0</v>
      </c>
      <c r="AE92">
        <v>8.9</v>
      </c>
      <c r="AF92">
        <f t="shared" si="10"/>
        <v>50.072110000000002</v>
      </c>
      <c r="AG92">
        <f t="shared" si="11"/>
        <v>445.64177899999999</v>
      </c>
      <c r="AI92">
        <v>8.9</v>
      </c>
      <c r="AJ92">
        <f t="shared" si="12"/>
        <v>38.449438202247194</v>
      </c>
      <c r="AK92">
        <f t="shared" si="7"/>
        <v>342.20000000000005</v>
      </c>
    </row>
    <row r="93" spans="1:37">
      <c r="A93">
        <v>0</v>
      </c>
      <c r="B93">
        <v>592.79998799999998</v>
      </c>
      <c r="C93">
        <v>41.900002000000001</v>
      </c>
      <c r="D93">
        <v>11.469999</v>
      </c>
      <c r="E93">
        <v>590.40002400000003</v>
      </c>
      <c r="F93">
        <v>40.599997999999999</v>
      </c>
      <c r="G93">
        <v>11.4</v>
      </c>
      <c r="H93">
        <v>559.20001200000002</v>
      </c>
      <c r="I93">
        <v>45</v>
      </c>
      <c r="J93">
        <v>8.36</v>
      </c>
      <c r="R93">
        <v>592.79998799999998</v>
      </c>
      <c r="S93">
        <v>41.900002000000001</v>
      </c>
      <c r="T93">
        <v>11.469999</v>
      </c>
      <c r="W93">
        <v>9</v>
      </c>
      <c r="X93">
        <f t="shared" si="8"/>
        <v>42.774444833198345</v>
      </c>
      <c r="Y93">
        <f t="shared" si="9"/>
        <v>384.9700034987851</v>
      </c>
      <c r="AA93">
        <v>0</v>
      </c>
      <c r="AB93">
        <v>62.900002000000001</v>
      </c>
      <c r="AC93">
        <v>0</v>
      </c>
      <c r="AE93">
        <v>9</v>
      </c>
      <c r="AF93">
        <f t="shared" si="10"/>
        <v>49.778100000000002</v>
      </c>
      <c r="AG93">
        <f t="shared" si="11"/>
        <v>448.00290000000007</v>
      </c>
      <c r="AI93">
        <v>9</v>
      </c>
      <c r="AJ93">
        <f t="shared" si="12"/>
        <v>38.022222222222226</v>
      </c>
      <c r="AK93">
        <f t="shared" si="7"/>
        <v>342.20000000000005</v>
      </c>
    </row>
    <row r="94" spans="1:37">
      <c r="A94">
        <v>0</v>
      </c>
      <c r="B94">
        <v>607.20001200000002</v>
      </c>
      <c r="C94">
        <v>40.400002000000001</v>
      </c>
      <c r="D94">
        <v>12.11</v>
      </c>
      <c r="E94">
        <v>602.40002400000003</v>
      </c>
      <c r="F94">
        <v>38.400002000000001</v>
      </c>
      <c r="G94">
        <v>13.240000999999999</v>
      </c>
      <c r="H94">
        <v>561.59997599999997</v>
      </c>
      <c r="I94">
        <v>44.700001</v>
      </c>
      <c r="J94">
        <v>9.5299999999999994</v>
      </c>
      <c r="R94">
        <v>607.20001200000002</v>
      </c>
      <c r="S94">
        <v>40.400002000000001</v>
      </c>
      <c r="T94">
        <v>12.11</v>
      </c>
      <c r="W94">
        <v>9.1</v>
      </c>
      <c r="X94">
        <f t="shared" si="8"/>
        <v>42.524803940360265</v>
      </c>
      <c r="Y94">
        <f t="shared" si="9"/>
        <v>386.97571585727849</v>
      </c>
      <c r="AA94">
        <v>0</v>
      </c>
      <c r="AB94">
        <v>62.900002000000001</v>
      </c>
      <c r="AC94">
        <v>0</v>
      </c>
      <c r="AE94">
        <v>9.1</v>
      </c>
      <c r="AF94">
        <f t="shared" si="10"/>
        <v>49.484090000000009</v>
      </c>
      <c r="AG94">
        <f t="shared" si="11"/>
        <v>450.30521900000002</v>
      </c>
      <c r="AI94">
        <v>9.1</v>
      </c>
      <c r="AJ94">
        <f t="shared" si="12"/>
        <v>37.604395604395613</v>
      </c>
      <c r="AK94">
        <f t="shared" si="7"/>
        <v>342.20000000000005</v>
      </c>
    </row>
    <row r="95" spans="1:37">
      <c r="A95">
        <v>0</v>
      </c>
      <c r="B95">
        <v>602.40002400000003</v>
      </c>
      <c r="C95">
        <v>40.099997999999999</v>
      </c>
      <c r="D95">
        <v>11.469999</v>
      </c>
      <c r="E95">
        <v>631.20001200000002</v>
      </c>
      <c r="F95">
        <v>38.299999</v>
      </c>
      <c r="G95">
        <v>12.65</v>
      </c>
      <c r="H95">
        <v>578.40002400000003</v>
      </c>
      <c r="I95">
        <v>44</v>
      </c>
      <c r="J95">
        <v>10.01</v>
      </c>
      <c r="R95">
        <v>602.40002400000003</v>
      </c>
      <c r="S95">
        <v>40.099997999999999</v>
      </c>
      <c r="T95">
        <v>11.469999</v>
      </c>
      <c r="W95">
        <v>9.1999999999999993</v>
      </c>
      <c r="X95">
        <f t="shared" si="8"/>
        <v>42.275163047522184</v>
      </c>
      <c r="Y95">
        <f t="shared" si="9"/>
        <v>388.9315000372041</v>
      </c>
      <c r="AA95">
        <v>0</v>
      </c>
      <c r="AB95">
        <v>63.5</v>
      </c>
      <c r="AC95">
        <v>0</v>
      </c>
      <c r="AE95">
        <v>9.1999999999999993</v>
      </c>
      <c r="AF95">
        <f t="shared" si="10"/>
        <v>49.190080000000009</v>
      </c>
      <c r="AG95">
        <f t="shared" si="11"/>
        <v>452.54873599999996</v>
      </c>
      <c r="AI95">
        <v>9.1999999999999993</v>
      </c>
      <c r="AJ95">
        <f t="shared" si="12"/>
        <v>37.195652173913054</v>
      </c>
      <c r="AK95">
        <f t="shared" si="7"/>
        <v>342.20000000000005</v>
      </c>
    </row>
    <row r="96" spans="1:37">
      <c r="A96">
        <v>0</v>
      </c>
      <c r="B96">
        <v>554.40002400000003</v>
      </c>
      <c r="C96">
        <v>41.900002000000001</v>
      </c>
      <c r="D96">
        <v>9.27</v>
      </c>
      <c r="E96">
        <v>580.79998799999998</v>
      </c>
      <c r="F96">
        <v>38.700001</v>
      </c>
      <c r="G96">
        <v>11.37</v>
      </c>
      <c r="H96">
        <v>542.40002400000003</v>
      </c>
      <c r="I96">
        <v>43.700001</v>
      </c>
      <c r="J96">
        <v>9.6500009999999996</v>
      </c>
      <c r="R96">
        <v>554.40002400000003</v>
      </c>
      <c r="S96">
        <v>41.900002000000001</v>
      </c>
      <c r="T96">
        <v>9.27</v>
      </c>
      <c r="W96">
        <v>9.3000000000000007</v>
      </c>
      <c r="X96">
        <f t="shared" si="8"/>
        <v>42.025522154684097</v>
      </c>
      <c r="Y96">
        <f t="shared" si="9"/>
        <v>390.83735603856218</v>
      </c>
      <c r="AA96">
        <v>0</v>
      </c>
      <c r="AB96">
        <v>63.299999</v>
      </c>
      <c r="AC96">
        <v>0</v>
      </c>
      <c r="AE96">
        <v>9.3000000000000007</v>
      </c>
      <c r="AF96">
        <f t="shared" si="10"/>
        <v>48.896070000000002</v>
      </c>
      <c r="AG96">
        <f t="shared" si="11"/>
        <v>454.73345100000006</v>
      </c>
      <c r="AI96">
        <v>9.3000000000000007</v>
      </c>
      <c r="AJ96">
        <f t="shared" si="12"/>
        <v>36.795698924731184</v>
      </c>
      <c r="AK96">
        <f t="shared" si="7"/>
        <v>342.20000000000005</v>
      </c>
    </row>
    <row r="97" spans="1:37">
      <c r="A97">
        <v>0</v>
      </c>
      <c r="B97">
        <v>566.40002400000003</v>
      </c>
      <c r="C97">
        <v>42.299999</v>
      </c>
      <c r="D97">
        <v>9.9600000000000009</v>
      </c>
      <c r="E97">
        <v>580.79998799999998</v>
      </c>
      <c r="F97">
        <v>39.299999</v>
      </c>
      <c r="G97">
        <v>10.87</v>
      </c>
      <c r="H97">
        <v>504</v>
      </c>
      <c r="I97">
        <v>44.5</v>
      </c>
      <c r="J97">
        <v>8.06</v>
      </c>
      <c r="R97">
        <v>566.40002400000003</v>
      </c>
      <c r="S97">
        <v>42.299999</v>
      </c>
      <c r="T97">
        <v>9.9600000000000009</v>
      </c>
      <c r="W97">
        <v>9.4</v>
      </c>
      <c r="X97">
        <f t="shared" si="8"/>
        <v>41.77588126184601</v>
      </c>
      <c r="Y97">
        <f t="shared" si="9"/>
        <v>392.6932838613526</v>
      </c>
      <c r="AA97">
        <v>0</v>
      </c>
      <c r="AB97">
        <v>63.299999</v>
      </c>
      <c r="AC97">
        <v>0</v>
      </c>
      <c r="AE97">
        <v>9.4</v>
      </c>
      <c r="AF97">
        <f t="shared" si="10"/>
        <v>48.602060000000002</v>
      </c>
      <c r="AG97">
        <f t="shared" si="11"/>
        <v>456.85936399999997</v>
      </c>
      <c r="AI97">
        <v>9.4</v>
      </c>
      <c r="AJ97">
        <f t="shared" si="12"/>
        <v>36.404255319148938</v>
      </c>
      <c r="AK97">
        <f t="shared" si="7"/>
        <v>342.20000000000005</v>
      </c>
    </row>
    <row r="98" spans="1:37">
      <c r="A98">
        <v>0</v>
      </c>
      <c r="B98">
        <v>595.20001200000002</v>
      </c>
      <c r="C98">
        <v>42.799999</v>
      </c>
      <c r="D98">
        <v>10.320001</v>
      </c>
      <c r="E98">
        <v>604.79998799999998</v>
      </c>
      <c r="F98">
        <v>40.700001</v>
      </c>
      <c r="G98">
        <v>10.719999</v>
      </c>
      <c r="H98">
        <v>542.40002400000003</v>
      </c>
      <c r="I98">
        <v>46.299999</v>
      </c>
      <c r="J98">
        <v>8.17</v>
      </c>
      <c r="R98">
        <v>595.20001200000002</v>
      </c>
      <c r="S98">
        <v>42.799999</v>
      </c>
      <c r="T98">
        <v>10.320001</v>
      </c>
      <c r="W98">
        <v>9.5</v>
      </c>
      <c r="X98">
        <f t="shared" si="8"/>
        <v>41.52624036900793</v>
      </c>
      <c r="Y98">
        <f t="shared" si="9"/>
        <v>394.49928350557536</v>
      </c>
      <c r="AA98">
        <v>0</v>
      </c>
      <c r="AB98">
        <v>63.299999</v>
      </c>
      <c r="AC98">
        <v>0</v>
      </c>
      <c r="AE98">
        <v>9.5</v>
      </c>
      <c r="AF98">
        <f t="shared" si="10"/>
        <v>48.308050000000001</v>
      </c>
      <c r="AG98">
        <f t="shared" si="11"/>
        <v>458.9264750000001</v>
      </c>
      <c r="AI98">
        <v>9.5</v>
      </c>
      <c r="AJ98">
        <f t="shared" si="12"/>
        <v>36.021052631578954</v>
      </c>
      <c r="AK98">
        <f t="shared" si="7"/>
        <v>342.20000000000005</v>
      </c>
    </row>
    <row r="99" spans="1:37">
      <c r="A99">
        <v>0</v>
      </c>
      <c r="B99">
        <v>592.79998799999998</v>
      </c>
      <c r="C99">
        <v>43.700001</v>
      </c>
      <c r="D99">
        <v>9.99</v>
      </c>
      <c r="E99">
        <v>612</v>
      </c>
      <c r="F99">
        <v>40.900002000000001</v>
      </c>
      <c r="G99">
        <v>11.33</v>
      </c>
      <c r="H99">
        <v>568.79998799999998</v>
      </c>
      <c r="I99">
        <v>47.700001</v>
      </c>
      <c r="J99">
        <v>8.49</v>
      </c>
      <c r="R99">
        <v>592.79998799999998</v>
      </c>
      <c r="S99">
        <v>43.700001</v>
      </c>
      <c r="T99">
        <v>9.99</v>
      </c>
      <c r="W99">
        <v>9.6</v>
      </c>
      <c r="X99">
        <f t="shared" si="8"/>
        <v>41.276599476169849</v>
      </c>
      <c r="Y99">
        <f t="shared" si="9"/>
        <v>396.25535497123053</v>
      </c>
      <c r="AA99">
        <v>0</v>
      </c>
      <c r="AB99">
        <v>63.299999</v>
      </c>
      <c r="AC99">
        <v>0</v>
      </c>
      <c r="AE99">
        <v>9.6</v>
      </c>
      <c r="AF99">
        <f t="shared" si="10"/>
        <v>48.014040000000008</v>
      </c>
      <c r="AG99">
        <f t="shared" si="11"/>
        <v>460.93478400000004</v>
      </c>
      <c r="AI99">
        <v>9.6</v>
      </c>
      <c r="AJ99">
        <f t="shared" si="12"/>
        <v>35.645833333333343</v>
      </c>
      <c r="AK99">
        <f t="shared" si="7"/>
        <v>342.20000000000005</v>
      </c>
    </row>
    <row r="100" spans="1:37">
      <c r="A100">
        <v>0</v>
      </c>
      <c r="B100">
        <v>554.40002400000003</v>
      </c>
      <c r="C100">
        <v>44.299999</v>
      </c>
      <c r="D100">
        <v>9.2899999999999991</v>
      </c>
      <c r="E100">
        <v>554.40002400000003</v>
      </c>
      <c r="F100">
        <v>41.5</v>
      </c>
      <c r="G100">
        <v>10</v>
      </c>
      <c r="H100">
        <v>520.79998799999998</v>
      </c>
      <c r="I100">
        <v>48.400002000000001</v>
      </c>
      <c r="J100">
        <v>8.01</v>
      </c>
      <c r="R100">
        <v>554.40002400000003</v>
      </c>
      <c r="S100">
        <v>44.299999</v>
      </c>
      <c r="T100">
        <v>9.2899999999999991</v>
      </c>
      <c r="W100">
        <v>9.6999999999999993</v>
      </c>
      <c r="X100">
        <f t="shared" si="8"/>
        <v>41.026958583331762</v>
      </c>
      <c r="Y100">
        <f t="shared" si="9"/>
        <v>397.9614982583181</v>
      </c>
      <c r="AA100">
        <v>0</v>
      </c>
      <c r="AB100">
        <v>63.299999</v>
      </c>
      <c r="AC100">
        <v>0</v>
      </c>
      <c r="AE100">
        <v>9.6999999999999993</v>
      </c>
      <c r="AF100">
        <f t="shared" si="10"/>
        <v>47.720030000000008</v>
      </c>
      <c r="AG100">
        <f t="shared" si="11"/>
        <v>462.88429099999996</v>
      </c>
      <c r="AI100">
        <v>9.6999999999999993</v>
      </c>
      <c r="AJ100">
        <f t="shared" si="12"/>
        <v>35.278350515463927</v>
      </c>
      <c r="AK100">
        <f t="shared" si="7"/>
        <v>342.20000000000005</v>
      </c>
    </row>
    <row r="101" spans="1:37">
      <c r="A101">
        <v>0</v>
      </c>
      <c r="B101">
        <v>554.40002400000003</v>
      </c>
      <c r="C101">
        <v>43.5</v>
      </c>
      <c r="D101">
        <v>10.09</v>
      </c>
      <c r="E101">
        <v>568.79998799999998</v>
      </c>
      <c r="F101">
        <v>41.799999</v>
      </c>
      <c r="G101">
        <v>10.28</v>
      </c>
      <c r="H101">
        <v>508.79998799999998</v>
      </c>
      <c r="I101">
        <v>48.700001</v>
      </c>
      <c r="J101">
        <v>7.76</v>
      </c>
      <c r="R101">
        <v>554.40002400000003</v>
      </c>
      <c r="S101">
        <v>43.5</v>
      </c>
      <c r="T101">
        <v>10.09</v>
      </c>
      <c r="W101">
        <v>9.8000000000000007</v>
      </c>
      <c r="X101">
        <f t="shared" si="8"/>
        <v>40.777317690493675</v>
      </c>
      <c r="Y101">
        <f t="shared" si="9"/>
        <v>399.61771336683807</v>
      </c>
      <c r="AA101">
        <v>0</v>
      </c>
      <c r="AB101">
        <v>63.299999</v>
      </c>
      <c r="AC101">
        <v>0</v>
      </c>
      <c r="AE101">
        <v>9.8000000000000007</v>
      </c>
      <c r="AF101">
        <f t="shared" si="10"/>
        <v>47.426020000000001</v>
      </c>
      <c r="AG101">
        <f t="shared" si="11"/>
        <v>464.77499600000004</v>
      </c>
      <c r="AI101">
        <v>9.8000000000000007</v>
      </c>
      <c r="AJ101">
        <f t="shared" si="12"/>
        <v>34.91836734693878</v>
      </c>
      <c r="AK101">
        <f t="shared" si="7"/>
        <v>342.20000000000005</v>
      </c>
    </row>
    <row r="102" spans="1:37">
      <c r="A102">
        <v>0</v>
      </c>
      <c r="B102">
        <v>532.79998799999998</v>
      </c>
      <c r="C102">
        <v>44</v>
      </c>
      <c r="D102">
        <v>9.01</v>
      </c>
      <c r="E102">
        <v>564</v>
      </c>
      <c r="F102">
        <v>42</v>
      </c>
      <c r="G102">
        <v>10.130000000000001</v>
      </c>
      <c r="H102">
        <v>484.79998799999998</v>
      </c>
      <c r="I102">
        <v>48.599997999999999</v>
      </c>
      <c r="J102">
        <v>7.49</v>
      </c>
      <c r="R102">
        <v>532.79998799999998</v>
      </c>
      <c r="S102">
        <v>44</v>
      </c>
      <c r="T102">
        <v>9.01</v>
      </c>
      <c r="W102">
        <v>9.9</v>
      </c>
      <c r="X102">
        <f t="shared" si="8"/>
        <v>40.527676797655602</v>
      </c>
      <c r="Y102">
        <f t="shared" si="9"/>
        <v>401.22400029679045</v>
      </c>
      <c r="AA102">
        <v>0</v>
      </c>
      <c r="AB102">
        <v>63.299999</v>
      </c>
      <c r="AC102">
        <v>0</v>
      </c>
      <c r="AE102">
        <v>9.9</v>
      </c>
      <c r="AF102">
        <f t="shared" si="10"/>
        <v>47.132010000000001</v>
      </c>
      <c r="AG102">
        <f t="shared" si="11"/>
        <v>466.606899</v>
      </c>
      <c r="AI102">
        <v>9.9</v>
      </c>
      <c r="AJ102">
        <f t="shared" si="12"/>
        <v>34.565656565656568</v>
      </c>
      <c r="AK102">
        <f t="shared" si="7"/>
        <v>342.20000000000005</v>
      </c>
    </row>
    <row r="103" spans="1:37">
      <c r="A103">
        <v>0</v>
      </c>
      <c r="B103">
        <v>580.79998799999998</v>
      </c>
      <c r="C103">
        <v>43.099997999999999</v>
      </c>
      <c r="D103">
        <v>10.8</v>
      </c>
      <c r="E103">
        <v>573.59997599999997</v>
      </c>
      <c r="F103">
        <v>41.700001</v>
      </c>
      <c r="G103">
        <v>10.88</v>
      </c>
      <c r="H103">
        <v>516</v>
      </c>
      <c r="I103">
        <v>49.200001</v>
      </c>
      <c r="J103">
        <v>7.88</v>
      </c>
      <c r="R103">
        <v>580.79998799999998</v>
      </c>
      <c r="S103">
        <v>43.099997999999999</v>
      </c>
      <c r="T103">
        <v>10.8</v>
      </c>
      <c r="W103">
        <v>10</v>
      </c>
      <c r="X103">
        <f t="shared" si="8"/>
        <v>40.278035904817514</v>
      </c>
      <c r="Y103">
        <f t="shared" si="9"/>
        <v>402.78035904817511</v>
      </c>
      <c r="AA103">
        <v>0</v>
      </c>
      <c r="AB103">
        <v>63.299999</v>
      </c>
      <c r="AC103">
        <v>0</v>
      </c>
      <c r="AE103">
        <v>10</v>
      </c>
      <c r="AF103">
        <f t="shared" si="10"/>
        <v>46.838000000000001</v>
      </c>
      <c r="AG103">
        <f t="shared" si="11"/>
        <v>468.38000000000011</v>
      </c>
      <c r="AI103">
        <v>10</v>
      </c>
      <c r="AJ103">
        <f t="shared" si="12"/>
        <v>34.220000000000006</v>
      </c>
      <c r="AK103">
        <f t="shared" si="7"/>
        <v>342.20000000000005</v>
      </c>
    </row>
    <row r="104" spans="1:37">
      <c r="A104">
        <v>0</v>
      </c>
      <c r="B104">
        <v>540</v>
      </c>
      <c r="C104">
        <v>42.700001</v>
      </c>
      <c r="D104">
        <v>9.7100000000000009</v>
      </c>
      <c r="E104">
        <v>559.20001200000002</v>
      </c>
      <c r="F104">
        <v>40.299999</v>
      </c>
      <c r="G104">
        <v>11.37</v>
      </c>
      <c r="H104">
        <v>511.20001200000002</v>
      </c>
      <c r="I104">
        <v>47.599997999999999</v>
      </c>
      <c r="J104">
        <v>8.84</v>
      </c>
      <c r="R104">
        <v>540</v>
      </c>
      <c r="S104">
        <v>42.700001</v>
      </c>
      <c r="T104">
        <v>9.7100000000000009</v>
      </c>
      <c r="W104">
        <v>10.1</v>
      </c>
      <c r="X104">
        <f t="shared" si="8"/>
        <v>40.028395011979434</v>
      </c>
      <c r="Y104">
        <f t="shared" si="9"/>
        <v>404.28678962099229</v>
      </c>
      <c r="AA104">
        <v>0</v>
      </c>
      <c r="AB104">
        <v>60.799999</v>
      </c>
      <c r="AC104">
        <v>0</v>
      </c>
      <c r="AE104">
        <v>10.1</v>
      </c>
      <c r="AF104">
        <f t="shared" si="10"/>
        <v>46.543990000000008</v>
      </c>
      <c r="AG104">
        <f t="shared" si="11"/>
        <v>470.09429900000003</v>
      </c>
      <c r="AI104">
        <v>10.1</v>
      </c>
      <c r="AJ104">
        <f t="shared" si="12"/>
        <v>33.881188118811885</v>
      </c>
      <c r="AK104">
        <f t="shared" si="7"/>
        <v>342.20000000000005</v>
      </c>
    </row>
    <row r="105" spans="1:37">
      <c r="A105">
        <v>0</v>
      </c>
      <c r="B105">
        <v>532.79998799999998</v>
      </c>
      <c r="C105">
        <v>42.200001</v>
      </c>
      <c r="D105">
        <v>10.07</v>
      </c>
      <c r="E105">
        <v>559.20001200000002</v>
      </c>
      <c r="F105">
        <v>39.799999</v>
      </c>
      <c r="G105">
        <v>11.01</v>
      </c>
      <c r="H105">
        <v>520.79998799999998</v>
      </c>
      <c r="I105">
        <v>47.400002000000001</v>
      </c>
      <c r="J105">
        <v>8.4700000000000006</v>
      </c>
      <c r="R105">
        <v>532.79998799999998</v>
      </c>
      <c r="S105">
        <v>42.200001</v>
      </c>
      <c r="T105">
        <v>10.07</v>
      </c>
      <c r="W105">
        <v>10.199999999999999</v>
      </c>
      <c r="X105">
        <f t="shared" si="8"/>
        <v>39.778754119141354</v>
      </c>
      <c r="Y105">
        <f t="shared" si="9"/>
        <v>405.74329201524171</v>
      </c>
      <c r="AA105">
        <v>0</v>
      </c>
      <c r="AB105">
        <v>60.799999</v>
      </c>
      <c r="AC105">
        <v>0</v>
      </c>
      <c r="AE105">
        <v>10.199999999999999</v>
      </c>
      <c r="AF105">
        <f t="shared" si="10"/>
        <v>46.249980000000008</v>
      </c>
      <c r="AG105">
        <f t="shared" si="11"/>
        <v>471.749796</v>
      </c>
      <c r="AI105">
        <v>10.199999999999999</v>
      </c>
      <c r="AJ105">
        <f t="shared" si="12"/>
        <v>33.549019607843142</v>
      </c>
      <c r="AK105">
        <f t="shared" si="7"/>
        <v>342.20000000000005</v>
      </c>
    </row>
    <row r="106" spans="1:37">
      <c r="A106">
        <v>0</v>
      </c>
      <c r="B106">
        <v>280.79998799999998</v>
      </c>
      <c r="C106">
        <v>40.799999</v>
      </c>
      <c r="D106">
        <v>5.87</v>
      </c>
      <c r="E106">
        <v>554.40002400000003</v>
      </c>
      <c r="F106">
        <v>39</v>
      </c>
      <c r="G106">
        <v>11.389999</v>
      </c>
      <c r="H106">
        <v>508.79998799999998</v>
      </c>
      <c r="I106">
        <v>46.299999</v>
      </c>
      <c r="J106">
        <v>8.8000000000000007</v>
      </c>
      <c r="R106">
        <v>280.79998799999998</v>
      </c>
      <c r="S106">
        <v>40.799999</v>
      </c>
      <c r="T106">
        <v>5.87</v>
      </c>
      <c r="W106">
        <v>10.3</v>
      </c>
      <c r="X106">
        <f t="shared" si="8"/>
        <v>39.529113226303267</v>
      </c>
      <c r="Y106">
        <f t="shared" si="9"/>
        <v>407.14986623092364</v>
      </c>
      <c r="AA106">
        <v>0</v>
      </c>
      <c r="AB106">
        <v>60.799999</v>
      </c>
      <c r="AC106">
        <v>0</v>
      </c>
      <c r="AE106">
        <v>10.3</v>
      </c>
      <c r="AF106">
        <f t="shared" si="10"/>
        <v>45.955970000000001</v>
      </c>
      <c r="AG106">
        <f t="shared" si="11"/>
        <v>473.34649100000007</v>
      </c>
      <c r="AI106">
        <v>10.3</v>
      </c>
      <c r="AJ106">
        <f t="shared" si="12"/>
        <v>33.223300970873787</v>
      </c>
      <c r="AK106">
        <f t="shared" si="7"/>
        <v>342.20000000000005</v>
      </c>
    </row>
    <row r="107" spans="1:37">
      <c r="A107">
        <v>0</v>
      </c>
      <c r="B107">
        <v>592.79998799999998</v>
      </c>
      <c r="C107">
        <v>39.900002000000001</v>
      </c>
      <c r="D107">
        <v>11.87</v>
      </c>
      <c r="E107">
        <v>607.20001200000002</v>
      </c>
      <c r="F107">
        <v>38.700001</v>
      </c>
      <c r="G107">
        <v>12.17</v>
      </c>
      <c r="H107">
        <v>556.79998799999998</v>
      </c>
      <c r="I107">
        <v>46.400002000000001</v>
      </c>
      <c r="J107">
        <v>9.11</v>
      </c>
      <c r="R107">
        <v>592.79998799999998</v>
      </c>
      <c r="S107">
        <v>39.900002000000001</v>
      </c>
      <c r="T107">
        <v>11.87</v>
      </c>
      <c r="W107">
        <v>10.4</v>
      </c>
      <c r="X107">
        <f t="shared" si="8"/>
        <v>39.279472333465179</v>
      </c>
      <c r="Y107">
        <f t="shared" si="9"/>
        <v>408.50651226803785</v>
      </c>
      <c r="AA107">
        <v>0</v>
      </c>
      <c r="AB107">
        <v>60.799999</v>
      </c>
      <c r="AC107">
        <v>0</v>
      </c>
      <c r="AE107">
        <v>10.4</v>
      </c>
      <c r="AF107">
        <f t="shared" si="10"/>
        <v>45.661960000000001</v>
      </c>
      <c r="AG107">
        <f t="shared" si="11"/>
        <v>474.88438400000001</v>
      </c>
      <c r="AI107">
        <v>10.4</v>
      </c>
      <c r="AJ107">
        <f t="shared" si="12"/>
        <v>32.90384615384616</v>
      </c>
      <c r="AK107">
        <f t="shared" si="7"/>
        <v>342.20000000000005</v>
      </c>
    </row>
    <row r="108" spans="1:37">
      <c r="A108">
        <v>0</v>
      </c>
      <c r="B108">
        <v>511.20001200000002</v>
      </c>
      <c r="C108">
        <v>39.299999</v>
      </c>
      <c r="D108">
        <v>10.27</v>
      </c>
      <c r="E108">
        <v>525.59997599999997</v>
      </c>
      <c r="F108">
        <v>38.5</v>
      </c>
      <c r="G108">
        <v>10.62</v>
      </c>
      <c r="H108">
        <v>475.20001200000002</v>
      </c>
      <c r="I108">
        <v>46.400002000000001</v>
      </c>
      <c r="J108">
        <v>7.74</v>
      </c>
      <c r="R108">
        <v>511.20001200000002</v>
      </c>
      <c r="S108">
        <v>39.299999</v>
      </c>
      <c r="T108">
        <v>10.27</v>
      </c>
      <c r="W108">
        <v>10.5</v>
      </c>
      <c r="X108">
        <f t="shared" si="8"/>
        <v>39.029831440627099</v>
      </c>
      <c r="Y108">
        <f t="shared" si="9"/>
        <v>409.81323012658453</v>
      </c>
      <c r="AA108">
        <v>0</v>
      </c>
      <c r="AB108">
        <v>60.799999</v>
      </c>
      <c r="AC108">
        <v>0</v>
      </c>
      <c r="AE108">
        <v>10.5</v>
      </c>
      <c r="AF108">
        <f t="shared" si="10"/>
        <v>45.367950000000008</v>
      </c>
      <c r="AG108">
        <f t="shared" si="11"/>
        <v>476.36347499999999</v>
      </c>
      <c r="AI108">
        <v>10.5</v>
      </c>
      <c r="AJ108">
        <f t="shared" si="12"/>
        <v>32.590476190476195</v>
      </c>
      <c r="AK108">
        <f t="shared" si="7"/>
        <v>342.20000000000005</v>
      </c>
    </row>
    <row r="109" spans="1:37">
      <c r="A109">
        <v>0</v>
      </c>
      <c r="B109">
        <v>566.40002400000003</v>
      </c>
      <c r="C109">
        <v>38.299999</v>
      </c>
      <c r="D109">
        <v>11.860001</v>
      </c>
      <c r="E109">
        <v>583.20001200000002</v>
      </c>
      <c r="F109">
        <v>38.799999</v>
      </c>
      <c r="G109">
        <v>11.54</v>
      </c>
      <c r="H109">
        <v>513.59997599999997</v>
      </c>
      <c r="I109">
        <v>47</v>
      </c>
      <c r="J109">
        <v>8.24</v>
      </c>
      <c r="R109">
        <v>566.40002400000003</v>
      </c>
      <c r="S109">
        <v>38.299999</v>
      </c>
      <c r="T109">
        <v>11.860001</v>
      </c>
      <c r="W109">
        <v>10.6</v>
      </c>
      <c r="X109">
        <f t="shared" si="8"/>
        <v>38.780190547789019</v>
      </c>
      <c r="Y109">
        <f t="shared" si="9"/>
        <v>411.07001980656349</v>
      </c>
      <c r="AA109">
        <v>0</v>
      </c>
      <c r="AB109">
        <v>60.799999</v>
      </c>
      <c r="AC109">
        <v>0</v>
      </c>
      <c r="AE109">
        <v>10.6</v>
      </c>
      <c r="AF109">
        <f t="shared" si="10"/>
        <v>45.073940000000007</v>
      </c>
      <c r="AG109">
        <f t="shared" si="11"/>
        <v>477.78376400000002</v>
      </c>
      <c r="AI109">
        <v>10.6</v>
      </c>
      <c r="AJ109">
        <f t="shared" si="12"/>
        <v>32.283018867924532</v>
      </c>
      <c r="AK109">
        <f t="shared" si="7"/>
        <v>342.20000000000005</v>
      </c>
    </row>
    <row r="110" spans="1:37">
      <c r="A110">
        <v>0</v>
      </c>
      <c r="B110">
        <v>501.60000600000001</v>
      </c>
      <c r="C110">
        <v>38.900002000000001</v>
      </c>
      <c r="D110">
        <v>9.5399999999999991</v>
      </c>
      <c r="E110">
        <v>530.40002400000003</v>
      </c>
      <c r="F110">
        <v>38.799999</v>
      </c>
      <c r="G110">
        <v>10.3</v>
      </c>
      <c r="H110">
        <v>465.60000600000001</v>
      </c>
      <c r="I110">
        <v>46.200001</v>
      </c>
      <c r="J110">
        <v>7.84</v>
      </c>
      <c r="R110">
        <v>501.60000600000001</v>
      </c>
      <c r="S110">
        <v>38.900002000000001</v>
      </c>
      <c r="T110">
        <v>9.5399999999999991</v>
      </c>
      <c r="W110">
        <v>10.7</v>
      </c>
      <c r="X110">
        <f t="shared" si="8"/>
        <v>38.530549654950931</v>
      </c>
      <c r="Y110">
        <f t="shared" si="9"/>
        <v>412.27688130797492</v>
      </c>
      <c r="AA110">
        <v>0</v>
      </c>
      <c r="AB110">
        <v>60.799999</v>
      </c>
      <c r="AC110">
        <v>0</v>
      </c>
      <c r="AE110">
        <v>10.7</v>
      </c>
      <c r="AF110">
        <f t="shared" si="10"/>
        <v>44.779930000000007</v>
      </c>
      <c r="AG110">
        <f t="shared" si="11"/>
        <v>479.14525100000003</v>
      </c>
      <c r="AI110">
        <v>10.7</v>
      </c>
      <c r="AJ110">
        <f t="shared" si="12"/>
        <v>31.981308411214961</v>
      </c>
      <c r="AK110">
        <f t="shared" si="7"/>
        <v>342.20000000000005</v>
      </c>
    </row>
    <row r="111" spans="1:37">
      <c r="A111">
        <v>0</v>
      </c>
      <c r="B111">
        <v>549.59997599999997</v>
      </c>
      <c r="C111">
        <v>40.799999</v>
      </c>
      <c r="D111">
        <v>9.6</v>
      </c>
      <c r="E111">
        <v>540</v>
      </c>
      <c r="F111">
        <v>39.900002000000001</v>
      </c>
      <c r="G111">
        <v>9.9600000000000009</v>
      </c>
      <c r="H111">
        <v>489.60000600000001</v>
      </c>
      <c r="I111">
        <v>44.200001</v>
      </c>
      <c r="J111">
        <v>9.4400010000000005</v>
      </c>
      <c r="R111">
        <v>549.59997599999997</v>
      </c>
      <c r="S111">
        <v>40.799999</v>
      </c>
      <c r="T111">
        <v>9.6</v>
      </c>
      <c r="W111">
        <v>10.8</v>
      </c>
      <c r="X111">
        <f t="shared" si="8"/>
        <v>38.280908762112844</v>
      </c>
      <c r="Y111">
        <f t="shared" si="9"/>
        <v>413.43381463081874</v>
      </c>
      <c r="AA111">
        <v>0</v>
      </c>
      <c r="AB111">
        <v>60.799999</v>
      </c>
      <c r="AC111">
        <v>0</v>
      </c>
      <c r="AE111">
        <v>10.8</v>
      </c>
      <c r="AF111">
        <f t="shared" si="10"/>
        <v>44.48592</v>
      </c>
      <c r="AG111">
        <f t="shared" si="11"/>
        <v>480.44793600000008</v>
      </c>
      <c r="AI111">
        <v>10.8</v>
      </c>
      <c r="AJ111">
        <f t="shared" si="12"/>
        <v>31.685185185185187</v>
      </c>
      <c r="AK111">
        <f t="shared" si="7"/>
        <v>342.20000000000005</v>
      </c>
    </row>
    <row r="112" spans="1:37">
      <c r="A112">
        <v>0</v>
      </c>
      <c r="B112">
        <v>482.39999399999999</v>
      </c>
      <c r="C112">
        <v>41</v>
      </c>
      <c r="D112">
        <v>9.1999999999999993</v>
      </c>
      <c r="E112">
        <v>492</v>
      </c>
      <c r="F112">
        <v>40.200001</v>
      </c>
      <c r="G112">
        <v>9.5500000000000007</v>
      </c>
      <c r="H112">
        <v>441.60000600000001</v>
      </c>
      <c r="I112">
        <v>46.299999</v>
      </c>
      <c r="J112">
        <v>6.8</v>
      </c>
      <c r="R112">
        <v>482.39999399999999</v>
      </c>
      <c r="S112">
        <v>41</v>
      </c>
      <c r="T112">
        <v>9.1999999999999993</v>
      </c>
      <c r="W112">
        <v>10.9</v>
      </c>
      <c r="X112">
        <f t="shared" si="8"/>
        <v>38.031267869274764</v>
      </c>
      <c r="Y112">
        <f t="shared" si="9"/>
        <v>414.54081977509492</v>
      </c>
      <c r="AA112">
        <v>0</v>
      </c>
      <c r="AB112">
        <v>61</v>
      </c>
      <c r="AC112">
        <v>0</v>
      </c>
      <c r="AE112">
        <v>10.9</v>
      </c>
      <c r="AF112">
        <f t="shared" si="10"/>
        <v>44.19191</v>
      </c>
      <c r="AG112">
        <f t="shared" si="11"/>
        <v>481.69181900000007</v>
      </c>
      <c r="AI112">
        <v>10.9</v>
      </c>
      <c r="AJ112">
        <f t="shared" si="12"/>
        <v>31.394495412844041</v>
      </c>
      <c r="AK112">
        <f t="shared" si="7"/>
        <v>342.20000000000005</v>
      </c>
    </row>
    <row r="113" spans="1:37">
      <c r="A113">
        <v>0</v>
      </c>
      <c r="B113">
        <v>508.79998799999998</v>
      </c>
      <c r="C113">
        <v>39.799999</v>
      </c>
      <c r="D113">
        <v>10.55</v>
      </c>
      <c r="E113">
        <v>532.79998799999998</v>
      </c>
      <c r="F113">
        <v>39.5</v>
      </c>
      <c r="G113">
        <v>10.99</v>
      </c>
      <c r="H113">
        <v>456</v>
      </c>
      <c r="I113">
        <v>46.599997999999999</v>
      </c>
      <c r="J113">
        <v>7.71</v>
      </c>
      <c r="R113">
        <v>508.79998799999998</v>
      </c>
      <c r="S113">
        <v>39.799999</v>
      </c>
      <c r="T113">
        <v>10.55</v>
      </c>
      <c r="W113">
        <v>11</v>
      </c>
      <c r="X113">
        <f t="shared" si="8"/>
        <v>37.781626976436684</v>
      </c>
      <c r="Y113">
        <f t="shared" si="9"/>
        <v>415.59789674080355</v>
      </c>
      <c r="AA113">
        <v>0</v>
      </c>
      <c r="AB113">
        <v>61.200001</v>
      </c>
      <c r="AC113">
        <v>0</v>
      </c>
      <c r="AE113">
        <v>11</v>
      </c>
      <c r="AF113">
        <f t="shared" si="10"/>
        <v>43.8979</v>
      </c>
      <c r="AG113">
        <f t="shared" si="11"/>
        <v>482.87689999999998</v>
      </c>
      <c r="AI113">
        <v>11</v>
      </c>
      <c r="AJ113">
        <f t="shared" si="12"/>
        <v>31.109090909090913</v>
      </c>
      <c r="AK113">
        <f t="shared" si="7"/>
        <v>342.20000000000005</v>
      </c>
    </row>
    <row r="114" spans="1:37">
      <c r="A114">
        <v>0</v>
      </c>
      <c r="B114">
        <v>489.60000600000001</v>
      </c>
      <c r="C114">
        <v>38.5</v>
      </c>
      <c r="D114">
        <v>10.440001000000001</v>
      </c>
      <c r="E114">
        <v>484.79998799999998</v>
      </c>
      <c r="F114">
        <v>38.5</v>
      </c>
      <c r="G114">
        <v>10.400001</v>
      </c>
      <c r="H114">
        <v>410.39999399999999</v>
      </c>
      <c r="I114">
        <v>44.799999</v>
      </c>
      <c r="J114">
        <v>8.0300010000000004</v>
      </c>
      <c r="R114">
        <v>489.60000600000001</v>
      </c>
      <c r="S114">
        <v>38.5</v>
      </c>
      <c r="T114">
        <v>10.440001000000001</v>
      </c>
      <c r="W114">
        <v>11.1</v>
      </c>
      <c r="X114">
        <f t="shared" si="8"/>
        <v>37.531986083598596</v>
      </c>
      <c r="Y114">
        <f t="shared" si="9"/>
        <v>416.60504552794453</v>
      </c>
      <c r="AA114">
        <v>0</v>
      </c>
      <c r="AB114">
        <v>61.200001</v>
      </c>
      <c r="AC114">
        <v>0</v>
      </c>
      <c r="AE114">
        <v>11.1</v>
      </c>
      <c r="AF114">
        <f t="shared" si="10"/>
        <v>43.603890000000007</v>
      </c>
      <c r="AG114">
        <f t="shared" si="11"/>
        <v>484.00317900000005</v>
      </c>
      <c r="AI114">
        <v>11.1</v>
      </c>
      <c r="AJ114">
        <f t="shared" si="12"/>
        <v>30.828828828828833</v>
      </c>
      <c r="AK114">
        <f t="shared" si="7"/>
        <v>342.20000000000005</v>
      </c>
    </row>
    <row r="115" spans="1:37">
      <c r="A115">
        <v>0</v>
      </c>
      <c r="B115">
        <v>439.20001200000002</v>
      </c>
      <c r="C115">
        <v>36.700001</v>
      </c>
      <c r="D115">
        <v>10.29</v>
      </c>
      <c r="E115">
        <v>470.39999399999999</v>
      </c>
      <c r="F115">
        <v>36.599997999999999</v>
      </c>
      <c r="G115">
        <v>10.809998999999999</v>
      </c>
      <c r="H115">
        <v>456</v>
      </c>
      <c r="I115">
        <v>42.900002000000001</v>
      </c>
      <c r="J115">
        <v>8.73</v>
      </c>
      <c r="R115">
        <v>439.20001200000002</v>
      </c>
      <c r="S115">
        <v>36.700001</v>
      </c>
      <c r="T115">
        <v>10.29</v>
      </c>
      <c r="W115">
        <v>11.2</v>
      </c>
      <c r="X115">
        <f t="shared" si="8"/>
        <v>37.282345190760523</v>
      </c>
      <c r="Y115">
        <f t="shared" si="9"/>
        <v>417.56226613651785</v>
      </c>
      <c r="AA115">
        <v>0</v>
      </c>
      <c r="AB115">
        <v>61.200001</v>
      </c>
      <c r="AC115">
        <v>0</v>
      </c>
      <c r="AE115">
        <v>11.2</v>
      </c>
      <c r="AF115">
        <f t="shared" si="10"/>
        <v>43.309880000000007</v>
      </c>
      <c r="AG115">
        <f t="shared" si="11"/>
        <v>485.07065600000004</v>
      </c>
      <c r="AI115">
        <v>11.2</v>
      </c>
      <c r="AJ115">
        <f t="shared" si="12"/>
        <v>30.553571428571434</v>
      </c>
      <c r="AK115">
        <f t="shared" si="7"/>
        <v>342.20000000000005</v>
      </c>
    </row>
    <row r="116" spans="1:37">
      <c r="A116">
        <v>0</v>
      </c>
      <c r="B116">
        <v>496.79998799999998</v>
      </c>
      <c r="C116">
        <v>35.599997999999999</v>
      </c>
      <c r="D116">
        <v>11.75</v>
      </c>
      <c r="E116">
        <v>496.79998799999998</v>
      </c>
      <c r="F116">
        <v>34.900002000000001</v>
      </c>
      <c r="G116">
        <v>13.05</v>
      </c>
      <c r="H116">
        <v>391.20001200000002</v>
      </c>
      <c r="I116">
        <v>41.900002000000001</v>
      </c>
      <c r="J116">
        <v>7.98</v>
      </c>
      <c r="R116">
        <v>496.79998799999998</v>
      </c>
      <c r="S116">
        <v>35.599997999999999</v>
      </c>
      <c r="T116">
        <v>11.75</v>
      </c>
      <c r="W116">
        <v>11.3</v>
      </c>
      <c r="X116">
        <f t="shared" si="8"/>
        <v>37.032704297922436</v>
      </c>
      <c r="Y116">
        <f t="shared" si="9"/>
        <v>418.46955856652357</v>
      </c>
      <c r="AA116">
        <v>0</v>
      </c>
      <c r="AB116">
        <v>61.200001</v>
      </c>
      <c r="AC116">
        <v>0</v>
      </c>
      <c r="AE116">
        <v>11.3</v>
      </c>
      <c r="AF116">
        <f t="shared" si="10"/>
        <v>43.01587</v>
      </c>
      <c r="AG116">
        <f t="shared" si="11"/>
        <v>486.07933100000002</v>
      </c>
      <c r="AI116">
        <v>11.3</v>
      </c>
      <c r="AJ116">
        <f t="shared" si="12"/>
        <v>30.283185840707965</v>
      </c>
      <c r="AK116">
        <f t="shared" si="7"/>
        <v>342.20000000000005</v>
      </c>
    </row>
    <row r="117" spans="1:37">
      <c r="A117">
        <v>0</v>
      </c>
      <c r="B117">
        <v>165.60000600000001</v>
      </c>
      <c r="C117">
        <v>37.099997999999999</v>
      </c>
      <c r="D117">
        <v>2.69</v>
      </c>
      <c r="E117">
        <v>468</v>
      </c>
      <c r="F117">
        <v>35.599997999999999</v>
      </c>
      <c r="G117">
        <v>9.35</v>
      </c>
      <c r="H117">
        <v>429.60000600000001</v>
      </c>
      <c r="I117">
        <v>43.099997999999999</v>
      </c>
      <c r="J117">
        <v>7.06</v>
      </c>
      <c r="R117">
        <v>165.60000600000001</v>
      </c>
      <c r="S117">
        <v>37.099997999999999</v>
      </c>
      <c r="T117">
        <v>2.69</v>
      </c>
      <c r="W117">
        <v>11.4</v>
      </c>
      <c r="X117">
        <f t="shared" si="8"/>
        <v>36.783063405084349</v>
      </c>
      <c r="Y117">
        <f t="shared" si="9"/>
        <v>419.32692281796164</v>
      </c>
      <c r="AA117">
        <v>0</v>
      </c>
      <c r="AB117">
        <v>61.200001</v>
      </c>
      <c r="AC117">
        <v>0</v>
      </c>
      <c r="AE117">
        <v>11.4</v>
      </c>
      <c r="AF117">
        <f t="shared" si="10"/>
        <v>42.72186</v>
      </c>
      <c r="AG117">
        <f t="shared" si="11"/>
        <v>487.02920400000005</v>
      </c>
      <c r="AI117">
        <v>11.4</v>
      </c>
      <c r="AJ117">
        <f t="shared" si="12"/>
        <v>30.017543859649127</v>
      </c>
      <c r="AK117">
        <f t="shared" si="7"/>
        <v>342.20000000000005</v>
      </c>
    </row>
    <row r="118" spans="1:37">
      <c r="A118">
        <v>0</v>
      </c>
      <c r="B118">
        <v>516</v>
      </c>
      <c r="C118">
        <v>38.799999</v>
      </c>
      <c r="D118">
        <v>9.6600009999999994</v>
      </c>
      <c r="E118">
        <v>504</v>
      </c>
      <c r="F118">
        <v>36.799999</v>
      </c>
      <c r="G118">
        <v>10.73</v>
      </c>
      <c r="H118">
        <v>451.20001200000002</v>
      </c>
      <c r="I118">
        <v>42</v>
      </c>
      <c r="J118">
        <v>9.58</v>
      </c>
      <c r="R118">
        <v>516</v>
      </c>
      <c r="S118">
        <v>38.799999</v>
      </c>
      <c r="T118">
        <v>9.6600009999999994</v>
      </c>
      <c r="W118">
        <v>11.5</v>
      </c>
      <c r="X118">
        <f t="shared" si="8"/>
        <v>36.533422512246268</v>
      </c>
      <c r="Y118">
        <f t="shared" si="9"/>
        <v>420.13435889083212</v>
      </c>
      <c r="AA118">
        <v>0</v>
      </c>
      <c r="AB118">
        <v>61.200001</v>
      </c>
      <c r="AC118">
        <v>0</v>
      </c>
      <c r="AE118">
        <v>11.5</v>
      </c>
      <c r="AF118">
        <f t="shared" si="10"/>
        <v>42.427849999999999</v>
      </c>
      <c r="AG118">
        <f t="shared" si="11"/>
        <v>487.920275</v>
      </c>
      <c r="AI118">
        <v>11.5</v>
      </c>
      <c r="AJ118">
        <f t="shared" si="12"/>
        <v>29.756521739130438</v>
      </c>
      <c r="AK118">
        <f t="shared" si="7"/>
        <v>342.20000000000005</v>
      </c>
    </row>
    <row r="119" spans="1:37">
      <c r="A119">
        <v>0</v>
      </c>
      <c r="B119">
        <v>456</v>
      </c>
      <c r="C119">
        <v>37</v>
      </c>
      <c r="D119">
        <v>10.71</v>
      </c>
      <c r="E119">
        <v>477.60000600000001</v>
      </c>
      <c r="F119">
        <v>34.200001</v>
      </c>
      <c r="G119">
        <v>13.3</v>
      </c>
      <c r="H119">
        <v>422.39999399999999</v>
      </c>
      <c r="I119">
        <v>38.700001</v>
      </c>
      <c r="J119">
        <v>11.66</v>
      </c>
      <c r="R119">
        <v>456</v>
      </c>
      <c r="S119">
        <v>37</v>
      </c>
      <c r="T119">
        <v>10.71</v>
      </c>
      <c r="W119">
        <v>11.6</v>
      </c>
      <c r="X119">
        <f t="shared" si="8"/>
        <v>36.283781619408188</v>
      </c>
      <c r="Y119">
        <f t="shared" si="9"/>
        <v>420.89186678513494</v>
      </c>
      <c r="AA119">
        <v>0</v>
      </c>
      <c r="AB119">
        <v>62.900002000000001</v>
      </c>
      <c r="AC119">
        <v>0</v>
      </c>
      <c r="AE119">
        <v>11.6</v>
      </c>
      <c r="AF119">
        <f t="shared" si="10"/>
        <v>42.133840000000006</v>
      </c>
      <c r="AG119">
        <f t="shared" si="11"/>
        <v>488.75254399999994</v>
      </c>
      <c r="AI119">
        <v>11.6</v>
      </c>
      <c r="AJ119">
        <f t="shared" si="12"/>
        <v>29.500000000000004</v>
      </c>
      <c r="AK119">
        <f t="shared" si="7"/>
        <v>342.20000000000005</v>
      </c>
    </row>
    <row r="120" spans="1:37">
      <c r="A120">
        <v>0</v>
      </c>
      <c r="B120">
        <v>444</v>
      </c>
      <c r="C120">
        <v>35.299999</v>
      </c>
      <c r="D120">
        <v>10.849999</v>
      </c>
      <c r="E120">
        <v>460.79998799999998</v>
      </c>
      <c r="F120">
        <v>31.6</v>
      </c>
      <c r="G120">
        <v>14.049999</v>
      </c>
      <c r="H120">
        <v>415.20001200000002</v>
      </c>
      <c r="I120">
        <v>37.700001</v>
      </c>
      <c r="J120">
        <v>9.25</v>
      </c>
      <c r="R120">
        <v>444</v>
      </c>
      <c r="S120">
        <v>35.299999</v>
      </c>
      <c r="T120">
        <v>10.849999</v>
      </c>
      <c r="W120">
        <v>11.7</v>
      </c>
      <c r="X120">
        <f t="shared" si="8"/>
        <v>36.034140726570101</v>
      </c>
      <c r="Y120">
        <f t="shared" si="9"/>
        <v>421.59944650087016</v>
      </c>
      <c r="AA120">
        <v>0</v>
      </c>
      <c r="AB120">
        <v>62.900002000000001</v>
      </c>
      <c r="AC120">
        <v>0</v>
      </c>
      <c r="AE120">
        <v>11.7</v>
      </c>
      <c r="AF120">
        <f t="shared" si="10"/>
        <v>41.839830000000006</v>
      </c>
      <c r="AG120">
        <f t="shared" si="11"/>
        <v>489.52601100000004</v>
      </c>
      <c r="AI120">
        <v>11.7</v>
      </c>
      <c r="AJ120">
        <f t="shared" si="12"/>
        <v>29.247863247863254</v>
      </c>
      <c r="AK120">
        <f t="shared" si="7"/>
        <v>342.20000000000005</v>
      </c>
    </row>
    <row r="121" spans="1:37">
      <c r="A121">
        <v>0</v>
      </c>
      <c r="B121">
        <v>465.60000600000001</v>
      </c>
      <c r="C121">
        <v>36.5</v>
      </c>
      <c r="D121">
        <v>9.56</v>
      </c>
      <c r="E121">
        <v>489.60000600000001</v>
      </c>
      <c r="F121">
        <v>33.599997999999999</v>
      </c>
      <c r="G121">
        <v>10.039999999999999</v>
      </c>
      <c r="H121">
        <v>432</v>
      </c>
      <c r="I121">
        <v>40.200001</v>
      </c>
      <c r="J121">
        <v>7.1500009999999996</v>
      </c>
      <c r="R121">
        <v>465.60000600000001</v>
      </c>
      <c r="S121">
        <v>36.5</v>
      </c>
      <c r="T121">
        <v>9.56</v>
      </c>
      <c r="W121">
        <v>11.8</v>
      </c>
      <c r="X121">
        <f t="shared" si="8"/>
        <v>35.784499833732013</v>
      </c>
      <c r="Y121">
        <f t="shared" si="9"/>
        <v>422.25709803803784</v>
      </c>
      <c r="AA121">
        <v>0</v>
      </c>
      <c r="AB121">
        <v>62.900002000000001</v>
      </c>
      <c r="AC121">
        <v>0</v>
      </c>
      <c r="AE121">
        <v>11.8</v>
      </c>
      <c r="AF121">
        <f t="shared" si="10"/>
        <v>41.545819999999999</v>
      </c>
      <c r="AG121">
        <f t="shared" si="11"/>
        <v>490.24067600000001</v>
      </c>
      <c r="AI121">
        <v>11.8</v>
      </c>
      <c r="AJ121">
        <f t="shared" si="12"/>
        <v>29.000000000000004</v>
      </c>
      <c r="AK121">
        <f t="shared" si="7"/>
        <v>342.20000000000005</v>
      </c>
    </row>
    <row r="122" spans="1:37">
      <c r="A122">
        <v>0</v>
      </c>
      <c r="B122">
        <v>475.20001200000002</v>
      </c>
      <c r="C122">
        <v>40</v>
      </c>
      <c r="D122">
        <v>7.69</v>
      </c>
      <c r="E122">
        <v>484.79998799999998</v>
      </c>
      <c r="F122">
        <v>37.200001</v>
      </c>
      <c r="G122">
        <v>8.56</v>
      </c>
      <c r="H122">
        <v>458.39999399999999</v>
      </c>
      <c r="I122">
        <v>44.599997999999999</v>
      </c>
      <c r="J122">
        <v>6.76</v>
      </c>
      <c r="R122">
        <v>475.20001200000002</v>
      </c>
      <c r="S122">
        <v>40</v>
      </c>
      <c r="T122">
        <v>7.69</v>
      </c>
      <c r="W122">
        <v>11.9</v>
      </c>
      <c r="X122">
        <f t="shared" si="8"/>
        <v>35.534858940893933</v>
      </c>
      <c r="Y122">
        <f t="shared" si="9"/>
        <v>422.86482139663781</v>
      </c>
      <c r="AA122">
        <v>0</v>
      </c>
      <c r="AB122">
        <v>62.900002000000001</v>
      </c>
      <c r="AC122">
        <v>0</v>
      </c>
      <c r="AE122">
        <v>11.9</v>
      </c>
      <c r="AF122">
        <f t="shared" si="10"/>
        <v>41.251809999999999</v>
      </c>
      <c r="AG122">
        <f t="shared" si="11"/>
        <v>490.89653900000008</v>
      </c>
      <c r="AI122">
        <v>11.9</v>
      </c>
      <c r="AJ122">
        <f t="shared" si="12"/>
        <v>28.756302521008408</v>
      </c>
      <c r="AK122">
        <f t="shared" si="7"/>
        <v>342.20000000000005</v>
      </c>
    </row>
    <row r="123" spans="1:37">
      <c r="A123">
        <v>0</v>
      </c>
      <c r="B123">
        <v>477.60000600000001</v>
      </c>
      <c r="C123">
        <v>43.799999</v>
      </c>
      <c r="D123">
        <v>7.39</v>
      </c>
      <c r="E123">
        <v>468</v>
      </c>
      <c r="F123">
        <v>41.400002000000001</v>
      </c>
      <c r="G123">
        <v>7.72</v>
      </c>
      <c r="H123">
        <v>434.39999399999999</v>
      </c>
      <c r="I123">
        <v>47.599997999999999</v>
      </c>
      <c r="J123">
        <v>6.33</v>
      </c>
      <c r="R123">
        <v>477.60000600000001</v>
      </c>
      <c r="S123">
        <v>43.799999</v>
      </c>
      <c r="T123">
        <v>7.39</v>
      </c>
      <c r="W123">
        <v>12</v>
      </c>
      <c r="X123">
        <f t="shared" si="8"/>
        <v>35.285218048055853</v>
      </c>
      <c r="Y123">
        <f t="shared" si="9"/>
        <v>423.42261657667024</v>
      </c>
      <c r="AA123">
        <v>0</v>
      </c>
      <c r="AB123">
        <v>62.900002000000001</v>
      </c>
      <c r="AC123">
        <v>0</v>
      </c>
      <c r="AE123">
        <v>12</v>
      </c>
      <c r="AF123">
        <f t="shared" si="10"/>
        <v>40.957800000000006</v>
      </c>
      <c r="AG123">
        <f t="shared" si="11"/>
        <v>491.49360000000001</v>
      </c>
      <c r="AI123">
        <v>12</v>
      </c>
      <c r="AJ123">
        <f t="shared" si="12"/>
        <v>28.516666666666669</v>
      </c>
      <c r="AK123">
        <f t="shared" si="7"/>
        <v>342.20000000000005</v>
      </c>
    </row>
    <row r="124" spans="1:37">
      <c r="A124">
        <v>0</v>
      </c>
      <c r="B124">
        <v>436.79998799999998</v>
      </c>
      <c r="C124">
        <v>47.900002000000001</v>
      </c>
      <c r="D124">
        <v>6.11</v>
      </c>
      <c r="E124">
        <v>487.20001200000002</v>
      </c>
      <c r="F124">
        <v>44.599997999999999</v>
      </c>
      <c r="G124">
        <v>7.36</v>
      </c>
      <c r="H124">
        <v>439.20001200000002</v>
      </c>
      <c r="I124">
        <v>51.700001</v>
      </c>
      <c r="J124">
        <v>5.81</v>
      </c>
      <c r="R124">
        <v>436.79998799999998</v>
      </c>
      <c r="S124">
        <v>47.900002000000001</v>
      </c>
      <c r="T124">
        <v>6.11</v>
      </c>
      <c r="W124">
        <v>12.1</v>
      </c>
      <c r="X124">
        <f t="shared" si="8"/>
        <v>35.035577155217766</v>
      </c>
      <c r="Y124">
        <f t="shared" si="9"/>
        <v>423.93048357813495</v>
      </c>
      <c r="AA124">
        <v>0</v>
      </c>
      <c r="AB124">
        <v>62.900002000000001</v>
      </c>
      <c r="AC124">
        <v>0</v>
      </c>
      <c r="AE124">
        <v>12.1</v>
      </c>
      <c r="AF124">
        <f t="shared" si="10"/>
        <v>40.663790000000006</v>
      </c>
      <c r="AG124">
        <f t="shared" si="11"/>
        <v>492.031859</v>
      </c>
      <c r="AI124">
        <v>12.1</v>
      </c>
      <c r="AJ124">
        <f t="shared" si="12"/>
        <v>28.280991735537196</v>
      </c>
      <c r="AK124">
        <f t="shared" si="7"/>
        <v>342.20000000000005</v>
      </c>
    </row>
    <row r="125" spans="1:37">
      <c r="A125">
        <v>0</v>
      </c>
      <c r="B125">
        <v>417.60000600000001</v>
      </c>
      <c r="C125">
        <v>48.900002000000001</v>
      </c>
      <c r="D125">
        <v>6.15</v>
      </c>
      <c r="E125">
        <v>427.20001200000002</v>
      </c>
      <c r="F125">
        <v>46.099997999999999</v>
      </c>
      <c r="G125">
        <v>6.8</v>
      </c>
      <c r="H125">
        <v>376.79998799999998</v>
      </c>
      <c r="I125">
        <v>53</v>
      </c>
      <c r="J125">
        <v>5.21</v>
      </c>
      <c r="R125">
        <v>417.60000600000001</v>
      </c>
      <c r="S125">
        <v>48.900002000000001</v>
      </c>
      <c r="T125">
        <v>6.15</v>
      </c>
      <c r="W125">
        <v>12.2</v>
      </c>
      <c r="X125">
        <f t="shared" si="8"/>
        <v>34.785936262379686</v>
      </c>
      <c r="Y125">
        <f t="shared" si="9"/>
        <v>424.38842240103219</v>
      </c>
      <c r="AA125">
        <v>0</v>
      </c>
      <c r="AB125">
        <v>62.900002000000001</v>
      </c>
      <c r="AC125">
        <v>0</v>
      </c>
      <c r="AE125">
        <v>12.2</v>
      </c>
      <c r="AF125">
        <f t="shared" si="10"/>
        <v>40.369780000000006</v>
      </c>
      <c r="AG125">
        <f t="shared" si="11"/>
        <v>492.51131600000008</v>
      </c>
      <c r="AI125">
        <v>12.2</v>
      </c>
      <c r="AJ125">
        <f t="shared" si="12"/>
        <v>28.049180327868857</v>
      </c>
      <c r="AK125">
        <f t="shared" si="7"/>
        <v>342.20000000000005</v>
      </c>
    </row>
    <row r="126" spans="1:37">
      <c r="A126">
        <v>0</v>
      </c>
      <c r="B126">
        <v>417.60000600000001</v>
      </c>
      <c r="C126">
        <v>50.599997999999999</v>
      </c>
      <c r="D126">
        <v>6.03</v>
      </c>
      <c r="E126">
        <v>410.39999399999999</v>
      </c>
      <c r="F126">
        <v>46.400002000000001</v>
      </c>
      <c r="G126">
        <v>6.59</v>
      </c>
      <c r="H126">
        <v>388.79998799999998</v>
      </c>
      <c r="I126">
        <v>53.599997999999999</v>
      </c>
      <c r="J126">
        <v>5.31</v>
      </c>
      <c r="R126">
        <v>417.60000600000001</v>
      </c>
      <c r="S126">
        <v>50.599997999999999</v>
      </c>
      <c r="T126">
        <v>6.03</v>
      </c>
      <c r="W126">
        <v>12.3</v>
      </c>
      <c r="X126">
        <f t="shared" si="8"/>
        <v>34.536295369541598</v>
      </c>
      <c r="Y126">
        <f t="shared" si="9"/>
        <v>424.79643304536165</v>
      </c>
      <c r="AA126">
        <v>0</v>
      </c>
      <c r="AB126">
        <v>61.200001</v>
      </c>
      <c r="AC126">
        <v>0</v>
      </c>
      <c r="AE126">
        <v>12.3</v>
      </c>
      <c r="AF126">
        <f t="shared" si="10"/>
        <v>40.075769999999999</v>
      </c>
      <c r="AG126">
        <f t="shared" si="11"/>
        <v>492.93197099999998</v>
      </c>
      <c r="AI126">
        <v>12.3</v>
      </c>
      <c r="AJ126">
        <f t="shared" si="12"/>
        <v>27.821138211382117</v>
      </c>
      <c r="AK126">
        <f t="shared" si="7"/>
        <v>342.20000000000005</v>
      </c>
    </row>
    <row r="127" spans="1:37">
      <c r="A127">
        <v>0</v>
      </c>
      <c r="B127">
        <v>441.60000600000001</v>
      </c>
      <c r="C127">
        <v>52.5</v>
      </c>
      <c r="D127">
        <v>6.3600009999999996</v>
      </c>
      <c r="E127">
        <v>439.20001200000002</v>
      </c>
      <c r="F127">
        <v>48</v>
      </c>
      <c r="G127">
        <v>7.11</v>
      </c>
      <c r="H127">
        <v>410.39999399999999</v>
      </c>
      <c r="I127">
        <v>55.400002000000001</v>
      </c>
      <c r="J127">
        <v>5.63</v>
      </c>
      <c r="R127">
        <v>441.60000600000001</v>
      </c>
      <c r="S127">
        <v>52.5</v>
      </c>
      <c r="T127">
        <v>6.3600009999999996</v>
      </c>
      <c r="W127">
        <v>12.4</v>
      </c>
      <c r="X127">
        <f t="shared" si="8"/>
        <v>34.286654476703518</v>
      </c>
      <c r="Y127">
        <f t="shared" si="9"/>
        <v>425.15451551112358</v>
      </c>
      <c r="AA127">
        <v>0</v>
      </c>
      <c r="AB127">
        <v>61.200001</v>
      </c>
      <c r="AC127">
        <v>0</v>
      </c>
      <c r="AE127">
        <v>12.4</v>
      </c>
      <c r="AF127">
        <f t="shared" si="10"/>
        <v>39.781759999999998</v>
      </c>
      <c r="AG127">
        <f t="shared" si="11"/>
        <v>493.29382400000003</v>
      </c>
      <c r="AI127">
        <v>12.4</v>
      </c>
      <c r="AJ127">
        <f t="shared" si="12"/>
        <v>27.596774193548391</v>
      </c>
      <c r="AK127">
        <f t="shared" si="7"/>
        <v>342.20000000000005</v>
      </c>
    </row>
    <row r="128" spans="1:37">
      <c r="A128">
        <v>0</v>
      </c>
      <c r="B128">
        <v>338.39999399999999</v>
      </c>
      <c r="C128">
        <v>52.599997999999999</v>
      </c>
      <c r="D128">
        <v>5.03</v>
      </c>
      <c r="E128">
        <v>532.79998799999998</v>
      </c>
      <c r="F128">
        <v>48.700001</v>
      </c>
      <c r="G128">
        <v>8.4600000000000009</v>
      </c>
      <c r="H128">
        <v>475.20001200000002</v>
      </c>
      <c r="I128">
        <v>56.299999</v>
      </c>
      <c r="J128">
        <v>6.53</v>
      </c>
      <c r="R128">
        <v>338.39999399999999</v>
      </c>
      <c r="S128">
        <v>52.599997999999999</v>
      </c>
      <c r="T128">
        <v>5.03</v>
      </c>
      <c r="W128">
        <v>12.5</v>
      </c>
      <c r="X128">
        <f t="shared" si="8"/>
        <v>34.037013583865431</v>
      </c>
      <c r="Y128">
        <f t="shared" si="9"/>
        <v>425.4626697983179</v>
      </c>
      <c r="AA128">
        <v>0</v>
      </c>
      <c r="AB128">
        <v>61.200001</v>
      </c>
      <c r="AC128">
        <v>0</v>
      </c>
      <c r="AE128">
        <v>12.5</v>
      </c>
      <c r="AF128">
        <f t="shared" si="10"/>
        <v>39.487750000000005</v>
      </c>
      <c r="AG128">
        <f t="shared" si="11"/>
        <v>493.59687500000007</v>
      </c>
      <c r="AI128">
        <v>12.5</v>
      </c>
      <c r="AJ128">
        <f t="shared" si="12"/>
        <v>27.376000000000005</v>
      </c>
      <c r="AK128">
        <f t="shared" ref="AK128:AK191" si="13">$AK$62+((AI128-$AI$62)*$M$33)</f>
        <v>342.20000000000005</v>
      </c>
    </row>
    <row r="129" spans="1:37">
      <c r="A129">
        <v>0</v>
      </c>
      <c r="B129">
        <v>386.39999399999999</v>
      </c>
      <c r="C129">
        <v>52.900002000000001</v>
      </c>
      <c r="D129">
        <v>5.55</v>
      </c>
      <c r="E129">
        <v>477.60000600000001</v>
      </c>
      <c r="F129">
        <v>48.799999</v>
      </c>
      <c r="G129">
        <v>7.6</v>
      </c>
      <c r="H129">
        <v>441.60000600000001</v>
      </c>
      <c r="I129">
        <v>56.5</v>
      </c>
      <c r="J129">
        <v>6.01</v>
      </c>
      <c r="R129">
        <v>386.39999399999999</v>
      </c>
      <c r="S129">
        <v>52.900002000000001</v>
      </c>
      <c r="T129">
        <v>5.55</v>
      </c>
      <c r="W129">
        <v>12.6</v>
      </c>
      <c r="X129">
        <f t="shared" si="8"/>
        <v>33.787372691027358</v>
      </c>
      <c r="Y129">
        <f t="shared" si="9"/>
        <v>425.72089590694458</v>
      </c>
      <c r="AA129">
        <v>0</v>
      </c>
      <c r="AB129">
        <v>61.200001</v>
      </c>
      <c r="AC129">
        <v>0</v>
      </c>
      <c r="AE129">
        <v>12.6</v>
      </c>
      <c r="AF129">
        <f t="shared" si="10"/>
        <v>39.193740000000005</v>
      </c>
      <c r="AG129">
        <f t="shared" si="11"/>
        <v>493.84112399999998</v>
      </c>
      <c r="AI129">
        <v>12.6</v>
      </c>
      <c r="AJ129">
        <f t="shared" si="12"/>
        <v>27.158730158730162</v>
      </c>
      <c r="AK129">
        <f t="shared" si="13"/>
        <v>342.20000000000005</v>
      </c>
    </row>
    <row r="130" spans="1:37">
      <c r="A130">
        <v>0</v>
      </c>
      <c r="B130">
        <v>540</v>
      </c>
      <c r="C130">
        <v>54.299999</v>
      </c>
      <c r="D130">
        <v>7.3299989999999999</v>
      </c>
      <c r="E130">
        <v>540</v>
      </c>
      <c r="F130">
        <v>49.900002000000001</v>
      </c>
      <c r="G130">
        <v>7.96</v>
      </c>
      <c r="H130">
        <v>489.60000600000001</v>
      </c>
      <c r="I130">
        <v>57.400002000000001</v>
      </c>
      <c r="J130">
        <v>6.3600009999999996</v>
      </c>
      <c r="R130">
        <v>540</v>
      </c>
      <c r="S130">
        <v>54.299999</v>
      </c>
      <c r="T130">
        <v>7.3299989999999999</v>
      </c>
      <c r="W130">
        <v>12.7</v>
      </c>
      <c r="X130">
        <f t="shared" si="8"/>
        <v>33.53773179818927</v>
      </c>
      <c r="Y130">
        <f t="shared" si="9"/>
        <v>425.92919383700365</v>
      </c>
      <c r="AA130">
        <v>0</v>
      </c>
      <c r="AB130">
        <v>61.200001</v>
      </c>
      <c r="AC130">
        <v>0</v>
      </c>
      <c r="AE130">
        <v>12.7</v>
      </c>
      <c r="AF130">
        <f t="shared" si="10"/>
        <v>38.899730000000005</v>
      </c>
      <c r="AG130">
        <f t="shared" si="11"/>
        <v>494.02657100000005</v>
      </c>
      <c r="AI130">
        <v>12.7</v>
      </c>
      <c r="AJ130">
        <f t="shared" si="12"/>
        <v>26.944881889763785</v>
      </c>
      <c r="AK130">
        <f t="shared" si="13"/>
        <v>342.20000000000005</v>
      </c>
    </row>
    <row r="131" spans="1:37">
      <c r="A131">
        <v>0</v>
      </c>
      <c r="B131">
        <v>484.79998799999998</v>
      </c>
      <c r="C131">
        <v>54.900002000000001</v>
      </c>
      <c r="D131">
        <v>6.6</v>
      </c>
      <c r="E131">
        <v>496.79998799999998</v>
      </c>
      <c r="F131">
        <v>50.700001</v>
      </c>
      <c r="G131">
        <v>7.32</v>
      </c>
      <c r="H131">
        <v>439.20001200000002</v>
      </c>
      <c r="I131">
        <v>58.400002000000001</v>
      </c>
      <c r="J131">
        <v>5.59</v>
      </c>
      <c r="R131">
        <v>484.79998799999998</v>
      </c>
      <c r="S131">
        <v>54.900002000000001</v>
      </c>
      <c r="T131">
        <v>6.6</v>
      </c>
      <c r="W131">
        <v>12.8</v>
      </c>
      <c r="X131">
        <f t="shared" si="8"/>
        <v>33.288090905351183</v>
      </c>
      <c r="Y131">
        <f t="shared" si="9"/>
        <v>426.08756358849507</v>
      </c>
      <c r="AA131">
        <v>0</v>
      </c>
      <c r="AB131">
        <v>61.200001</v>
      </c>
      <c r="AC131">
        <v>0</v>
      </c>
      <c r="AE131">
        <v>12.8</v>
      </c>
      <c r="AF131">
        <f t="shared" si="10"/>
        <v>38.605719999999998</v>
      </c>
      <c r="AG131">
        <f t="shared" si="11"/>
        <v>494.15321599999999</v>
      </c>
      <c r="AI131">
        <v>12.8</v>
      </c>
      <c r="AJ131">
        <f t="shared" si="12"/>
        <v>26.734375000000004</v>
      </c>
      <c r="AK131">
        <f t="shared" si="13"/>
        <v>342.20000000000005</v>
      </c>
    </row>
    <row r="132" spans="1:37">
      <c r="A132">
        <v>0</v>
      </c>
      <c r="B132">
        <v>444</v>
      </c>
      <c r="C132">
        <v>54.599997999999999</v>
      </c>
      <c r="D132">
        <v>6.31</v>
      </c>
      <c r="E132">
        <v>451.20001200000002</v>
      </c>
      <c r="F132">
        <v>50.400002000000001</v>
      </c>
      <c r="G132">
        <v>7.1500009999999996</v>
      </c>
      <c r="H132">
        <v>420</v>
      </c>
      <c r="I132">
        <v>57.900002000000001</v>
      </c>
      <c r="J132">
        <v>5.72</v>
      </c>
      <c r="R132">
        <v>444</v>
      </c>
      <c r="S132">
        <v>54.599997999999999</v>
      </c>
      <c r="T132">
        <v>6.31</v>
      </c>
      <c r="W132">
        <v>12.9</v>
      </c>
      <c r="X132">
        <f t="shared" ref="X132:X195" si="14">$N$15-(($N$15/$N$16)*W132)</f>
        <v>33.038450012513103</v>
      </c>
      <c r="Y132">
        <f t="shared" ref="Y132:Y195" si="15">($N$15*W132)-(($N$15/$N$16)*W132^2)</f>
        <v>426.19600516141901</v>
      </c>
      <c r="AA132">
        <v>0</v>
      </c>
      <c r="AB132">
        <v>61.599997999999999</v>
      </c>
      <c r="AC132">
        <v>0</v>
      </c>
      <c r="AE132">
        <v>12.9</v>
      </c>
      <c r="AF132">
        <f t="shared" ref="AF132:AF195" si="16">$N$24-(($N$24/$O$24)*AE132)</f>
        <v>38.311709999999998</v>
      </c>
      <c r="AG132">
        <f t="shared" ref="AG132:AG195" si="17">($N$24*AE132)-(($N$24/$O$24)*AE132^2)</f>
        <v>494.22105900000003</v>
      </c>
      <c r="AI132">
        <v>12.9</v>
      </c>
      <c r="AJ132">
        <f t="shared" si="12"/>
        <v>26.527131782945741</v>
      </c>
      <c r="AK132">
        <f t="shared" si="13"/>
        <v>342.20000000000005</v>
      </c>
    </row>
    <row r="133" spans="1:37">
      <c r="A133">
        <v>0</v>
      </c>
      <c r="B133">
        <v>436.79998799999998</v>
      </c>
      <c r="C133">
        <v>54.200001</v>
      </c>
      <c r="D133">
        <v>6.31</v>
      </c>
      <c r="E133">
        <v>470.39999399999999</v>
      </c>
      <c r="F133">
        <v>49.900002000000001</v>
      </c>
      <c r="G133">
        <v>7.29</v>
      </c>
      <c r="H133">
        <v>424.79998799999998</v>
      </c>
      <c r="I133">
        <v>57.599997999999999</v>
      </c>
      <c r="J133">
        <v>5.8</v>
      </c>
      <c r="R133">
        <v>436.79998799999998</v>
      </c>
      <c r="S133">
        <v>54.200001</v>
      </c>
      <c r="T133">
        <v>6.31</v>
      </c>
      <c r="W133">
        <v>13</v>
      </c>
      <c r="X133">
        <f t="shared" si="14"/>
        <v>32.788809119675022</v>
      </c>
      <c r="Y133">
        <f t="shared" si="15"/>
        <v>426.25451855577518</v>
      </c>
      <c r="AA133">
        <v>0</v>
      </c>
      <c r="AB133">
        <v>61.599997999999999</v>
      </c>
      <c r="AC133">
        <v>0</v>
      </c>
      <c r="AE133">
        <v>13</v>
      </c>
      <c r="AF133">
        <f t="shared" si="16"/>
        <v>38.017700000000005</v>
      </c>
      <c r="AG133">
        <f t="shared" si="17"/>
        <v>494.23010000000005</v>
      </c>
      <c r="AI133">
        <v>13</v>
      </c>
      <c r="AJ133">
        <f t="shared" si="12"/>
        <v>26.323076923076925</v>
      </c>
      <c r="AK133">
        <f t="shared" si="13"/>
        <v>342.20000000000005</v>
      </c>
    </row>
    <row r="134" spans="1:37">
      <c r="A134">
        <v>0</v>
      </c>
      <c r="B134">
        <v>403.20001200000002</v>
      </c>
      <c r="C134">
        <v>55.299999</v>
      </c>
      <c r="D134">
        <v>5.55</v>
      </c>
      <c r="E134">
        <v>422.39999399999999</v>
      </c>
      <c r="F134">
        <v>51</v>
      </c>
      <c r="G134">
        <v>6.47</v>
      </c>
      <c r="H134">
        <v>398.39999399999999</v>
      </c>
      <c r="I134">
        <v>58</v>
      </c>
      <c r="J134">
        <v>5.39</v>
      </c>
      <c r="R134">
        <v>403.20001200000002</v>
      </c>
      <c r="S134">
        <v>55.299999</v>
      </c>
      <c r="T134">
        <v>5.55</v>
      </c>
      <c r="W134">
        <v>13.1</v>
      </c>
      <c r="X134">
        <f t="shared" si="14"/>
        <v>32.539168226836935</v>
      </c>
      <c r="Y134">
        <f t="shared" si="15"/>
        <v>426.26310377156392</v>
      </c>
      <c r="AA134">
        <v>0</v>
      </c>
      <c r="AB134">
        <v>61.599997999999999</v>
      </c>
      <c r="AC134">
        <v>0</v>
      </c>
      <c r="AE134">
        <v>13.1</v>
      </c>
      <c r="AF134">
        <f t="shared" si="16"/>
        <v>37.723690000000005</v>
      </c>
      <c r="AG134">
        <f t="shared" si="17"/>
        <v>494.18033900000006</v>
      </c>
      <c r="AI134">
        <v>13.1</v>
      </c>
      <c r="AJ134">
        <f t="shared" si="12"/>
        <v>26.122137404580158</v>
      </c>
      <c r="AK134">
        <f t="shared" si="13"/>
        <v>342.20000000000005</v>
      </c>
    </row>
    <row r="135" spans="1:37">
      <c r="A135">
        <v>0</v>
      </c>
      <c r="B135">
        <v>434.39999399999999</v>
      </c>
      <c r="C135">
        <v>55.299999</v>
      </c>
      <c r="D135">
        <v>5.91</v>
      </c>
      <c r="E135">
        <v>422.39999399999999</v>
      </c>
      <c r="F135">
        <v>51.200001</v>
      </c>
      <c r="G135">
        <v>6.29</v>
      </c>
      <c r="H135">
        <v>403.20001200000002</v>
      </c>
      <c r="I135">
        <v>58.200001</v>
      </c>
      <c r="J135">
        <v>5.27</v>
      </c>
      <c r="R135">
        <v>434.39999399999999</v>
      </c>
      <c r="S135">
        <v>55.299999</v>
      </c>
      <c r="T135">
        <v>5.91</v>
      </c>
      <c r="W135">
        <v>13.2</v>
      </c>
      <c r="X135">
        <f t="shared" si="14"/>
        <v>32.289527333998855</v>
      </c>
      <c r="Y135">
        <f t="shared" si="15"/>
        <v>426.22176080878489</v>
      </c>
      <c r="AA135">
        <v>0</v>
      </c>
      <c r="AB135">
        <v>61.599997999999999</v>
      </c>
      <c r="AC135">
        <v>0</v>
      </c>
      <c r="AE135">
        <v>13.2</v>
      </c>
      <c r="AF135">
        <f t="shared" si="16"/>
        <v>37.429680000000005</v>
      </c>
      <c r="AG135">
        <f t="shared" si="17"/>
        <v>494.071776</v>
      </c>
      <c r="AI135">
        <v>13.2</v>
      </c>
      <c r="AJ135">
        <f t="shared" si="12"/>
        <v>25.924242424242429</v>
      </c>
      <c r="AK135">
        <f t="shared" si="13"/>
        <v>342.20000000000005</v>
      </c>
    </row>
    <row r="136" spans="1:37">
      <c r="A136">
        <v>0</v>
      </c>
      <c r="B136">
        <v>410.39999399999999</v>
      </c>
      <c r="C136">
        <v>55.900002000000001</v>
      </c>
      <c r="D136">
        <v>5.85</v>
      </c>
      <c r="E136">
        <v>415.20001200000002</v>
      </c>
      <c r="F136">
        <v>51.099997999999999</v>
      </c>
      <c r="G136">
        <v>6.45</v>
      </c>
      <c r="H136">
        <v>278.39999399999999</v>
      </c>
      <c r="I136">
        <v>56.799999</v>
      </c>
      <c r="J136">
        <v>4.2</v>
      </c>
      <c r="R136">
        <v>410.39999399999999</v>
      </c>
      <c r="S136">
        <v>55.900002000000001</v>
      </c>
      <c r="T136">
        <v>5.85</v>
      </c>
      <c r="W136">
        <v>13.3</v>
      </c>
      <c r="X136">
        <f t="shared" si="14"/>
        <v>32.039886441160768</v>
      </c>
      <c r="Y136">
        <f t="shared" si="15"/>
        <v>426.13048966743827</v>
      </c>
      <c r="AA136">
        <v>0</v>
      </c>
      <c r="AB136">
        <v>61.599997999999999</v>
      </c>
      <c r="AC136">
        <v>0</v>
      </c>
      <c r="AE136">
        <v>13.3</v>
      </c>
      <c r="AF136">
        <f t="shared" si="16"/>
        <v>37.135669999999998</v>
      </c>
      <c r="AG136">
        <f t="shared" si="17"/>
        <v>493.9044110000001</v>
      </c>
      <c r="AI136">
        <v>13.3</v>
      </c>
      <c r="AJ136">
        <f t="shared" si="12"/>
        <v>25.729323308270679</v>
      </c>
      <c r="AK136">
        <f t="shared" si="13"/>
        <v>342.20000000000005</v>
      </c>
    </row>
    <row r="137" spans="1:37">
      <c r="A137">
        <v>0</v>
      </c>
      <c r="B137">
        <v>427.20001200000002</v>
      </c>
      <c r="C137">
        <v>54.799999</v>
      </c>
      <c r="D137">
        <v>6.48</v>
      </c>
      <c r="E137">
        <v>441.60000600000001</v>
      </c>
      <c r="F137">
        <v>50.700001</v>
      </c>
      <c r="G137">
        <v>7.11</v>
      </c>
      <c r="H137">
        <v>304.79998799999998</v>
      </c>
      <c r="I137">
        <v>56.400002000000001</v>
      </c>
      <c r="J137">
        <v>4.8899999999999997</v>
      </c>
      <c r="R137">
        <v>427.20001200000002</v>
      </c>
      <c r="S137">
        <v>54.799999</v>
      </c>
      <c r="T137">
        <v>6.48</v>
      </c>
      <c r="W137">
        <v>13.4</v>
      </c>
      <c r="X137">
        <f t="shared" si="14"/>
        <v>31.790245548322687</v>
      </c>
      <c r="Y137">
        <f t="shared" si="15"/>
        <v>425.98929034752405</v>
      </c>
      <c r="AA137">
        <v>0</v>
      </c>
      <c r="AB137">
        <v>61.599997999999999</v>
      </c>
      <c r="AC137">
        <v>0</v>
      </c>
      <c r="AE137">
        <v>13.4</v>
      </c>
      <c r="AF137">
        <f t="shared" si="16"/>
        <v>36.841660000000005</v>
      </c>
      <c r="AG137">
        <f t="shared" si="17"/>
        <v>493.67824400000006</v>
      </c>
      <c r="AI137">
        <v>13.4</v>
      </c>
      <c r="AJ137">
        <f t="shared" si="12"/>
        <v>25.537313432835823</v>
      </c>
      <c r="AK137">
        <f t="shared" si="13"/>
        <v>342.20000000000005</v>
      </c>
    </row>
    <row r="138" spans="1:37">
      <c r="A138">
        <v>0</v>
      </c>
      <c r="B138">
        <v>415.20001200000002</v>
      </c>
      <c r="C138">
        <v>56.099997999999999</v>
      </c>
      <c r="D138">
        <v>5.54</v>
      </c>
      <c r="E138">
        <v>429.60000600000001</v>
      </c>
      <c r="F138">
        <v>51.400002000000001</v>
      </c>
      <c r="G138">
        <v>6.64</v>
      </c>
      <c r="H138">
        <v>396</v>
      </c>
      <c r="I138">
        <v>56.599997999999999</v>
      </c>
      <c r="J138">
        <v>5.47</v>
      </c>
      <c r="R138">
        <v>415.20001200000002</v>
      </c>
      <c r="S138">
        <v>56.099997999999999</v>
      </c>
      <c r="T138">
        <v>5.54</v>
      </c>
      <c r="W138">
        <v>13.5</v>
      </c>
      <c r="X138">
        <f t="shared" si="14"/>
        <v>31.5406046554846</v>
      </c>
      <c r="Y138">
        <f t="shared" si="15"/>
        <v>425.79816284904217</v>
      </c>
      <c r="AA138">
        <v>0</v>
      </c>
      <c r="AB138">
        <v>61.599997999999999</v>
      </c>
      <c r="AC138">
        <v>0</v>
      </c>
      <c r="AE138">
        <v>13.5</v>
      </c>
      <c r="AF138">
        <f t="shared" si="16"/>
        <v>36.547650000000004</v>
      </c>
      <c r="AG138">
        <f t="shared" si="17"/>
        <v>493.3932749999999</v>
      </c>
      <c r="AI138">
        <v>13.5</v>
      </c>
      <c r="AJ138">
        <f t="shared" si="12"/>
        <v>25.348148148148152</v>
      </c>
      <c r="AK138">
        <f t="shared" si="13"/>
        <v>342.20000000000005</v>
      </c>
    </row>
    <row r="139" spans="1:37">
      <c r="A139">
        <v>0</v>
      </c>
      <c r="B139">
        <v>429.60000600000001</v>
      </c>
      <c r="C139">
        <v>55</v>
      </c>
      <c r="D139">
        <v>6.21</v>
      </c>
      <c r="E139">
        <v>434.39999399999999</v>
      </c>
      <c r="F139">
        <v>49.799999</v>
      </c>
      <c r="G139">
        <v>6.97</v>
      </c>
      <c r="H139">
        <v>381.60000600000001</v>
      </c>
      <c r="I139">
        <v>56.5</v>
      </c>
      <c r="J139">
        <v>5.26</v>
      </c>
      <c r="R139">
        <v>429.60000600000001</v>
      </c>
      <c r="S139">
        <v>55</v>
      </c>
      <c r="T139">
        <v>6.21</v>
      </c>
      <c r="W139">
        <v>13.6</v>
      </c>
      <c r="X139">
        <f t="shared" si="14"/>
        <v>31.29096376264652</v>
      </c>
      <c r="Y139">
        <f t="shared" si="15"/>
        <v>425.5571071719927</v>
      </c>
      <c r="AA139">
        <v>0</v>
      </c>
      <c r="AB139">
        <v>62.099997999999999</v>
      </c>
      <c r="AC139">
        <v>0</v>
      </c>
      <c r="AE139">
        <v>13.6</v>
      </c>
      <c r="AF139">
        <f t="shared" si="16"/>
        <v>36.253640000000004</v>
      </c>
      <c r="AG139">
        <f t="shared" si="17"/>
        <v>493.04950400000007</v>
      </c>
      <c r="AI139">
        <v>13.6</v>
      </c>
      <c r="AJ139">
        <f t="shared" ref="AJ139:AJ202" si="18">AK139/AI139</f>
        <v>25.161764705882359</v>
      </c>
      <c r="AK139">
        <f t="shared" si="13"/>
        <v>342.20000000000005</v>
      </c>
    </row>
    <row r="140" spans="1:37">
      <c r="A140">
        <v>0</v>
      </c>
      <c r="B140">
        <v>424.79998799999998</v>
      </c>
      <c r="C140">
        <v>55.200001</v>
      </c>
      <c r="D140">
        <v>5.92</v>
      </c>
      <c r="E140">
        <v>412.79998799999998</v>
      </c>
      <c r="F140">
        <v>49.799999</v>
      </c>
      <c r="G140">
        <v>6.68</v>
      </c>
      <c r="H140">
        <v>396</v>
      </c>
      <c r="I140">
        <v>55.700001</v>
      </c>
      <c r="J140">
        <v>5.68</v>
      </c>
      <c r="R140">
        <v>424.79998799999998</v>
      </c>
      <c r="S140">
        <v>55.200001</v>
      </c>
      <c r="T140">
        <v>5.92</v>
      </c>
      <c r="W140">
        <v>13.7</v>
      </c>
      <c r="X140">
        <f t="shared" si="14"/>
        <v>31.04132286980844</v>
      </c>
      <c r="Y140">
        <f t="shared" si="15"/>
        <v>425.26612331637563</v>
      </c>
      <c r="AA140">
        <v>0</v>
      </c>
      <c r="AB140">
        <v>62.099997999999999</v>
      </c>
      <c r="AC140">
        <v>0</v>
      </c>
      <c r="AE140">
        <v>13.7</v>
      </c>
      <c r="AF140">
        <f t="shared" si="16"/>
        <v>35.959630000000004</v>
      </c>
      <c r="AG140">
        <f t="shared" si="17"/>
        <v>492.64693100000011</v>
      </c>
      <c r="AI140">
        <v>13.7</v>
      </c>
      <c r="AJ140">
        <f t="shared" si="18"/>
        <v>24.978102189781026</v>
      </c>
      <c r="AK140">
        <f t="shared" si="13"/>
        <v>342.20000000000005</v>
      </c>
    </row>
    <row r="141" spans="1:37">
      <c r="A141">
        <v>0</v>
      </c>
      <c r="B141">
        <v>417.60000600000001</v>
      </c>
      <c r="C141">
        <v>55.299999</v>
      </c>
      <c r="D141">
        <v>5.95</v>
      </c>
      <c r="E141">
        <v>439.20001200000002</v>
      </c>
      <c r="F141">
        <v>50.299999</v>
      </c>
      <c r="G141">
        <v>6.77</v>
      </c>
      <c r="H141">
        <v>384</v>
      </c>
      <c r="I141">
        <v>56.900002000000001</v>
      </c>
      <c r="J141">
        <v>5.2</v>
      </c>
      <c r="R141">
        <v>417.60000600000001</v>
      </c>
      <c r="S141">
        <v>55.299999</v>
      </c>
      <c r="T141">
        <v>5.95</v>
      </c>
      <c r="W141">
        <v>13.8</v>
      </c>
      <c r="X141">
        <f t="shared" si="14"/>
        <v>30.791681976970352</v>
      </c>
      <c r="Y141">
        <f t="shared" si="15"/>
        <v>424.9252112821909</v>
      </c>
      <c r="AA141">
        <v>0</v>
      </c>
      <c r="AB141">
        <v>62.099997999999999</v>
      </c>
      <c r="AC141">
        <v>0</v>
      </c>
      <c r="AE141">
        <v>13.8</v>
      </c>
      <c r="AF141">
        <f t="shared" si="16"/>
        <v>35.665619999999997</v>
      </c>
      <c r="AG141">
        <f t="shared" si="17"/>
        <v>492.18555600000002</v>
      </c>
      <c r="AI141">
        <v>13.8</v>
      </c>
      <c r="AJ141">
        <f t="shared" si="18"/>
        <v>24.797101449275363</v>
      </c>
      <c r="AK141">
        <f t="shared" si="13"/>
        <v>342.20000000000005</v>
      </c>
    </row>
    <row r="142" spans="1:37">
      <c r="A142">
        <v>0</v>
      </c>
      <c r="B142">
        <v>453.60000600000001</v>
      </c>
      <c r="C142">
        <v>55.099997999999999</v>
      </c>
      <c r="D142">
        <v>6.4</v>
      </c>
      <c r="E142">
        <v>448.79998799999998</v>
      </c>
      <c r="F142">
        <v>50</v>
      </c>
      <c r="G142">
        <v>7</v>
      </c>
      <c r="H142">
        <v>420</v>
      </c>
      <c r="I142">
        <v>56.299999</v>
      </c>
      <c r="J142">
        <v>5.71</v>
      </c>
      <c r="R142">
        <v>453.60000600000001</v>
      </c>
      <c r="S142">
        <v>55.099997999999999</v>
      </c>
      <c r="T142">
        <v>6.4</v>
      </c>
      <c r="W142">
        <v>13.9</v>
      </c>
      <c r="X142">
        <f t="shared" si="14"/>
        <v>30.542041084132272</v>
      </c>
      <c r="Y142">
        <f t="shared" si="15"/>
        <v>424.53437106943858</v>
      </c>
      <c r="AA142">
        <v>0</v>
      </c>
      <c r="AB142">
        <v>62.099997999999999</v>
      </c>
      <c r="AC142">
        <v>0</v>
      </c>
      <c r="AE142">
        <v>13.9</v>
      </c>
      <c r="AF142">
        <f t="shared" si="16"/>
        <v>35.371610000000004</v>
      </c>
      <c r="AG142">
        <f t="shared" si="17"/>
        <v>491.66537900000014</v>
      </c>
      <c r="AI142">
        <v>13.9</v>
      </c>
      <c r="AJ142">
        <f t="shared" si="18"/>
        <v>24.618705035971225</v>
      </c>
      <c r="AK142">
        <f t="shared" si="13"/>
        <v>342.20000000000005</v>
      </c>
    </row>
    <row r="143" spans="1:37">
      <c r="A143">
        <v>0</v>
      </c>
      <c r="B143">
        <v>417.60000600000001</v>
      </c>
      <c r="C143">
        <v>55.400002000000001</v>
      </c>
      <c r="D143">
        <v>5.8</v>
      </c>
      <c r="E143">
        <v>434.39999399999999</v>
      </c>
      <c r="F143">
        <v>51.200001</v>
      </c>
      <c r="G143">
        <v>6.4</v>
      </c>
      <c r="H143">
        <v>405.60000600000001</v>
      </c>
      <c r="I143">
        <v>57.900002000000001</v>
      </c>
      <c r="J143">
        <v>5.38</v>
      </c>
      <c r="R143">
        <v>417.60000600000001</v>
      </c>
      <c r="S143">
        <v>55.400002000000001</v>
      </c>
      <c r="T143">
        <v>5.8</v>
      </c>
      <c r="W143">
        <v>14</v>
      </c>
      <c r="X143">
        <f t="shared" si="14"/>
        <v>30.292400191294185</v>
      </c>
      <c r="Y143">
        <f t="shared" si="15"/>
        <v>424.0936026781186</v>
      </c>
      <c r="AA143">
        <v>0</v>
      </c>
      <c r="AB143">
        <v>62.099997999999999</v>
      </c>
      <c r="AC143">
        <v>0</v>
      </c>
      <c r="AE143">
        <v>14</v>
      </c>
      <c r="AF143">
        <f t="shared" si="16"/>
        <v>35.077600000000004</v>
      </c>
      <c r="AG143">
        <f t="shared" si="17"/>
        <v>491.08640000000003</v>
      </c>
      <c r="AI143">
        <v>14</v>
      </c>
      <c r="AJ143">
        <f t="shared" si="18"/>
        <v>24.442857142857147</v>
      </c>
      <c r="AK143">
        <f t="shared" si="13"/>
        <v>342.20000000000005</v>
      </c>
    </row>
    <row r="144" spans="1:37">
      <c r="A144">
        <v>0</v>
      </c>
      <c r="B144">
        <v>475.20001200000002</v>
      </c>
      <c r="C144">
        <v>54.400002000000001</v>
      </c>
      <c r="D144">
        <v>7.16</v>
      </c>
      <c r="E144">
        <v>477.60000600000001</v>
      </c>
      <c r="F144">
        <v>49.200001</v>
      </c>
      <c r="G144">
        <v>8.23</v>
      </c>
      <c r="H144">
        <v>436.79998799999998</v>
      </c>
      <c r="I144">
        <v>56.299999</v>
      </c>
      <c r="J144">
        <v>6.48</v>
      </c>
      <c r="R144">
        <v>475.20001200000002</v>
      </c>
      <c r="S144">
        <v>54.400002000000001</v>
      </c>
      <c r="T144">
        <v>7.16</v>
      </c>
      <c r="W144">
        <v>14.1</v>
      </c>
      <c r="X144">
        <f t="shared" si="14"/>
        <v>30.042759298456104</v>
      </c>
      <c r="Y144">
        <f t="shared" si="15"/>
        <v>423.60290610823102</v>
      </c>
      <c r="AA144">
        <v>0</v>
      </c>
      <c r="AB144">
        <v>62.099997999999999</v>
      </c>
      <c r="AC144">
        <v>0</v>
      </c>
      <c r="AE144">
        <v>14.1</v>
      </c>
      <c r="AF144">
        <f t="shared" si="16"/>
        <v>34.783590000000004</v>
      </c>
      <c r="AG144">
        <f t="shared" si="17"/>
        <v>490.44861900000001</v>
      </c>
      <c r="AI144">
        <v>14.1</v>
      </c>
      <c r="AJ144">
        <f t="shared" si="18"/>
        <v>24.269503546099294</v>
      </c>
      <c r="AK144">
        <f t="shared" si="13"/>
        <v>342.20000000000005</v>
      </c>
    </row>
    <row r="145" spans="1:37">
      <c r="A145">
        <v>0</v>
      </c>
      <c r="B145">
        <v>513.59997599999997</v>
      </c>
      <c r="C145">
        <v>54.599997999999999</v>
      </c>
      <c r="D145">
        <v>7.43</v>
      </c>
      <c r="E145">
        <v>506.39999399999999</v>
      </c>
      <c r="F145">
        <v>48.900002000000001</v>
      </c>
      <c r="G145">
        <v>8.2999989999999997</v>
      </c>
      <c r="H145">
        <v>434.39999399999999</v>
      </c>
      <c r="I145">
        <v>55.700001</v>
      </c>
      <c r="J145">
        <v>6.03</v>
      </c>
      <c r="R145">
        <v>513.59997599999997</v>
      </c>
      <c r="S145">
        <v>54.599997999999999</v>
      </c>
      <c r="T145">
        <v>7.43</v>
      </c>
      <c r="W145">
        <v>14.2</v>
      </c>
      <c r="X145">
        <f t="shared" si="14"/>
        <v>29.793118405618024</v>
      </c>
      <c r="Y145">
        <f t="shared" si="15"/>
        <v>423.06228135977585</v>
      </c>
      <c r="AA145">
        <v>0</v>
      </c>
      <c r="AB145">
        <v>62.099997999999999</v>
      </c>
      <c r="AC145">
        <v>0</v>
      </c>
      <c r="AE145">
        <v>14.2</v>
      </c>
      <c r="AF145">
        <f t="shared" si="16"/>
        <v>34.489580000000004</v>
      </c>
      <c r="AG145">
        <f t="shared" si="17"/>
        <v>489.75203600000009</v>
      </c>
      <c r="AI145">
        <v>14.2</v>
      </c>
      <c r="AJ145">
        <f t="shared" si="18"/>
        <v>24.098591549295779</v>
      </c>
      <c r="AK145">
        <f t="shared" si="13"/>
        <v>342.20000000000005</v>
      </c>
    </row>
    <row r="146" spans="1:37">
      <c r="A146">
        <v>0</v>
      </c>
      <c r="B146">
        <v>403.20001200000002</v>
      </c>
      <c r="C146">
        <v>54.200001</v>
      </c>
      <c r="D146">
        <v>6</v>
      </c>
      <c r="E146">
        <v>403.20001200000002</v>
      </c>
      <c r="F146">
        <v>49</v>
      </c>
      <c r="G146">
        <v>6.66</v>
      </c>
      <c r="H146">
        <v>336</v>
      </c>
      <c r="I146">
        <v>55.700001</v>
      </c>
      <c r="J146">
        <v>4.88</v>
      </c>
      <c r="R146">
        <v>403.20001200000002</v>
      </c>
      <c r="S146">
        <v>54.200001</v>
      </c>
      <c r="T146">
        <v>6</v>
      </c>
      <c r="W146">
        <v>14.3</v>
      </c>
      <c r="X146">
        <f t="shared" si="14"/>
        <v>29.543477512779937</v>
      </c>
      <c r="Y146">
        <f t="shared" si="15"/>
        <v>422.47172843275314</v>
      </c>
      <c r="AA146">
        <v>0</v>
      </c>
      <c r="AB146">
        <v>63</v>
      </c>
      <c r="AC146">
        <v>0</v>
      </c>
      <c r="AE146">
        <v>14.3</v>
      </c>
      <c r="AF146">
        <f t="shared" si="16"/>
        <v>34.195569999999996</v>
      </c>
      <c r="AG146">
        <f t="shared" si="17"/>
        <v>488.99665100000004</v>
      </c>
      <c r="AI146">
        <v>14.3</v>
      </c>
      <c r="AJ146">
        <f t="shared" si="18"/>
        <v>23.930069930069934</v>
      </c>
      <c r="AK146">
        <f t="shared" si="13"/>
        <v>342.20000000000005</v>
      </c>
    </row>
    <row r="147" spans="1:37">
      <c r="A147">
        <v>0</v>
      </c>
      <c r="B147">
        <v>451.20001200000002</v>
      </c>
      <c r="C147">
        <v>54.5</v>
      </c>
      <c r="D147">
        <v>6.28</v>
      </c>
      <c r="E147">
        <v>456</v>
      </c>
      <c r="F147">
        <v>49.400002000000001</v>
      </c>
      <c r="G147">
        <v>7.04</v>
      </c>
      <c r="H147">
        <v>391.20001200000002</v>
      </c>
      <c r="I147">
        <v>56.400002000000001</v>
      </c>
      <c r="J147">
        <v>5.49</v>
      </c>
      <c r="R147">
        <v>451.20001200000002</v>
      </c>
      <c r="S147">
        <v>54.5</v>
      </c>
      <c r="T147">
        <v>6.28</v>
      </c>
      <c r="W147">
        <v>14.4</v>
      </c>
      <c r="X147">
        <f t="shared" si="14"/>
        <v>29.293836619941857</v>
      </c>
      <c r="Y147">
        <f t="shared" si="15"/>
        <v>421.83124732716271</v>
      </c>
      <c r="AA147">
        <v>0</v>
      </c>
      <c r="AB147">
        <v>63</v>
      </c>
      <c r="AC147">
        <v>0</v>
      </c>
      <c r="AE147">
        <v>14.4</v>
      </c>
      <c r="AF147">
        <f t="shared" si="16"/>
        <v>33.901560000000003</v>
      </c>
      <c r="AG147">
        <f t="shared" si="17"/>
        <v>488.1824640000001</v>
      </c>
      <c r="AI147">
        <v>14.4</v>
      </c>
      <c r="AJ147">
        <f t="shared" si="18"/>
        <v>23.763888888888893</v>
      </c>
      <c r="AK147">
        <f t="shared" si="13"/>
        <v>342.20000000000005</v>
      </c>
    </row>
    <row r="148" spans="1:37">
      <c r="A148">
        <v>0</v>
      </c>
      <c r="B148">
        <v>441.60000600000001</v>
      </c>
      <c r="C148">
        <v>55</v>
      </c>
      <c r="D148">
        <v>6.07</v>
      </c>
      <c r="E148">
        <v>446.39999399999999</v>
      </c>
      <c r="F148">
        <v>50.400002000000001</v>
      </c>
      <c r="G148">
        <v>6.79</v>
      </c>
      <c r="H148">
        <v>367.20001200000002</v>
      </c>
      <c r="I148">
        <v>57.400002000000001</v>
      </c>
      <c r="J148">
        <v>4.8099999999999996</v>
      </c>
      <c r="R148">
        <v>441.60000600000001</v>
      </c>
      <c r="S148">
        <v>55</v>
      </c>
      <c r="T148">
        <v>6.07</v>
      </c>
      <c r="W148">
        <v>14.5</v>
      </c>
      <c r="X148">
        <f t="shared" si="14"/>
        <v>29.044195727103769</v>
      </c>
      <c r="Y148">
        <f t="shared" si="15"/>
        <v>421.14083804300469</v>
      </c>
      <c r="AA148">
        <v>0</v>
      </c>
      <c r="AB148">
        <v>63</v>
      </c>
      <c r="AC148">
        <v>0</v>
      </c>
      <c r="AE148">
        <v>14.5</v>
      </c>
      <c r="AF148">
        <f t="shared" si="16"/>
        <v>33.607550000000003</v>
      </c>
      <c r="AG148">
        <f t="shared" si="17"/>
        <v>487.30947500000002</v>
      </c>
      <c r="AI148">
        <v>14.5</v>
      </c>
      <c r="AJ148">
        <f t="shared" si="18"/>
        <v>23.6</v>
      </c>
      <c r="AK148">
        <f t="shared" si="13"/>
        <v>342.20000000000005</v>
      </c>
    </row>
    <row r="149" spans="1:37">
      <c r="A149">
        <v>0</v>
      </c>
      <c r="B149">
        <v>436.79998799999998</v>
      </c>
      <c r="C149">
        <v>54.599997999999999</v>
      </c>
      <c r="D149">
        <v>6.23</v>
      </c>
      <c r="E149">
        <v>436.79998799999998</v>
      </c>
      <c r="F149">
        <v>49</v>
      </c>
      <c r="G149">
        <v>7</v>
      </c>
      <c r="H149">
        <v>398.39999399999999</v>
      </c>
      <c r="I149">
        <v>56.299999</v>
      </c>
      <c r="J149">
        <v>5.51</v>
      </c>
      <c r="R149">
        <v>436.79998799999998</v>
      </c>
      <c r="S149">
        <v>54.599997999999999</v>
      </c>
      <c r="T149">
        <v>6.23</v>
      </c>
      <c r="W149">
        <v>14.6</v>
      </c>
      <c r="X149">
        <f t="shared" si="14"/>
        <v>28.794554834265689</v>
      </c>
      <c r="Y149">
        <f t="shared" si="15"/>
        <v>420.40050058027896</v>
      </c>
      <c r="AA149">
        <v>0</v>
      </c>
      <c r="AB149">
        <v>63</v>
      </c>
      <c r="AC149">
        <v>0</v>
      </c>
      <c r="AE149">
        <v>14.6</v>
      </c>
      <c r="AF149">
        <f t="shared" si="16"/>
        <v>33.313540000000003</v>
      </c>
      <c r="AG149">
        <f t="shared" si="17"/>
        <v>486.37768400000004</v>
      </c>
      <c r="AI149">
        <v>14.6</v>
      </c>
      <c r="AJ149">
        <f t="shared" si="18"/>
        <v>23.438356164383567</v>
      </c>
      <c r="AK149">
        <f t="shared" si="13"/>
        <v>342.20000000000005</v>
      </c>
    </row>
    <row r="150" spans="1:37">
      <c r="A150">
        <v>0</v>
      </c>
      <c r="B150">
        <v>439.20001200000002</v>
      </c>
      <c r="C150">
        <v>55.799999</v>
      </c>
      <c r="D150">
        <v>6.07</v>
      </c>
      <c r="E150">
        <v>446.39999399999999</v>
      </c>
      <c r="F150">
        <v>49.900002000000001</v>
      </c>
      <c r="G150">
        <v>6.95</v>
      </c>
      <c r="H150">
        <v>403.20001200000002</v>
      </c>
      <c r="I150">
        <v>56.599997999999999</v>
      </c>
      <c r="J150">
        <v>5.55</v>
      </c>
      <c r="R150">
        <v>439.20001200000002</v>
      </c>
      <c r="S150">
        <v>55.799999</v>
      </c>
      <c r="T150">
        <v>6.07</v>
      </c>
      <c r="W150">
        <v>14.7</v>
      </c>
      <c r="X150">
        <f t="shared" si="14"/>
        <v>28.544913941427609</v>
      </c>
      <c r="Y150">
        <f t="shared" si="15"/>
        <v>419.61023493898574</v>
      </c>
      <c r="AA150">
        <v>0</v>
      </c>
      <c r="AB150">
        <v>63</v>
      </c>
      <c r="AC150">
        <v>0</v>
      </c>
      <c r="AE150">
        <v>14.7</v>
      </c>
      <c r="AF150">
        <f t="shared" si="16"/>
        <v>33.019530000000003</v>
      </c>
      <c r="AG150">
        <f t="shared" si="17"/>
        <v>485.38709100000017</v>
      </c>
      <c r="AI150">
        <v>14.7</v>
      </c>
      <c r="AJ150">
        <f t="shared" si="18"/>
        <v>23.278911564625854</v>
      </c>
      <c r="AK150">
        <f t="shared" si="13"/>
        <v>342.20000000000005</v>
      </c>
    </row>
    <row r="151" spans="1:37">
      <c r="A151">
        <v>0</v>
      </c>
      <c r="B151">
        <v>451.20001200000002</v>
      </c>
      <c r="C151">
        <v>55</v>
      </c>
      <c r="D151">
        <v>6.48</v>
      </c>
      <c r="E151">
        <v>475.20001200000002</v>
      </c>
      <c r="F151">
        <v>50.200001</v>
      </c>
      <c r="G151">
        <v>7.29</v>
      </c>
      <c r="H151">
        <v>429.60000600000001</v>
      </c>
      <c r="I151">
        <v>56.5</v>
      </c>
      <c r="J151">
        <v>5.77</v>
      </c>
      <c r="R151">
        <v>451.20001200000002</v>
      </c>
      <c r="S151">
        <v>55</v>
      </c>
      <c r="T151">
        <v>6.48</v>
      </c>
      <c r="W151">
        <v>14.8</v>
      </c>
      <c r="X151">
        <f t="shared" si="14"/>
        <v>28.295273048589522</v>
      </c>
      <c r="Y151">
        <f t="shared" si="15"/>
        <v>418.77004111912493</v>
      </c>
      <c r="AA151">
        <v>0</v>
      </c>
      <c r="AB151">
        <v>63</v>
      </c>
      <c r="AC151">
        <v>0</v>
      </c>
      <c r="AE151">
        <v>14.8</v>
      </c>
      <c r="AF151">
        <f t="shared" si="16"/>
        <v>32.725520000000003</v>
      </c>
      <c r="AG151">
        <f t="shared" si="17"/>
        <v>484.33769600000005</v>
      </c>
      <c r="AI151">
        <v>14.8</v>
      </c>
      <c r="AJ151">
        <f t="shared" si="18"/>
        <v>23.121621621621625</v>
      </c>
      <c r="AK151">
        <f t="shared" si="13"/>
        <v>342.20000000000005</v>
      </c>
    </row>
    <row r="152" spans="1:37">
      <c r="A152">
        <v>0</v>
      </c>
      <c r="B152">
        <v>436.79998799999998</v>
      </c>
      <c r="C152">
        <v>55.5</v>
      </c>
      <c r="D152">
        <v>6.04</v>
      </c>
      <c r="E152">
        <v>427.20001200000002</v>
      </c>
      <c r="F152">
        <v>50.799999</v>
      </c>
      <c r="G152">
        <v>6.53</v>
      </c>
      <c r="H152">
        <v>384</v>
      </c>
      <c r="I152">
        <v>57.599997999999999</v>
      </c>
      <c r="J152">
        <v>5.12</v>
      </c>
      <c r="R152">
        <v>436.79998799999998</v>
      </c>
      <c r="S152">
        <v>55.5</v>
      </c>
      <c r="T152">
        <v>6.04</v>
      </c>
      <c r="W152">
        <v>14.9</v>
      </c>
      <c r="X152">
        <f t="shared" si="14"/>
        <v>28.045632155751434</v>
      </c>
      <c r="Y152">
        <f t="shared" si="15"/>
        <v>417.8799191206964</v>
      </c>
      <c r="AA152">
        <v>0</v>
      </c>
      <c r="AB152">
        <v>20.700001</v>
      </c>
      <c r="AC152">
        <v>0</v>
      </c>
      <c r="AE152">
        <v>14.9</v>
      </c>
      <c r="AF152">
        <f t="shared" si="16"/>
        <v>32.431510000000003</v>
      </c>
      <c r="AG152">
        <f t="shared" si="17"/>
        <v>483.22949899999992</v>
      </c>
      <c r="AI152">
        <v>14.9</v>
      </c>
      <c r="AJ152">
        <f t="shared" si="18"/>
        <v>22.966442953020138</v>
      </c>
      <c r="AK152">
        <f t="shared" si="13"/>
        <v>342.20000000000005</v>
      </c>
    </row>
    <row r="153" spans="1:37">
      <c r="A153">
        <v>0</v>
      </c>
      <c r="B153">
        <v>472.79998799999998</v>
      </c>
      <c r="C153">
        <v>54.400002000000001</v>
      </c>
      <c r="D153">
        <v>6.96</v>
      </c>
      <c r="E153">
        <v>492</v>
      </c>
      <c r="F153">
        <v>49.5</v>
      </c>
      <c r="G153">
        <v>8.1300000000000008</v>
      </c>
      <c r="H153">
        <v>422.39999399999999</v>
      </c>
      <c r="I153">
        <v>56.299999</v>
      </c>
      <c r="J153">
        <v>6.29</v>
      </c>
      <c r="R153">
        <v>472.79998799999998</v>
      </c>
      <c r="S153">
        <v>54.400002000000001</v>
      </c>
      <c r="T153">
        <v>6.96</v>
      </c>
      <c r="W153">
        <v>15</v>
      </c>
      <c r="X153">
        <f t="shared" si="14"/>
        <v>27.795991262913354</v>
      </c>
      <c r="Y153">
        <f t="shared" si="15"/>
        <v>416.93986894370039</v>
      </c>
      <c r="AA153">
        <v>0</v>
      </c>
      <c r="AB153">
        <v>63.200001</v>
      </c>
      <c r="AC153">
        <v>0</v>
      </c>
      <c r="AE153">
        <v>15</v>
      </c>
      <c r="AF153">
        <f t="shared" si="16"/>
        <v>32.137500000000003</v>
      </c>
      <c r="AG153">
        <f t="shared" si="17"/>
        <v>482.0625</v>
      </c>
      <c r="AI153">
        <v>15</v>
      </c>
      <c r="AJ153">
        <f t="shared" si="18"/>
        <v>22.813333333333336</v>
      </c>
      <c r="AK153">
        <f t="shared" si="13"/>
        <v>342.20000000000005</v>
      </c>
    </row>
    <row r="154" spans="1:37">
      <c r="A154">
        <v>0</v>
      </c>
      <c r="B154">
        <v>386.39999399999999</v>
      </c>
      <c r="C154">
        <v>54.700001</v>
      </c>
      <c r="D154">
        <v>5.42</v>
      </c>
      <c r="E154">
        <v>393.60000600000001</v>
      </c>
      <c r="F154">
        <v>49.799999</v>
      </c>
      <c r="G154">
        <v>6.04</v>
      </c>
      <c r="H154">
        <v>360</v>
      </c>
      <c r="I154">
        <v>56.799999</v>
      </c>
      <c r="J154">
        <v>4.8</v>
      </c>
      <c r="R154">
        <v>386.39999399999999</v>
      </c>
      <c r="S154">
        <v>54.700001</v>
      </c>
      <c r="T154">
        <v>5.42</v>
      </c>
      <c r="W154">
        <v>15.1</v>
      </c>
      <c r="X154">
        <f t="shared" si="14"/>
        <v>27.546350370075274</v>
      </c>
      <c r="Y154">
        <f t="shared" si="15"/>
        <v>415.94989058813667</v>
      </c>
      <c r="AA154">
        <v>0</v>
      </c>
      <c r="AB154">
        <v>63.200001</v>
      </c>
      <c r="AC154">
        <v>0</v>
      </c>
      <c r="AE154">
        <v>15.1</v>
      </c>
      <c r="AF154">
        <f t="shared" si="16"/>
        <v>31.843490000000003</v>
      </c>
      <c r="AG154">
        <f t="shared" si="17"/>
        <v>480.83669900000007</v>
      </c>
      <c r="AI154">
        <v>15.1</v>
      </c>
      <c r="AJ154">
        <f t="shared" si="18"/>
        <v>22.662251655629142</v>
      </c>
      <c r="AK154">
        <f t="shared" si="13"/>
        <v>342.20000000000005</v>
      </c>
    </row>
    <row r="155" spans="1:37">
      <c r="A155">
        <v>0</v>
      </c>
      <c r="B155">
        <v>477.60000600000001</v>
      </c>
      <c r="C155">
        <v>54.799999</v>
      </c>
      <c r="D155">
        <v>6.5399989999999999</v>
      </c>
      <c r="E155">
        <v>487.20001200000002</v>
      </c>
      <c r="F155">
        <v>50.200001</v>
      </c>
      <c r="G155">
        <v>7.36</v>
      </c>
      <c r="H155">
        <v>439.20001200000002</v>
      </c>
      <c r="I155">
        <v>57.900002000000001</v>
      </c>
      <c r="J155">
        <v>5.61</v>
      </c>
      <c r="R155">
        <v>477.60000600000001</v>
      </c>
      <c r="S155">
        <v>54.799999</v>
      </c>
      <c r="T155">
        <v>6.5399989999999999</v>
      </c>
      <c r="W155">
        <v>15.2</v>
      </c>
      <c r="X155">
        <f t="shared" si="14"/>
        <v>27.296709477237194</v>
      </c>
      <c r="Y155">
        <f t="shared" si="15"/>
        <v>414.90998405400535</v>
      </c>
      <c r="AA155">
        <v>0</v>
      </c>
      <c r="AB155">
        <v>63.200001</v>
      </c>
      <c r="AC155">
        <v>0</v>
      </c>
      <c r="AE155">
        <v>15.2</v>
      </c>
      <c r="AF155">
        <f t="shared" si="16"/>
        <v>31.549480000000003</v>
      </c>
      <c r="AG155">
        <f t="shared" si="17"/>
        <v>479.55209599999989</v>
      </c>
      <c r="AI155">
        <v>15.2</v>
      </c>
      <c r="AJ155">
        <f t="shared" si="18"/>
        <v>22.513157894736846</v>
      </c>
      <c r="AK155">
        <f t="shared" si="13"/>
        <v>342.20000000000005</v>
      </c>
    </row>
    <row r="156" spans="1:37">
      <c r="A156">
        <v>0</v>
      </c>
      <c r="B156">
        <v>504</v>
      </c>
      <c r="C156">
        <v>54.900002000000001</v>
      </c>
      <c r="D156">
        <v>7.06</v>
      </c>
      <c r="E156">
        <v>504</v>
      </c>
      <c r="F156">
        <v>50.200001</v>
      </c>
      <c r="G156">
        <v>7.7</v>
      </c>
      <c r="H156">
        <v>415.20001200000002</v>
      </c>
      <c r="I156">
        <v>58.5</v>
      </c>
      <c r="J156">
        <v>5.34</v>
      </c>
      <c r="R156">
        <v>504</v>
      </c>
      <c r="S156">
        <v>54.900002000000001</v>
      </c>
      <c r="T156">
        <v>7.06</v>
      </c>
      <c r="W156">
        <v>15.3</v>
      </c>
      <c r="X156">
        <f t="shared" si="14"/>
        <v>27.047068584399106</v>
      </c>
      <c r="Y156">
        <f t="shared" si="15"/>
        <v>413.82014934130632</v>
      </c>
      <c r="AA156">
        <v>0</v>
      </c>
      <c r="AB156">
        <v>63.200001</v>
      </c>
      <c r="AC156">
        <v>0</v>
      </c>
      <c r="AE156">
        <v>15.3</v>
      </c>
      <c r="AF156">
        <f t="shared" si="16"/>
        <v>31.255470000000003</v>
      </c>
      <c r="AG156">
        <f t="shared" si="17"/>
        <v>478.20869100000004</v>
      </c>
      <c r="AI156">
        <v>15.3</v>
      </c>
      <c r="AJ156">
        <f t="shared" si="18"/>
        <v>22.366013071895427</v>
      </c>
      <c r="AK156">
        <f t="shared" si="13"/>
        <v>342.20000000000005</v>
      </c>
    </row>
    <row r="157" spans="1:37">
      <c r="A157">
        <v>0</v>
      </c>
      <c r="B157">
        <v>480</v>
      </c>
      <c r="C157">
        <v>55.5</v>
      </c>
      <c r="D157">
        <v>6.72</v>
      </c>
      <c r="E157">
        <v>482.39999399999999</v>
      </c>
      <c r="F157">
        <v>50.5</v>
      </c>
      <c r="G157">
        <v>7.49</v>
      </c>
      <c r="H157">
        <v>429.60000600000001</v>
      </c>
      <c r="I157">
        <v>58.599997999999999</v>
      </c>
      <c r="J157">
        <v>5.73</v>
      </c>
      <c r="R157">
        <v>480</v>
      </c>
      <c r="S157">
        <v>55.5</v>
      </c>
      <c r="T157">
        <v>6.72</v>
      </c>
      <c r="W157">
        <v>15.4</v>
      </c>
      <c r="X157">
        <f t="shared" si="14"/>
        <v>26.797427691561019</v>
      </c>
      <c r="Y157">
        <f t="shared" si="15"/>
        <v>412.68038645003969</v>
      </c>
      <c r="AA157">
        <v>0</v>
      </c>
      <c r="AB157">
        <v>63.200001</v>
      </c>
      <c r="AC157">
        <v>0</v>
      </c>
      <c r="AE157">
        <v>15.4</v>
      </c>
      <c r="AF157">
        <f t="shared" si="16"/>
        <v>30.961460000000002</v>
      </c>
      <c r="AG157">
        <f t="shared" si="17"/>
        <v>476.80648399999984</v>
      </c>
      <c r="AI157">
        <v>15.4</v>
      </c>
      <c r="AJ157">
        <f t="shared" si="18"/>
        <v>22.220779220779225</v>
      </c>
      <c r="AK157">
        <f t="shared" si="13"/>
        <v>342.20000000000005</v>
      </c>
    </row>
    <row r="158" spans="1:37">
      <c r="A158">
        <v>0</v>
      </c>
      <c r="B158">
        <v>448.79998799999998</v>
      </c>
      <c r="C158">
        <v>55.200001</v>
      </c>
      <c r="D158">
        <v>6.33</v>
      </c>
      <c r="E158">
        <v>458.39999399999999</v>
      </c>
      <c r="F158">
        <v>50.299999</v>
      </c>
      <c r="G158">
        <v>7.05</v>
      </c>
      <c r="H158">
        <v>396</v>
      </c>
      <c r="I158">
        <v>58.700001</v>
      </c>
      <c r="J158">
        <v>5.24</v>
      </c>
      <c r="R158">
        <v>448.79998799999998</v>
      </c>
      <c r="S158">
        <v>55.200001</v>
      </c>
      <c r="T158">
        <v>6.33</v>
      </c>
      <c r="W158">
        <v>15.5</v>
      </c>
      <c r="X158">
        <f t="shared" si="14"/>
        <v>26.547786798722939</v>
      </c>
      <c r="Y158">
        <f t="shared" si="15"/>
        <v>411.49069538020558</v>
      </c>
      <c r="AA158">
        <v>0</v>
      </c>
      <c r="AB158">
        <v>63.200001</v>
      </c>
      <c r="AC158">
        <v>0</v>
      </c>
      <c r="AE158">
        <v>15.5</v>
      </c>
      <c r="AF158">
        <f t="shared" si="16"/>
        <v>30.667450000000002</v>
      </c>
      <c r="AG158">
        <f t="shared" si="17"/>
        <v>475.34547499999996</v>
      </c>
      <c r="AI158">
        <v>15.5</v>
      </c>
      <c r="AJ158">
        <f t="shared" si="18"/>
        <v>22.077419354838714</v>
      </c>
      <c r="AK158">
        <f t="shared" si="13"/>
        <v>342.20000000000005</v>
      </c>
    </row>
    <row r="159" spans="1:37">
      <c r="A159">
        <v>0</v>
      </c>
      <c r="B159">
        <v>420</v>
      </c>
      <c r="C159">
        <v>55.5</v>
      </c>
      <c r="D159">
        <v>5.68</v>
      </c>
      <c r="E159">
        <v>436.79998799999998</v>
      </c>
      <c r="F159">
        <v>50</v>
      </c>
      <c r="G159">
        <v>6.6</v>
      </c>
      <c r="H159">
        <v>393.60000600000001</v>
      </c>
      <c r="I159">
        <v>58.599997999999999</v>
      </c>
      <c r="J159">
        <v>4.96</v>
      </c>
      <c r="R159">
        <v>420</v>
      </c>
      <c r="S159">
        <v>55.5</v>
      </c>
      <c r="T159">
        <v>5.68</v>
      </c>
      <c r="W159">
        <v>15.6</v>
      </c>
      <c r="X159">
        <f t="shared" si="14"/>
        <v>26.298145905884859</v>
      </c>
      <c r="Y159">
        <f t="shared" si="15"/>
        <v>410.25107613180376</v>
      </c>
      <c r="AA159">
        <v>0</v>
      </c>
      <c r="AB159">
        <v>63.200001</v>
      </c>
      <c r="AC159">
        <v>0</v>
      </c>
      <c r="AE159">
        <v>15.6</v>
      </c>
      <c r="AF159">
        <f t="shared" si="16"/>
        <v>30.373440000000002</v>
      </c>
      <c r="AG159">
        <f t="shared" si="17"/>
        <v>473.82566400000007</v>
      </c>
      <c r="AI159">
        <v>15.6</v>
      </c>
      <c r="AJ159">
        <f t="shared" si="18"/>
        <v>21.935897435897438</v>
      </c>
      <c r="AK159">
        <f t="shared" si="13"/>
        <v>342.20000000000005</v>
      </c>
    </row>
    <row r="160" spans="1:37">
      <c r="A160">
        <v>0</v>
      </c>
      <c r="B160">
        <v>444</v>
      </c>
      <c r="C160">
        <v>55.599997999999999</v>
      </c>
      <c r="D160">
        <v>6.35</v>
      </c>
      <c r="E160">
        <v>451.20001200000002</v>
      </c>
      <c r="F160">
        <v>50.299999</v>
      </c>
      <c r="G160">
        <v>7.11</v>
      </c>
      <c r="H160">
        <v>408</v>
      </c>
      <c r="I160">
        <v>58.599997999999999</v>
      </c>
      <c r="J160">
        <v>5.63</v>
      </c>
      <c r="R160">
        <v>444</v>
      </c>
      <c r="S160">
        <v>55.599997999999999</v>
      </c>
      <c r="T160">
        <v>6.35</v>
      </c>
      <c r="W160">
        <v>15.7</v>
      </c>
      <c r="X160">
        <f t="shared" si="14"/>
        <v>26.048505013046778</v>
      </c>
      <c r="Y160">
        <f t="shared" si="15"/>
        <v>408.96152870483434</v>
      </c>
      <c r="AA160">
        <v>0</v>
      </c>
      <c r="AB160">
        <v>63.200001</v>
      </c>
      <c r="AC160">
        <v>0</v>
      </c>
      <c r="AE160">
        <v>15.7</v>
      </c>
      <c r="AF160">
        <f t="shared" si="16"/>
        <v>30.079430000000002</v>
      </c>
      <c r="AG160">
        <f t="shared" si="17"/>
        <v>472.24705099999994</v>
      </c>
      <c r="AI160">
        <v>15.7</v>
      </c>
      <c r="AJ160">
        <f t="shared" si="18"/>
        <v>21.796178343949048</v>
      </c>
      <c r="AK160">
        <f t="shared" si="13"/>
        <v>342.20000000000005</v>
      </c>
    </row>
    <row r="161" spans="1:37">
      <c r="A161">
        <v>0</v>
      </c>
      <c r="B161">
        <v>424.79998799999998</v>
      </c>
      <c r="C161">
        <v>54.900002000000001</v>
      </c>
      <c r="D161">
        <v>6.03</v>
      </c>
      <c r="E161">
        <v>434.39999399999999</v>
      </c>
      <c r="F161">
        <v>50.299999</v>
      </c>
      <c r="G161">
        <v>6.68</v>
      </c>
      <c r="H161">
        <v>396</v>
      </c>
      <c r="I161">
        <v>58.400002000000001</v>
      </c>
      <c r="J161">
        <v>5.3</v>
      </c>
      <c r="R161">
        <v>424.79998799999998</v>
      </c>
      <c r="S161">
        <v>54.900002000000001</v>
      </c>
      <c r="T161">
        <v>6.03</v>
      </c>
      <c r="W161">
        <v>15.8</v>
      </c>
      <c r="X161">
        <f t="shared" si="14"/>
        <v>25.798864120208691</v>
      </c>
      <c r="Y161">
        <f t="shared" si="15"/>
        <v>407.62205309929732</v>
      </c>
      <c r="AA161">
        <v>0</v>
      </c>
      <c r="AB161">
        <v>58.700001</v>
      </c>
      <c r="AC161">
        <v>0</v>
      </c>
      <c r="AE161">
        <v>15.8</v>
      </c>
      <c r="AF161">
        <f t="shared" si="16"/>
        <v>29.785420000000002</v>
      </c>
      <c r="AG161">
        <f t="shared" si="17"/>
        <v>470.60963600000014</v>
      </c>
      <c r="AI161">
        <v>15.8</v>
      </c>
      <c r="AJ161">
        <f t="shared" si="18"/>
        <v>21.658227848101269</v>
      </c>
      <c r="AK161">
        <f t="shared" si="13"/>
        <v>342.20000000000005</v>
      </c>
    </row>
    <row r="162" spans="1:37">
      <c r="A162">
        <v>0</v>
      </c>
      <c r="B162">
        <v>448.79998799999998</v>
      </c>
      <c r="C162">
        <v>54.5</v>
      </c>
      <c r="D162">
        <v>6.57</v>
      </c>
      <c r="E162">
        <v>444</v>
      </c>
      <c r="F162">
        <v>49.299999</v>
      </c>
      <c r="G162">
        <v>7.35</v>
      </c>
      <c r="H162">
        <v>388.79998799999998</v>
      </c>
      <c r="I162">
        <v>57.700001</v>
      </c>
      <c r="J162">
        <v>5.53</v>
      </c>
      <c r="R162">
        <v>448.79998799999998</v>
      </c>
      <c r="S162">
        <v>54.5</v>
      </c>
      <c r="T162">
        <v>6.57</v>
      </c>
      <c r="W162">
        <v>15.9</v>
      </c>
      <c r="X162">
        <f t="shared" si="14"/>
        <v>25.549223227370604</v>
      </c>
      <c r="Y162">
        <f t="shared" si="15"/>
        <v>406.23264931519259</v>
      </c>
      <c r="AA162">
        <v>0</v>
      </c>
      <c r="AB162">
        <v>58.700001</v>
      </c>
      <c r="AC162">
        <v>0</v>
      </c>
      <c r="AE162">
        <v>15.9</v>
      </c>
      <c r="AF162">
        <f t="shared" si="16"/>
        <v>29.491410000000002</v>
      </c>
      <c r="AG162">
        <f t="shared" si="17"/>
        <v>468.91341899999998</v>
      </c>
      <c r="AI162">
        <v>15.9</v>
      </c>
      <c r="AJ162">
        <f t="shared" si="18"/>
        <v>21.522012578616355</v>
      </c>
      <c r="AK162">
        <f t="shared" si="13"/>
        <v>342.20000000000005</v>
      </c>
    </row>
    <row r="163" spans="1:37">
      <c r="A163">
        <v>0</v>
      </c>
      <c r="B163">
        <v>477.60000600000001</v>
      </c>
      <c r="C163">
        <v>54.599997999999999</v>
      </c>
      <c r="D163">
        <v>6.85</v>
      </c>
      <c r="E163">
        <v>487.20001200000002</v>
      </c>
      <c r="F163">
        <v>49.200001</v>
      </c>
      <c r="G163">
        <v>7.9000009999999996</v>
      </c>
      <c r="H163">
        <v>374.39999399999999</v>
      </c>
      <c r="I163">
        <v>55.700001</v>
      </c>
      <c r="J163">
        <v>5.85</v>
      </c>
      <c r="R163">
        <v>477.60000600000001</v>
      </c>
      <c r="S163">
        <v>54.599997999999999</v>
      </c>
      <c r="T163">
        <v>6.85</v>
      </c>
      <c r="W163">
        <v>16</v>
      </c>
      <c r="X163">
        <f t="shared" si="14"/>
        <v>25.299582334532523</v>
      </c>
      <c r="Y163">
        <f t="shared" si="15"/>
        <v>404.79331735252038</v>
      </c>
      <c r="AA163">
        <v>0</v>
      </c>
      <c r="AB163">
        <v>58.700001</v>
      </c>
      <c r="AC163">
        <v>0</v>
      </c>
      <c r="AE163">
        <v>16</v>
      </c>
      <c r="AF163">
        <f t="shared" si="16"/>
        <v>29.197400000000002</v>
      </c>
      <c r="AG163">
        <f t="shared" si="17"/>
        <v>467.15840000000003</v>
      </c>
      <c r="AI163">
        <v>16</v>
      </c>
      <c r="AJ163">
        <f t="shared" si="18"/>
        <v>21.387500000000003</v>
      </c>
      <c r="AK163">
        <f t="shared" si="13"/>
        <v>342.20000000000005</v>
      </c>
    </row>
    <row r="164" spans="1:37">
      <c r="A164">
        <v>0</v>
      </c>
      <c r="B164">
        <v>458.39999399999999</v>
      </c>
      <c r="C164">
        <v>54.200001</v>
      </c>
      <c r="D164">
        <v>6.5399989999999999</v>
      </c>
      <c r="E164">
        <v>470.39999399999999</v>
      </c>
      <c r="F164">
        <v>49</v>
      </c>
      <c r="G164">
        <v>7.3</v>
      </c>
      <c r="H164">
        <v>424.79998799999998</v>
      </c>
      <c r="I164">
        <v>56.299999</v>
      </c>
      <c r="J164">
        <v>5.67</v>
      </c>
      <c r="R164">
        <v>458.39999399999999</v>
      </c>
      <c r="S164">
        <v>54.200001</v>
      </c>
      <c r="T164">
        <v>6.5399989999999999</v>
      </c>
      <c r="W164">
        <v>16.100000000000001</v>
      </c>
      <c r="X164">
        <f t="shared" si="14"/>
        <v>25.049941441694436</v>
      </c>
      <c r="Y164">
        <f t="shared" si="15"/>
        <v>403.30405721128045</v>
      </c>
      <c r="AA164">
        <v>0</v>
      </c>
      <c r="AB164">
        <v>58.700001</v>
      </c>
      <c r="AC164">
        <v>0</v>
      </c>
      <c r="AE164">
        <v>16.100000000000001</v>
      </c>
      <c r="AF164">
        <f t="shared" si="16"/>
        <v>28.903389999999995</v>
      </c>
      <c r="AG164">
        <f t="shared" si="17"/>
        <v>465.34457899999995</v>
      </c>
      <c r="AI164">
        <v>16.100000000000001</v>
      </c>
      <c r="AJ164">
        <f t="shared" si="18"/>
        <v>21.254658385093169</v>
      </c>
      <c r="AK164">
        <f t="shared" si="13"/>
        <v>342.20000000000005</v>
      </c>
    </row>
    <row r="165" spans="1:37">
      <c r="A165">
        <v>0</v>
      </c>
      <c r="B165">
        <v>480</v>
      </c>
      <c r="C165">
        <v>53.5</v>
      </c>
      <c r="D165">
        <v>7.24</v>
      </c>
      <c r="E165">
        <v>501.60000600000001</v>
      </c>
      <c r="F165">
        <v>47.299999</v>
      </c>
      <c r="G165">
        <v>8.8699999999999992</v>
      </c>
      <c r="H165">
        <v>386.39999399999999</v>
      </c>
      <c r="I165">
        <v>52.599997999999999</v>
      </c>
      <c r="J165">
        <v>6.89</v>
      </c>
      <c r="R165">
        <v>480</v>
      </c>
      <c r="S165">
        <v>53.5</v>
      </c>
      <c r="T165">
        <v>7.24</v>
      </c>
      <c r="W165">
        <v>16.2</v>
      </c>
      <c r="X165">
        <f t="shared" si="14"/>
        <v>24.800300548856356</v>
      </c>
      <c r="Y165">
        <f t="shared" si="15"/>
        <v>401.76486889147293</v>
      </c>
      <c r="AA165">
        <v>0</v>
      </c>
      <c r="AB165">
        <v>58.700001</v>
      </c>
      <c r="AC165">
        <v>0</v>
      </c>
      <c r="AE165">
        <v>16.2</v>
      </c>
      <c r="AF165">
        <f t="shared" si="16"/>
        <v>28.609380000000002</v>
      </c>
      <c r="AG165">
        <f t="shared" si="17"/>
        <v>463.47195599999986</v>
      </c>
      <c r="AI165">
        <v>16.2</v>
      </c>
      <c r="AJ165">
        <f t="shared" si="18"/>
        <v>21.123456790123459</v>
      </c>
      <c r="AK165">
        <f t="shared" si="13"/>
        <v>342.20000000000005</v>
      </c>
    </row>
    <row r="166" spans="1:37">
      <c r="A166">
        <v>0</v>
      </c>
      <c r="B166">
        <v>448.79998799999998</v>
      </c>
      <c r="C166">
        <v>52.900002000000001</v>
      </c>
      <c r="D166">
        <v>6.5</v>
      </c>
      <c r="E166">
        <v>472.79998799999998</v>
      </c>
      <c r="F166">
        <v>47.5</v>
      </c>
      <c r="G166">
        <v>7.71</v>
      </c>
      <c r="H166">
        <v>420</v>
      </c>
      <c r="I166">
        <v>51.900002000000001</v>
      </c>
      <c r="J166">
        <v>6.28</v>
      </c>
      <c r="R166">
        <v>448.79998799999998</v>
      </c>
      <c r="S166">
        <v>52.900002000000001</v>
      </c>
      <c r="T166">
        <v>6.5</v>
      </c>
      <c r="W166">
        <v>16.3</v>
      </c>
      <c r="X166">
        <f t="shared" si="14"/>
        <v>24.550659656018269</v>
      </c>
      <c r="Y166">
        <f t="shared" si="15"/>
        <v>400.17575239309792</v>
      </c>
      <c r="AA166">
        <v>0</v>
      </c>
      <c r="AB166">
        <v>58.700001</v>
      </c>
      <c r="AC166">
        <v>0</v>
      </c>
      <c r="AE166">
        <v>16.3</v>
      </c>
      <c r="AF166">
        <f t="shared" si="16"/>
        <v>28.315370000000001</v>
      </c>
      <c r="AG166">
        <f t="shared" si="17"/>
        <v>461.54053100000021</v>
      </c>
      <c r="AI166">
        <v>16.3</v>
      </c>
      <c r="AJ166">
        <f t="shared" si="18"/>
        <v>20.993865030674847</v>
      </c>
      <c r="AK166">
        <f t="shared" si="13"/>
        <v>342.20000000000005</v>
      </c>
    </row>
    <row r="167" spans="1:37">
      <c r="A167">
        <v>0</v>
      </c>
      <c r="B167">
        <v>513.59997599999997</v>
      </c>
      <c r="C167">
        <v>54</v>
      </c>
      <c r="D167">
        <v>7.16</v>
      </c>
      <c r="E167">
        <v>518.40002400000003</v>
      </c>
      <c r="F167">
        <v>48.099997999999999</v>
      </c>
      <c r="G167">
        <v>8.0399999999999991</v>
      </c>
      <c r="H167">
        <v>465.60000600000001</v>
      </c>
      <c r="I167">
        <v>53.900002000000001</v>
      </c>
      <c r="J167">
        <v>6.17</v>
      </c>
      <c r="R167">
        <v>513.59997599999997</v>
      </c>
      <c r="S167">
        <v>54</v>
      </c>
      <c r="T167">
        <v>7.16</v>
      </c>
      <c r="W167">
        <v>16.399999999999999</v>
      </c>
      <c r="X167">
        <f t="shared" si="14"/>
        <v>24.301018763180195</v>
      </c>
      <c r="Y167">
        <f t="shared" si="15"/>
        <v>398.53670771615509</v>
      </c>
      <c r="AA167">
        <v>0</v>
      </c>
      <c r="AB167">
        <v>58.700001</v>
      </c>
      <c r="AC167">
        <v>0</v>
      </c>
      <c r="AE167">
        <v>16.399999999999999</v>
      </c>
      <c r="AF167">
        <f t="shared" si="16"/>
        <v>28.021360000000008</v>
      </c>
      <c r="AG167">
        <f t="shared" si="17"/>
        <v>459.5503040000001</v>
      </c>
      <c r="AI167">
        <v>16.399999999999999</v>
      </c>
      <c r="AJ167">
        <f t="shared" si="18"/>
        <v>20.86585365853659</v>
      </c>
      <c r="AK167">
        <f t="shared" si="13"/>
        <v>342.20000000000005</v>
      </c>
    </row>
    <row r="168" spans="1:37">
      <c r="A168">
        <v>0</v>
      </c>
      <c r="B168">
        <v>456</v>
      </c>
      <c r="C168">
        <v>54.700001</v>
      </c>
      <c r="D168">
        <v>6.23</v>
      </c>
      <c r="E168">
        <v>475.20001200000002</v>
      </c>
      <c r="F168">
        <v>49.099997999999999</v>
      </c>
      <c r="G168">
        <v>7.1500009999999996</v>
      </c>
      <c r="H168">
        <v>436.79998799999998</v>
      </c>
      <c r="I168">
        <v>54.200001</v>
      </c>
      <c r="J168">
        <v>6.09</v>
      </c>
      <c r="R168">
        <v>456</v>
      </c>
      <c r="S168">
        <v>54.700001</v>
      </c>
      <c r="T168">
        <v>6.23</v>
      </c>
      <c r="W168">
        <v>16.5</v>
      </c>
      <c r="X168">
        <f t="shared" si="14"/>
        <v>24.051377870342108</v>
      </c>
      <c r="Y168">
        <f t="shared" si="15"/>
        <v>396.84773486064478</v>
      </c>
      <c r="AA168">
        <v>0</v>
      </c>
      <c r="AB168">
        <v>58.700001</v>
      </c>
      <c r="AC168">
        <v>0</v>
      </c>
      <c r="AE168">
        <v>16.5</v>
      </c>
      <c r="AF168">
        <f t="shared" si="16"/>
        <v>27.727350000000001</v>
      </c>
      <c r="AG168">
        <f t="shared" si="17"/>
        <v>457.50127500000008</v>
      </c>
      <c r="AI168">
        <v>16.5</v>
      </c>
      <c r="AJ168">
        <f t="shared" si="18"/>
        <v>20.739393939393942</v>
      </c>
      <c r="AK168">
        <f t="shared" si="13"/>
        <v>342.20000000000005</v>
      </c>
    </row>
    <row r="169" spans="1:37">
      <c r="A169">
        <v>0</v>
      </c>
      <c r="B169">
        <v>448.79998799999998</v>
      </c>
      <c r="C169">
        <v>55.5</v>
      </c>
      <c r="D169">
        <v>5.99</v>
      </c>
      <c r="E169">
        <v>439.20001200000002</v>
      </c>
      <c r="F169">
        <v>50.099997999999999</v>
      </c>
      <c r="G169">
        <v>6.48</v>
      </c>
      <c r="H169">
        <v>391.20001200000002</v>
      </c>
      <c r="I169">
        <v>56.200001</v>
      </c>
      <c r="J169">
        <v>4.91</v>
      </c>
      <c r="R169">
        <v>448.79998799999998</v>
      </c>
      <c r="S169">
        <v>55.5</v>
      </c>
      <c r="T169">
        <v>5.99</v>
      </c>
      <c r="W169">
        <v>16.600000000000001</v>
      </c>
      <c r="X169">
        <f t="shared" si="14"/>
        <v>23.801736977504021</v>
      </c>
      <c r="Y169">
        <f t="shared" si="15"/>
        <v>395.10883382656675</v>
      </c>
      <c r="AA169">
        <v>0</v>
      </c>
      <c r="AB169">
        <v>59</v>
      </c>
      <c r="AC169">
        <v>0</v>
      </c>
      <c r="AE169">
        <v>16.600000000000001</v>
      </c>
      <c r="AF169">
        <f t="shared" si="16"/>
        <v>27.433339999999994</v>
      </c>
      <c r="AG169">
        <f t="shared" si="17"/>
        <v>455.39344399999993</v>
      </c>
      <c r="AI169">
        <v>16.600000000000001</v>
      </c>
      <c r="AJ169">
        <f t="shared" si="18"/>
        <v>20.614457831325304</v>
      </c>
      <c r="AK169">
        <f t="shared" si="13"/>
        <v>342.20000000000005</v>
      </c>
    </row>
    <row r="170" spans="1:37">
      <c r="A170">
        <v>0</v>
      </c>
      <c r="B170">
        <v>417.60000600000001</v>
      </c>
      <c r="C170">
        <v>55.700001</v>
      </c>
      <c r="D170">
        <v>5.73</v>
      </c>
      <c r="E170">
        <v>453.60000600000001</v>
      </c>
      <c r="F170">
        <v>51</v>
      </c>
      <c r="G170">
        <v>6.84</v>
      </c>
      <c r="H170">
        <v>405.60000600000001</v>
      </c>
      <c r="I170">
        <v>57.099997999999999</v>
      </c>
      <c r="J170">
        <v>5.43</v>
      </c>
      <c r="R170">
        <v>417.60000600000001</v>
      </c>
      <c r="S170">
        <v>55.700001</v>
      </c>
      <c r="T170">
        <v>5.73</v>
      </c>
      <c r="W170">
        <v>16.7</v>
      </c>
      <c r="X170">
        <f t="shared" si="14"/>
        <v>23.552096084665941</v>
      </c>
      <c r="Y170">
        <f t="shared" si="15"/>
        <v>393.32000461392113</v>
      </c>
      <c r="AA170">
        <v>0</v>
      </c>
      <c r="AB170">
        <v>59</v>
      </c>
      <c r="AC170">
        <v>0</v>
      </c>
      <c r="AE170">
        <v>16.7</v>
      </c>
      <c r="AF170">
        <f t="shared" si="16"/>
        <v>27.139330000000001</v>
      </c>
      <c r="AG170">
        <f t="shared" si="17"/>
        <v>453.226811</v>
      </c>
      <c r="AI170">
        <v>16.7</v>
      </c>
      <c r="AJ170">
        <f t="shared" si="18"/>
        <v>20.491017964071858</v>
      </c>
      <c r="AK170">
        <f t="shared" si="13"/>
        <v>342.20000000000005</v>
      </c>
    </row>
    <row r="171" spans="1:37">
      <c r="A171">
        <v>0</v>
      </c>
      <c r="B171">
        <v>420</v>
      </c>
      <c r="C171">
        <v>55.799999</v>
      </c>
      <c r="D171">
        <v>5.68</v>
      </c>
      <c r="E171">
        <v>456</v>
      </c>
      <c r="F171">
        <v>51.5</v>
      </c>
      <c r="G171">
        <v>6.68</v>
      </c>
      <c r="H171">
        <v>410.39999399999999</v>
      </c>
      <c r="I171">
        <v>58.700001</v>
      </c>
      <c r="J171">
        <v>5.24</v>
      </c>
      <c r="R171">
        <v>420</v>
      </c>
      <c r="S171">
        <v>55.799999</v>
      </c>
      <c r="T171">
        <v>5.68</v>
      </c>
      <c r="W171">
        <v>16.8</v>
      </c>
      <c r="X171">
        <f t="shared" si="14"/>
        <v>23.302455191827853</v>
      </c>
      <c r="Y171">
        <f t="shared" si="15"/>
        <v>391.48124722270802</v>
      </c>
      <c r="AA171">
        <v>0</v>
      </c>
      <c r="AB171">
        <v>59</v>
      </c>
      <c r="AC171">
        <v>0</v>
      </c>
      <c r="AE171">
        <v>16.8</v>
      </c>
      <c r="AF171">
        <f t="shared" si="16"/>
        <v>26.845320000000001</v>
      </c>
      <c r="AG171">
        <f t="shared" si="17"/>
        <v>451.00137600000016</v>
      </c>
      <c r="AI171">
        <v>16.8</v>
      </c>
      <c r="AJ171">
        <f t="shared" si="18"/>
        <v>20.36904761904762</v>
      </c>
      <c r="AK171">
        <f t="shared" si="13"/>
        <v>342.20000000000005</v>
      </c>
    </row>
    <row r="172" spans="1:37">
      <c r="A172">
        <v>0</v>
      </c>
      <c r="B172">
        <v>441.60000600000001</v>
      </c>
      <c r="C172">
        <v>57.200001</v>
      </c>
      <c r="D172">
        <v>5.79</v>
      </c>
      <c r="E172">
        <v>434.39999399999999</v>
      </c>
      <c r="F172">
        <v>52.099997999999999</v>
      </c>
      <c r="G172">
        <v>6.43</v>
      </c>
      <c r="H172">
        <v>410.39999399999999</v>
      </c>
      <c r="I172">
        <v>59.299999</v>
      </c>
      <c r="J172">
        <v>5.28</v>
      </c>
      <c r="R172">
        <v>441.60000600000001</v>
      </c>
      <c r="S172">
        <v>57.200001</v>
      </c>
      <c r="T172">
        <v>5.79</v>
      </c>
      <c r="W172">
        <v>16.899999999999999</v>
      </c>
      <c r="X172">
        <f t="shared" si="14"/>
        <v>23.05281429898978</v>
      </c>
      <c r="Y172">
        <f t="shared" si="15"/>
        <v>389.5925616529272</v>
      </c>
      <c r="AA172">
        <v>0</v>
      </c>
      <c r="AB172">
        <v>59</v>
      </c>
      <c r="AC172">
        <v>0</v>
      </c>
      <c r="AE172">
        <v>16.899999999999999</v>
      </c>
      <c r="AF172">
        <f t="shared" si="16"/>
        <v>26.551310000000008</v>
      </c>
      <c r="AG172">
        <f t="shared" si="17"/>
        <v>448.71713900000009</v>
      </c>
      <c r="AI172">
        <v>16.899999999999999</v>
      </c>
      <c r="AJ172">
        <f t="shared" si="18"/>
        <v>20.248520710059175</v>
      </c>
      <c r="AK172">
        <f t="shared" si="13"/>
        <v>342.20000000000005</v>
      </c>
    </row>
    <row r="173" spans="1:37">
      <c r="A173">
        <v>0</v>
      </c>
      <c r="B173">
        <v>504</v>
      </c>
      <c r="C173">
        <v>55.799999</v>
      </c>
      <c r="D173">
        <v>7.3</v>
      </c>
      <c r="E173">
        <v>499.20001200000002</v>
      </c>
      <c r="F173">
        <v>51.200001</v>
      </c>
      <c r="G173">
        <v>7.83</v>
      </c>
      <c r="H173">
        <v>458.39999399999999</v>
      </c>
      <c r="I173">
        <v>58.599997999999999</v>
      </c>
      <c r="J173">
        <v>6.2</v>
      </c>
      <c r="R173">
        <v>504</v>
      </c>
      <c r="S173">
        <v>55.799999</v>
      </c>
      <c r="T173">
        <v>7.3</v>
      </c>
      <c r="W173">
        <v>17</v>
      </c>
      <c r="X173">
        <f t="shared" si="14"/>
        <v>22.803173406151693</v>
      </c>
      <c r="Y173">
        <f t="shared" si="15"/>
        <v>387.65394790457867</v>
      </c>
      <c r="AA173">
        <v>0</v>
      </c>
      <c r="AB173">
        <v>59</v>
      </c>
      <c r="AC173">
        <v>0</v>
      </c>
      <c r="AE173">
        <v>17</v>
      </c>
      <c r="AF173">
        <f t="shared" si="16"/>
        <v>26.257300000000001</v>
      </c>
      <c r="AG173">
        <f t="shared" si="17"/>
        <v>446.37410000000011</v>
      </c>
      <c r="AI173">
        <v>17</v>
      </c>
      <c r="AJ173">
        <f t="shared" si="18"/>
        <v>20.129411764705885</v>
      </c>
      <c r="AK173">
        <f t="shared" si="13"/>
        <v>342.20000000000005</v>
      </c>
    </row>
    <row r="174" spans="1:37">
      <c r="A174">
        <v>0</v>
      </c>
      <c r="B174">
        <v>513.59997599999997</v>
      </c>
      <c r="C174">
        <v>54.799999</v>
      </c>
      <c r="D174">
        <v>7.53</v>
      </c>
      <c r="E174">
        <v>544.79998799999998</v>
      </c>
      <c r="F174">
        <v>50.599997999999999</v>
      </c>
      <c r="G174">
        <v>8.4700000000000006</v>
      </c>
      <c r="H174">
        <v>391.20001200000002</v>
      </c>
      <c r="I174">
        <v>58.099997999999999</v>
      </c>
      <c r="J174">
        <v>5.27</v>
      </c>
      <c r="R174">
        <v>513.59997599999997</v>
      </c>
      <c r="S174">
        <v>54.799999</v>
      </c>
      <c r="T174">
        <v>7.53</v>
      </c>
      <c r="W174">
        <v>17.100000000000001</v>
      </c>
      <c r="X174">
        <f t="shared" si="14"/>
        <v>22.553532513313606</v>
      </c>
      <c r="Y174">
        <f t="shared" si="15"/>
        <v>385.66540597766266</v>
      </c>
      <c r="AA174">
        <v>0</v>
      </c>
      <c r="AB174">
        <v>59</v>
      </c>
      <c r="AC174">
        <v>0</v>
      </c>
      <c r="AE174">
        <v>17.100000000000001</v>
      </c>
      <c r="AF174">
        <f t="shared" si="16"/>
        <v>25.963290000000001</v>
      </c>
      <c r="AG174">
        <f t="shared" si="17"/>
        <v>443.97225900000001</v>
      </c>
      <c r="AI174">
        <v>17.100000000000001</v>
      </c>
      <c r="AJ174">
        <f t="shared" si="18"/>
        <v>20.011695906432749</v>
      </c>
      <c r="AK174">
        <f t="shared" si="13"/>
        <v>342.20000000000005</v>
      </c>
    </row>
    <row r="175" spans="1:37">
      <c r="A175">
        <v>0</v>
      </c>
      <c r="B175">
        <v>482.39999399999999</v>
      </c>
      <c r="C175">
        <v>54.900002000000001</v>
      </c>
      <c r="D175">
        <v>6.65</v>
      </c>
      <c r="E175">
        <v>482.39999399999999</v>
      </c>
      <c r="F175">
        <v>50.700001</v>
      </c>
      <c r="G175">
        <v>7.38</v>
      </c>
      <c r="H175">
        <v>427.20001200000002</v>
      </c>
      <c r="I175">
        <v>57.900002000000001</v>
      </c>
      <c r="J175">
        <v>5.78</v>
      </c>
      <c r="R175">
        <v>482.39999399999999</v>
      </c>
      <c r="S175">
        <v>54.900002000000001</v>
      </c>
      <c r="T175">
        <v>6.65</v>
      </c>
      <c r="W175">
        <v>17.2</v>
      </c>
      <c r="X175">
        <f t="shared" si="14"/>
        <v>22.303891620475525</v>
      </c>
      <c r="Y175">
        <f t="shared" si="15"/>
        <v>383.62693587217893</v>
      </c>
      <c r="AA175">
        <v>0</v>
      </c>
      <c r="AB175">
        <v>59</v>
      </c>
      <c r="AC175">
        <v>0</v>
      </c>
      <c r="AE175">
        <v>17.2</v>
      </c>
      <c r="AF175">
        <f t="shared" si="16"/>
        <v>25.669280000000001</v>
      </c>
      <c r="AG175">
        <f t="shared" si="17"/>
        <v>441.511616</v>
      </c>
      <c r="AI175">
        <v>17.2</v>
      </c>
      <c r="AJ175">
        <f t="shared" si="18"/>
        <v>19.895348837209305</v>
      </c>
      <c r="AK175">
        <f t="shared" si="13"/>
        <v>342.20000000000005</v>
      </c>
    </row>
    <row r="176" spans="1:37">
      <c r="A176">
        <v>0</v>
      </c>
      <c r="B176">
        <v>439.20001200000002</v>
      </c>
      <c r="C176">
        <v>55.299999</v>
      </c>
      <c r="D176">
        <v>6.11</v>
      </c>
      <c r="E176">
        <v>453.60000600000001</v>
      </c>
      <c r="F176">
        <v>50.599997999999999</v>
      </c>
      <c r="G176">
        <v>7</v>
      </c>
      <c r="H176">
        <v>374.39999399999999</v>
      </c>
      <c r="I176">
        <v>56.900002000000001</v>
      </c>
      <c r="J176">
        <v>5.64</v>
      </c>
      <c r="R176">
        <v>439.20001200000002</v>
      </c>
      <c r="S176">
        <v>55.299999</v>
      </c>
      <c r="T176">
        <v>6.11</v>
      </c>
      <c r="W176">
        <v>17.3</v>
      </c>
      <c r="X176">
        <f t="shared" si="14"/>
        <v>22.054250727637438</v>
      </c>
      <c r="Y176">
        <f t="shared" si="15"/>
        <v>381.53853758812761</v>
      </c>
      <c r="AA176">
        <v>0</v>
      </c>
      <c r="AB176">
        <v>59.799999</v>
      </c>
      <c r="AC176">
        <v>0</v>
      </c>
      <c r="AE176">
        <v>17.3</v>
      </c>
      <c r="AF176">
        <f t="shared" si="16"/>
        <v>25.37527</v>
      </c>
      <c r="AG176">
        <f t="shared" si="17"/>
        <v>438.99217099999987</v>
      </c>
      <c r="AI176">
        <v>17.3</v>
      </c>
      <c r="AJ176">
        <f t="shared" si="18"/>
        <v>19.78034682080925</v>
      </c>
      <c r="AK176">
        <f t="shared" si="13"/>
        <v>342.20000000000005</v>
      </c>
    </row>
    <row r="177" spans="1:37">
      <c r="A177">
        <v>0</v>
      </c>
      <c r="B177">
        <v>480</v>
      </c>
      <c r="C177">
        <v>54.900002000000001</v>
      </c>
      <c r="D177">
        <v>6.8</v>
      </c>
      <c r="E177">
        <v>477.60000600000001</v>
      </c>
      <c r="F177">
        <v>50.299999</v>
      </c>
      <c r="G177">
        <v>7.41</v>
      </c>
      <c r="H177">
        <v>420</v>
      </c>
      <c r="I177">
        <v>57.099997999999999</v>
      </c>
      <c r="J177">
        <v>5.44</v>
      </c>
      <c r="R177">
        <v>480</v>
      </c>
      <c r="S177">
        <v>54.900002000000001</v>
      </c>
      <c r="T177">
        <v>6.8</v>
      </c>
      <c r="W177">
        <v>17.399999999999999</v>
      </c>
      <c r="X177">
        <f t="shared" si="14"/>
        <v>21.804609834799365</v>
      </c>
      <c r="Y177">
        <f t="shared" si="15"/>
        <v>379.4002111255088</v>
      </c>
      <c r="AA177">
        <v>0</v>
      </c>
      <c r="AB177">
        <v>59.799999</v>
      </c>
      <c r="AC177">
        <v>0</v>
      </c>
      <c r="AE177">
        <v>17.399999999999999</v>
      </c>
      <c r="AF177">
        <f t="shared" si="16"/>
        <v>25.081260000000007</v>
      </c>
      <c r="AG177">
        <f t="shared" si="17"/>
        <v>436.41392400000018</v>
      </c>
      <c r="AI177">
        <v>17.399999999999999</v>
      </c>
      <c r="AJ177">
        <f t="shared" si="18"/>
        <v>19.666666666666671</v>
      </c>
      <c r="AK177">
        <f t="shared" si="13"/>
        <v>342.20000000000005</v>
      </c>
    </row>
    <row r="178" spans="1:37">
      <c r="A178">
        <v>0</v>
      </c>
      <c r="B178">
        <v>513.59997599999997</v>
      </c>
      <c r="C178">
        <v>54.900002000000001</v>
      </c>
      <c r="D178">
        <v>7.29</v>
      </c>
      <c r="E178">
        <v>516</v>
      </c>
      <c r="F178">
        <v>50.799999</v>
      </c>
      <c r="G178">
        <v>7.89</v>
      </c>
      <c r="H178">
        <v>482.39999399999999</v>
      </c>
      <c r="I178">
        <v>57.799999</v>
      </c>
      <c r="J178">
        <v>6.51</v>
      </c>
      <c r="R178">
        <v>513.59997599999997</v>
      </c>
      <c r="S178">
        <v>54.900002000000001</v>
      </c>
      <c r="T178">
        <v>7.29</v>
      </c>
      <c r="W178">
        <v>17.5</v>
      </c>
      <c r="X178">
        <f t="shared" si="14"/>
        <v>21.554968941961278</v>
      </c>
      <c r="Y178">
        <f t="shared" si="15"/>
        <v>377.21195648432229</v>
      </c>
      <c r="AA178">
        <v>0</v>
      </c>
      <c r="AB178">
        <v>59.799999</v>
      </c>
      <c r="AC178">
        <v>0</v>
      </c>
      <c r="AE178">
        <v>17.5</v>
      </c>
      <c r="AF178">
        <f t="shared" si="16"/>
        <v>24.78725</v>
      </c>
      <c r="AG178">
        <f t="shared" si="17"/>
        <v>433.77687500000002</v>
      </c>
      <c r="AI178">
        <v>17.5</v>
      </c>
      <c r="AJ178">
        <f t="shared" si="18"/>
        <v>19.554285714285715</v>
      </c>
      <c r="AK178">
        <f t="shared" si="13"/>
        <v>342.20000000000005</v>
      </c>
    </row>
    <row r="179" spans="1:37">
      <c r="A179">
        <v>0</v>
      </c>
      <c r="B179">
        <v>441.60000600000001</v>
      </c>
      <c r="C179">
        <v>54.700001</v>
      </c>
      <c r="D179">
        <v>6.23</v>
      </c>
      <c r="E179">
        <v>460.79998799999998</v>
      </c>
      <c r="F179">
        <v>50.799999</v>
      </c>
      <c r="G179">
        <v>6.9</v>
      </c>
      <c r="H179">
        <v>424.79998799999998</v>
      </c>
      <c r="I179">
        <v>57.799999</v>
      </c>
      <c r="J179">
        <v>5.54</v>
      </c>
      <c r="R179">
        <v>441.60000600000001</v>
      </c>
      <c r="S179">
        <v>54.700001</v>
      </c>
      <c r="T179">
        <v>6.23</v>
      </c>
      <c r="W179">
        <v>17.600000000000001</v>
      </c>
      <c r="X179">
        <f t="shared" si="14"/>
        <v>21.30532804912319</v>
      </c>
      <c r="Y179">
        <f t="shared" si="15"/>
        <v>374.97377366456806</v>
      </c>
      <c r="AA179">
        <v>0</v>
      </c>
      <c r="AB179">
        <v>59.799999</v>
      </c>
      <c r="AC179">
        <v>0</v>
      </c>
      <c r="AE179">
        <v>17.600000000000001</v>
      </c>
      <c r="AF179">
        <f t="shared" si="16"/>
        <v>24.49324</v>
      </c>
      <c r="AG179">
        <f t="shared" si="17"/>
        <v>431.08102399999996</v>
      </c>
      <c r="AI179">
        <v>17.600000000000001</v>
      </c>
      <c r="AJ179">
        <f t="shared" si="18"/>
        <v>19.44318181818182</v>
      </c>
      <c r="AK179">
        <f t="shared" si="13"/>
        <v>342.20000000000005</v>
      </c>
    </row>
    <row r="180" spans="1:37">
      <c r="A180">
        <v>0</v>
      </c>
      <c r="B180">
        <v>501.60000600000001</v>
      </c>
      <c r="C180">
        <v>54.799999</v>
      </c>
      <c r="D180">
        <v>7.04</v>
      </c>
      <c r="E180">
        <v>501.60000600000001</v>
      </c>
      <c r="F180">
        <v>50.400002000000001</v>
      </c>
      <c r="G180">
        <v>7.75</v>
      </c>
      <c r="H180">
        <v>420</v>
      </c>
      <c r="I180">
        <v>58.400002000000001</v>
      </c>
      <c r="J180">
        <v>5.41</v>
      </c>
      <c r="R180">
        <v>501.60000600000001</v>
      </c>
      <c r="S180">
        <v>54.799999</v>
      </c>
      <c r="T180">
        <v>7.04</v>
      </c>
      <c r="W180">
        <v>17.7</v>
      </c>
      <c r="X180">
        <f t="shared" si="14"/>
        <v>21.05568715628511</v>
      </c>
      <c r="Y180">
        <f t="shared" si="15"/>
        <v>372.68566266624634</v>
      </c>
      <c r="AA180">
        <v>0</v>
      </c>
      <c r="AB180">
        <v>59.799999</v>
      </c>
      <c r="AC180">
        <v>0</v>
      </c>
      <c r="AE180">
        <v>17.7</v>
      </c>
      <c r="AF180">
        <f t="shared" si="16"/>
        <v>24.199230000000007</v>
      </c>
      <c r="AG180">
        <f t="shared" si="17"/>
        <v>428.32637099999999</v>
      </c>
      <c r="AI180">
        <v>17.7</v>
      </c>
      <c r="AJ180">
        <f t="shared" si="18"/>
        <v>19.333333333333336</v>
      </c>
      <c r="AK180">
        <f t="shared" si="13"/>
        <v>342.20000000000005</v>
      </c>
    </row>
    <row r="181" spans="1:37">
      <c r="A181">
        <v>0</v>
      </c>
      <c r="B181">
        <v>456</v>
      </c>
      <c r="C181">
        <v>55</v>
      </c>
      <c r="D181">
        <v>6.2</v>
      </c>
      <c r="E181">
        <v>456</v>
      </c>
      <c r="F181">
        <v>50.400002000000001</v>
      </c>
      <c r="G181">
        <v>7.03</v>
      </c>
      <c r="H181">
        <v>417.60000600000001</v>
      </c>
      <c r="I181">
        <v>58</v>
      </c>
      <c r="J181">
        <v>5.7</v>
      </c>
      <c r="R181">
        <v>456</v>
      </c>
      <c r="S181">
        <v>55</v>
      </c>
      <c r="T181">
        <v>6.2</v>
      </c>
      <c r="W181">
        <v>17.8</v>
      </c>
      <c r="X181">
        <f t="shared" si="14"/>
        <v>20.806046263447023</v>
      </c>
      <c r="Y181">
        <f t="shared" si="15"/>
        <v>370.34762348935692</v>
      </c>
      <c r="AA181">
        <v>0</v>
      </c>
      <c r="AB181">
        <v>59.799999</v>
      </c>
      <c r="AC181">
        <v>0</v>
      </c>
      <c r="AE181">
        <v>17.8</v>
      </c>
      <c r="AF181">
        <f t="shared" si="16"/>
        <v>23.90522</v>
      </c>
      <c r="AG181">
        <f t="shared" si="17"/>
        <v>425.5129159999999</v>
      </c>
      <c r="AI181">
        <v>17.8</v>
      </c>
      <c r="AJ181">
        <f t="shared" si="18"/>
        <v>19.224719101123597</v>
      </c>
      <c r="AK181">
        <f t="shared" si="13"/>
        <v>342.20000000000005</v>
      </c>
    </row>
    <row r="182" spans="1:37">
      <c r="A182">
        <v>0</v>
      </c>
      <c r="B182">
        <v>415.20001200000002</v>
      </c>
      <c r="C182">
        <v>54.599997999999999</v>
      </c>
      <c r="D182">
        <v>5.86</v>
      </c>
      <c r="E182">
        <v>432</v>
      </c>
      <c r="F182">
        <v>50.099997999999999</v>
      </c>
      <c r="G182">
        <v>6.5</v>
      </c>
      <c r="H182">
        <v>374.39999399999999</v>
      </c>
      <c r="I182">
        <v>57</v>
      </c>
      <c r="J182">
        <v>5.07</v>
      </c>
      <c r="R182">
        <v>415.20001200000002</v>
      </c>
      <c r="S182">
        <v>54.599997999999999</v>
      </c>
      <c r="T182">
        <v>5.86</v>
      </c>
      <c r="W182">
        <v>17.899999999999999</v>
      </c>
      <c r="X182">
        <f t="shared" si="14"/>
        <v>20.55640537060895</v>
      </c>
      <c r="Y182">
        <f t="shared" si="15"/>
        <v>367.95965613390001</v>
      </c>
      <c r="AA182">
        <v>0</v>
      </c>
      <c r="AB182">
        <v>59.799999</v>
      </c>
      <c r="AC182">
        <v>0</v>
      </c>
      <c r="AE182">
        <v>17.899999999999999</v>
      </c>
      <c r="AF182">
        <f t="shared" si="16"/>
        <v>23.611210000000007</v>
      </c>
      <c r="AG182">
        <f t="shared" si="17"/>
        <v>422.64065899999991</v>
      </c>
      <c r="AI182">
        <v>17.899999999999999</v>
      </c>
      <c r="AJ182">
        <f t="shared" si="18"/>
        <v>19.117318435754193</v>
      </c>
      <c r="AK182">
        <f t="shared" si="13"/>
        <v>342.20000000000005</v>
      </c>
    </row>
    <row r="183" spans="1:37">
      <c r="A183">
        <v>0</v>
      </c>
      <c r="B183">
        <v>429.60000600000001</v>
      </c>
      <c r="C183">
        <v>55.400002000000001</v>
      </c>
      <c r="D183">
        <v>5.66</v>
      </c>
      <c r="E183">
        <v>441.60000600000001</v>
      </c>
      <c r="F183">
        <v>50.400002000000001</v>
      </c>
      <c r="G183">
        <v>6.4</v>
      </c>
      <c r="H183">
        <v>398.39999399999999</v>
      </c>
      <c r="I183">
        <v>57.900002000000001</v>
      </c>
      <c r="J183">
        <v>4.8899999999999997</v>
      </c>
      <c r="R183">
        <v>429.60000600000001</v>
      </c>
      <c r="S183">
        <v>55.400002000000001</v>
      </c>
      <c r="T183">
        <v>5.66</v>
      </c>
      <c r="W183">
        <v>18</v>
      </c>
      <c r="X183">
        <f t="shared" si="14"/>
        <v>20.306764477770862</v>
      </c>
      <c r="Y183">
        <f t="shared" si="15"/>
        <v>365.52176059987539</v>
      </c>
      <c r="AA183">
        <v>0</v>
      </c>
      <c r="AB183">
        <v>59.799999</v>
      </c>
      <c r="AC183">
        <v>0</v>
      </c>
      <c r="AE183">
        <v>18</v>
      </c>
      <c r="AF183">
        <f t="shared" si="16"/>
        <v>23.3172</v>
      </c>
      <c r="AG183">
        <f t="shared" si="17"/>
        <v>419.70960000000014</v>
      </c>
      <c r="AI183">
        <v>18</v>
      </c>
      <c r="AJ183">
        <f t="shared" si="18"/>
        <v>19.011111111111113</v>
      </c>
      <c r="AK183">
        <f t="shared" si="13"/>
        <v>342.20000000000005</v>
      </c>
    </row>
    <row r="184" spans="1:37">
      <c r="A184">
        <v>0</v>
      </c>
      <c r="B184">
        <v>417.60000600000001</v>
      </c>
      <c r="C184">
        <v>54.599997999999999</v>
      </c>
      <c r="D184">
        <v>6.03</v>
      </c>
      <c r="E184">
        <v>417.60000600000001</v>
      </c>
      <c r="F184">
        <v>50</v>
      </c>
      <c r="G184">
        <v>6.53</v>
      </c>
      <c r="H184">
        <v>369.60000600000001</v>
      </c>
      <c r="I184">
        <v>57.700001</v>
      </c>
      <c r="J184">
        <v>5.04</v>
      </c>
      <c r="R184">
        <v>417.60000600000001</v>
      </c>
      <c r="S184">
        <v>54.599997999999999</v>
      </c>
      <c r="T184">
        <v>6.03</v>
      </c>
      <c r="W184">
        <v>18.100000000000001</v>
      </c>
      <c r="X184">
        <f t="shared" si="14"/>
        <v>20.057123584932775</v>
      </c>
      <c r="Y184">
        <f t="shared" si="15"/>
        <v>363.03393688728329</v>
      </c>
      <c r="AA184">
        <v>0</v>
      </c>
      <c r="AB184">
        <v>60.5</v>
      </c>
      <c r="AC184">
        <v>0</v>
      </c>
      <c r="AE184">
        <v>18.100000000000001</v>
      </c>
      <c r="AF184">
        <f t="shared" si="16"/>
        <v>23.02319</v>
      </c>
      <c r="AG184">
        <f t="shared" si="17"/>
        <v>416.71973899999989</v>
      </c>
      <c r="AI184">
        <v>18.100000000000001</v>
      </c>
      <c r="AJ184">
        <f t="shared" si="18"/>
        <v>18.906077348066301</v>
      </c>
      <c r="AK184">
        <f t="shared" si="13"/>
        <v>342.20000000000005</v>
      </c>
    </row>
    <row r="185" spans="1:37">
      <c r="A185">
        <v>0</v>
      </c>
      <c r="B185">
        <v>480</v>
      </c>
      <c r="C185">
        <v>54.299999</v>
      </c>
      <c r="D185">
        <v>6.83</v>
      </c>
      <c r="E185">
        <v>489.60000600000001</v>
      </c>
      <c r="F185">
        <v>50.299999</v>
      </c>
      <c r="G185">
        <v>7.4</v>
      </c>
      <c r="H185">
        <v>422.39999399999999</v>
      </c>
      <c r="I185">
        <v>57.599997999999999</v>
      </c>
      <c r="J185">
        <v>5.62</v>
      </c>
      <c r="R185">
        <v>480</v>
      </c>
      <c r="S185">
        <v>54.299999</v>
      </c>
      <c r="T185">
        <v>6.83</v>
      </c>
      <c r="W185">
        <v>18.2</v>
      </c>
      <c r="X185">
        <f t="shared" si="14"/>
        <v>19.807482692094695</v>
      </c>
      <c r="Y185">
        <f t="shared" si="15"/>
        <v>360.49618499612359</v>
      </c>
      <c r="AA185">
        <v>0</v>
      </c>
      <c r="AB185">
        <v>60.599997999999999</v>
      </c>
      <c r="AC185">
        <v>0</v>
      </c>
      <c r="AE185">
        <v>18.2</v>
      </c>
      <c r="AF185">
        <f t="shared" si="16"/>
        <v>22.729180000000007</v>
      </c>
      <c r="AG185">
        <f t="shared" si="17"/>
        <v>413.67107600000008</v>
      </c>
      <c r="AI185">
        <v>18.2</v>
      </c>
      <c r="AJ185">
        <f t="shared" si="18"/>
        <v>18.802197802197806</v>
      </c>
      <c r="AK185">
        <f t="shared" si="13"/>
        <v>342.20000000000005</v>
      </c>
    </row>
    <row r="186" spans="1:37">
      <c r="A186">
        <v>0</v>
      </c>
      <c r="B186">
        <v>482.39999399999999</v>
      </c>
      <c r="C186">
        <v>54.900002000000001</v>
      </c>
      <c r="D186">
        <v>6.67</v>
      </c>
      <c r="E186">
        <v>489.60000600000001</v>
      </c>
      <c r="F186">
        <v>50.599997999999999</v>
      </c>
      <c r="G186">
        <v>7.4</v>
      </c>
      <c r="H186">
        <v>432</v>
      </c>
      <c r="I186">
        <v>58.099997999999999</v>
      </c>
      <c r="J186">
        <v>5.59</v>
      </c>
      <c r="R186">
        <v>482.39999399999999</v>
      </c>
      <c r="S186">
        <v>54.900002000000001</v>
      </c>
      <c r="T186">
        <v>6.67</v>
      </c>
      <c r="W186">
        <v>18.3</v>
      </c>
      <c r="X186">
        <f t="shared" si="14"/>
        <v>19.557841799256607</v>
      </c>
      <c r="Y186">
        <f t="shared" si="15"/>
        <v>357.90850492639595</v>
      </c>
      <c r="AA186">
        <v>0</v>
      </c>
      <c r="AB186">
        <v>60.599997999999999</v>
      </c>
      <c r="AC186">
        <v>0</v>
      </c>
      <c r="AE186">
        <v>18.3</v>
      </c>
      <c r="AF186">
        <f t="shared" si="16"/>
        <v>22.435169999999999</v>
      </c>
      <c r="AG186">
        <f t="shared" si="17"/>
        <v>410.56361099999992</v>
      </c>
      <c r="AI186">
        <v>18.3</v>
      </c>
      <c r="AJ186">
        <f t="shared" si="18"/>
        <v>18.699453551912569</v>
      </c>
      <c r="AK186">
        <f t="shared" si="13"/>
        <v>342.20000000000005</v>
      </c>
    </row>
    <row r="187" spans="1:37">
      <c r="A187">
        <v>0</v>
      </c>
      <c r="B187">
        <v>472.79998799999998</v>
      </c>
      <c r="C187">
        <v>55.099997999999999</v>
      </c>
      <c r="D187">
        <v>6.49</v>
      </c>
      <c r="E187">
        <v>480</v>
      </c>
      <c r="F187">
        <v>50</v>
      </c>
      <c r="G187">
        <v>7.44</v>
      </c>
      <c r="H187">
        <v>388.79998799999998</v>
      </c>
      <c r="I187">
        <v>56.700001</v>
      </c>
      <c r="J187">
        <v>5.53</v>
      </c>
      <c r="R187">
        <v>472.79998799999998</v>
      </c>
      <c r="S187">
        <v>55.099997999999999</v>
      </c>
      <c r="T187">
        <v>6.49</v>
      </c>
      <c r="W187">
        <v>18.399999999999999</v>
      </c>
      <c r="X187">
        <f t="shared" si="14"/>
        <v>19.308200906418527</v>
      </c>
      <c r="Y187">
        <f t="shared" si="15"/>
        <v>355.27089667810105</v>
      </c>
      <c r="AA187">
        <v>0</v>
      </c>
      <c r="AB187">
        <v>60.599997999999999</v>
      </c>
      <c r="AC187">
        <v>0</v>
      </c>
      <c r="AE187">
        <v>18.399999999999999</v>
      </c>
      <c r="AF187">
        <f t="shared" si="16"/>
        <v>22.141160000000006</v>
      </c>
      <c r="AG187">
        <f t="shared" si="17"/>
        <v>407.39734399999998</v>
      </c>
      <c r="AI187">
        <v>18.399999999999999</v>
      </c>
      <c r="AJ187">
        <f t="shared" si="18"/>
        <v>18.597826086956527</v>
      </c>
      <c r="AK187">
        <f t="shared" si="13"/>
        <v>342.20000000000005</v>
      </c>
    </row>
    <row r="188" spans="1:37">
      <c r="A188">
        <v>0</v>
      </c>
      <c r="B188">
        <v>393.60000600000001</v>
      </c>
      <c r="C188">
        <v>55.599997999999999</v>
      </c>
      <c r="D188">
        <v>5.24</v>
      </c>
      <c r="E188">
        <v>420</v>
      </c>
      <c r="F188">
        <v>48.400002000000001</v>
      </c>
      <c r="G188">
        <v>7.07</v>
      </c>
      <c r="H188">
        <v>338.39999399999999</v>
      </c>
      <c r="I188">
        <v>55.299999</v>
      </c>
      <c r="J188">
        <v>4.9400000000000004</v>
      </c>
      <c r="R188">
        <v>393.60000600000001</v>
      </c>
      <c r="S188">
        <v>55.599997999999999</v>
      </c>
      <c r="T188">
        <v>5.24</v>
      </c>
      <c r="W188">
        <v>18.5</v>
      </c>
      <c r="X188">
        <f t="shared" si="14"/>
        <v>19.058560013580447</v>
      </c>
      <c r="Y188">
        <f t="shared" si="15"/>
        <v>352.58336025123833</v>
      </c>
      <c r="AA188">
        <v>0</v>
      </c>
      <c r="AB188">
        <v>60.599997999999999</v>
      </c>
      <c r="AC188">
        <v>0</v>
      </c>
      <c r="AE188">
        <v>18.5</v>
      </c>
      <c r="AF188">
        <f t="shared" si="16"/>
        <v>21.847149999999999</v>
      </c>
      <c r="AG188">
        <f t="shared" si="17"/>
        <v>404.17227500000013</v>
      </c>
      <c r="AI188">
        <v>18.5</v>
      </c>
      <c r="AJ188">
        <f t="shared" si="18"/>
        <v>18.497297297297301</v>
      </c>
      <c r="AK188">
        <f t="shared" si="13"/>
        <v>342.20000000000005</v>
      </c>
    </row>
    <row r="189" spans="1:37">
      <c r="A189">
        <v>0</v>
      </c>
      <c r="B189">
        <v>477.60000600000001</v>
      </c>
      <c r="C189">
        <v>53.900002000000001</v>
      </c>
      <c r="D189">
        <v>7.25</v>
      </c>
      <c r="E189">
        <v>487.20001200000002</v>
      </c>
      <c r="F189">
        <v>48.200001</v>
      </c>
      <c r="G189">
        <v>7.88</v>
      </c>
      <c r="H189">
        <v>432</v>
      </c>
      <c r="I189">
        <v>55.099997999999999</v>
      </c>
      <c r="J189">
        <v>6.13</v>
      </c>
      <c r="R189">
        <v>477.60000600000001</v>
      </c>
      <c r="S189">
        <v>53.900002000000001</v>
      </c>
      <c r="T189">
        <v>7.25</v>
      </c>
      <c r="W189">
        <v>18.600000000000001</v>
      </c>
      <c r="X189">
        <f t="shared" si="14"/>
        <v>18.80891912074236</v>
      </c>
      <c r="Y189">
        <f t="shared" si="15"/>
        <v>349.84589564580801</v>
      </c>
      <c r="AA189">
        <v>0</v>
      </c>
      <c r="AB189">
        <v>60.599997999999999</v>
      </c>
      <c r="AC189">
        <v>0</v>
      </c>
      <c r="AE189">
        <v>18.600000000000001</v>
      </c>
      <c r="AF189">
        <f t="shared" si="16"/>
        <v>21.553139999999999</v>
      </c>
      <c r="AG189">
        <f t="shared" si="17"/>
        <v>400.88840400000004</v>
      </c>
      <c r="AI189">
        <v>18.600000000000001</v>
      </c>
      <c r="AJ189">
        <f t="shared" si="18"/>
        <v>18.397849462365592</v>
      </c>
      <c r="AK189">
        <f t="shared" si="13"/>
        <v>342.20000000000005</v>
      </c>
    </row>
    <row r="190" spans="1:37">
      <c r="A190">
        <v>0</v>
      </c>
      <c r="B190">
        <v>470.39999399999999</v>
      </c>
      <c r="C190">
        <v>52.200001</v>
      </c>
      <c r="D190">
        <v>7.28</v>
      </c>
      <c r="E190">
        <v>484.79998799999998</v>
      </c>
      <c r="F190">
        <v>47.700001</v>
      </c>
      <c r="G190">
        <v>7.87</v>
      </c>
      <c r="H190">
        <v>429.60000600000001</v>
      </c>
      <c r="I190">
        <v>54.099997999999999</v>
      </c>
      <c r="J190">
        <v>6.31</v>
      </c>
      <c r="R190">
        <v>470.39999399999999</v>
      </c>
      <c r="S190">
        <v>52.200001</v>
      </c>
      <c r="T190">
        <v>7.28</v>
      </c>
      <c r="W190">
        <v>18.7</v>
      </c>
      <c r="X190">
        <f t="shared" si="14"/>
        <v>18.559278227904279</v>
      </c>
      <c r="Y190">
        <f t="shared" si="15"/>
        <v>347.05850286180998</v>
      </c>
      <c r="AA190">
        <v>0</v>
      </c>
      <c r="AB190">
        <v>60.599997999999999</v>
      </c>
      <c r="AC190">
        <v>0</v>
      </c>
      <c r="AE190">
        <v>18.7</v>
      </c>
      <c r="AF190">
        <f t="shared" si="16"/>
        <v>21.259130000000006</v>
      </c>
      <c r="AG190">
        <f t="shared" si="17"/>
        <v>397.54573099999993</v>
      </c>
      <c r="AI190">
        <v>18.7</v>
      </c>
      <c r="AJ190">
        <f t="shared" si="18"/>
        <v>18.299465240641716</v>
      </c>
      <c r="AK190">
        <f t="shared" si="13"/>
        <v>342.20000000000005</v>
      </c>
    </row>
    <row r="191" spans="1:37">
      <c r="A191">
        <v>0</v>
      </c>
      <c r="B191">
        <v>492</v>
      </c>
      <c r="C191">
        <v>51.400002000000001</v>
      </c>
      <c r="D191">
        <v>7.59</v>
      </c>
      <c r="E191">
        <v>489.60000600000001</v>
      </c>
      <c r="F191">
        <v>47</v>
      </c>
      <c r="G191">
        <v>8.27</v>
      </c>
      <c r="H191">
        <v>408</v>
      </c>
      <c r="I191">
        <v>50.299999</v>
      </c>
      <c r="J191">
        <v>7.43</v>
      </c>
      <c r="R191">
        <v>492</v>
      </c>
      <c r="S191">
        <v>51.400002000000001</v>
      </c>
      <c r="T191">
        <v>7.59</v>
      </c>
      <c r="W191">
        <v>18.8</v>
      </c>
      <c r="X191">
        <f t="shared" si="14"/>
        <v>18.309637335066192</v>
      </c>
      <c r="Y191">
        <f t="shared" si="15"/>
        <v>344.22118189924447</v>
      </c>
      <c r="AA191">
        <v>0</v>
      </c>
      <c r="AB191">
        <v>60.599997999999999</v>
      </c>
      <c r="AC191">
        <v>0</v>
      </c>
      <c r="AE191">
        <v>18.8</v>
      </c>
      <c r="AF191">
        <f t="shared" si="16"/>
        <v>20.965119999999999</v>
      </c>
      <c r="AG191">
        <f t="shared" si="17"/>
        <v>394.14425599999981</v>
      </c>
      <c r="AI191">
        <v>18.8</v>
      </c>
      <c r="AJ191">
        <f t="shared" si="18"/>
        <v>18.202127659574469</v>
      </c>
      <c r="AK191">
        <f t="shared" si="13"/>
        <v>342.20000000000005</v>
      </c>
    </row>
    <row r="192" spans="1:37">
      <c r="A192">
        <v>0</v>
      </c>
      <c r="B192">
        <v>436.79998799999998</v>
      </c>
      <c r="C192">
        <v>46.900002000000001</v>
      </c>
      <c r="D192">
        <v>8.99</v>
      </c>
      <c r="E192">
        <v>446.39999399999999</v>
      </c>
      <c r="F192">
        <v>40.400002000000001</v>
      </c>
      <c r="G192">
        <v>14.1</v>
      </c>
      <c r="H192">
        <v>403.20001200000002</v>
      </c>
      <c r="I192">
        <v>44.599997999999999</v>
      </c>
      <c r="J192">
        <v>11.509999000000001</v>
      </c>
      <c r="R192">
        <v>436.79998799999998</v>
      </c>
      <c r="S192">
        <v>46.900002000000001</v>
      </c>
      <c r="T192">
        <v>8.99</v>
      </c>
      <c r="W192">
        <v>18.899999999999999</v>
      </c>
      <c r="X192">
        <f t="shared" si="14"/>
        <v>18.059996442228112</v>
      </c>
      <c r="Y192">
        <f t="shared" si="15"/>
        <v>341.33393275811147</v>
      </c>
      <c r="AA192">
        <v>0</v>
      </c>
      <c r="AB192">
        <v>63.599997999999999</v>
      </c>
      <c r="AC192">
        <v>0</v>
      </c>
      <c r="AE192">
        <v>18.899999999999999</v>
      </c>
      <c r="AF192">
        <f t="shared" si="16"/>
        <v>20.671110000000006</v>
      </c>
      <c r="AG192">
        <f t="shared" si="17"/>
        <v>390.68397900000014</v>
      </c>
      <c r="AI192">
        <v>18.899999999999999</v>
      </c>
      <c r="AJ192">
        <f t="shared" si="18"/>
        <v>18.105820105820108</v>
      </c>
      <c r="AK192">
        <f t="shared" ref="AK192:AK255" si="19">$AK$62+((AI192-$AI$62)*$M$33)</f>
        <v>342.20000000000005</v>
      </c>
    </row>
    <row r="193" spans="1:37">
      <c r="A193">
        <v>0</v>
      </c>
      <c r="B193">
        <v>448.79998799999998</v>
      </c>
      <c r="C193">
        <v>44.900002000000001</v>
      </c>
      <c r="D193">
        <v>8.49</v>
      </c>
      <c r="E193">
        <v>506.39999399999999</v>
      </c>
      <c r="F193">
        <v>40.5</v>
      </c>
      <c r="G193">
        <v>9.5399999999999991</v>
      </c>
      <c r="H193">
        <v>451.20001200000002</v>
      </c>
      <c r="I193">
        <v>42.200001</v>
      </c>
      <c r="J193">
        <v>9.23</v>
      </c>
      <c r="R193">
        <v>448.79998799999998</v>
      </c>
      <c r="S193">
        <v>44.900002000000001</v>
      </c>
      <c r="T193">
        <v>8.49</v>
      </c>
      <c r="W193">
        <v>19</v>
      </c>
      <c r="X193">
        <f t="shared" si="14"/>
        <v>17.810355549390025</v>
      </c>
      <c r="Y193">
        <f t="shared" si="15"/>
        <v>338.39675543841054</v>
      </c>
      <c r="AA193">
        <v>0</v>
      </c>
      <c r="AB193">
        <v>63.599997999999999</v>
      </c>
      <c r="AC193">
        <v>0</v>
      </c>
      <c r="AE193">
        <v>19</v>
      </c>
      <c r="AF193">
        <f t="shared" si="16"/>
        <v>20.377099999999999</v>
      </c>
      <c r="AG193">
        <f t="shared" si="17"/>
        <v>387.16490000000022</v>
      </c>
      <c r="AI193">
        <v>19</v>
      </c>
      <c r="AJ193">
        <f t="shared" si="18"/>
        <v>18.010526315789477</v>
      </c>
      <c r="AK193">
        <f t="shared" si="19"/>
        <v>342.20000000000005</v>
      </c>
    </row>
    <row r="194" spans="1:37">
      <c r="A194">
        <v>0</v>
      </c>
      <c r="B194">
        <v>151.199997</v>
      </c>
      <c r="C194">
        <v>46.700001</v>
      </c>
      <c r="D194">
        <v>2.04</v>
      </c>
      <c r="E194">
        <v>405.60000600000001</v>
      </c>
      <c r="F194">
        <v>42.299999</v>
      </c>
      <c r="G194">
        <v>6.64</v>
      </c>
      <c r="H194">
        <v>408</v>
      </c>
      <c r="I194">
        <v>45.599997999999999</v>
      </c>
      <c r="J194">
        <v>5.76</v>
      </c>
      <c r="R194">
        <v>151.199997</v>
      </c>
      <c r="S194">
        <v>46.700001</v>
      </c>
      <c r="T194">
        <v>2.04</v>
      </c>
      <c r="W194">
        <v>19.100000000000001</v>
      </c>
      <c r="X194">
        <f t="shared" si="14"/>
        <v>17.560714656551944</v>
      </c>
      <c r="Y194">
        <f t="shared" si="15"/>
        <v>335.40964994014212</v>
      </c>
      <c r="AA194">
        <v>0</v>
      </c>
      <c r="AB194">
        <v>63.5</v>
      </c>
      <c r="AC194">
        <v>0</v>
      </c>
      <c r="AE194">
        <v>19.100000000000001</v>
      </c>
      <c r="AF194">
        <f t="shared" si="16"/>
        <v>20.083089999999999</v>
      </c>
      <c r="AG194">
        <f t="shared" si="17"/>
        <v>383.58701900000005</v>
      </c>
      <c r="AI194">
        <v>19.100000000000001</v>
      </c>
      <c r="AJ194">
        <f t="shared" si="18"/>
        <v>17.916230366492147</v>
      </c>
      <c r="AK194">
        <f t="shared" si="19"/>
        <v>342.20000000000005</v>
      </c>
    </row>
    <row r="195" spans="1:37">
      <c r="A195">
        <v>0</v>
      </c>
      <c r="B195">
        <v>379.20001200000002</v>
      </c>
      <c r="C195">
        <v>48.200001</v>
      </c>
      <c r="D195">
        <v>5.59</v>
      </c>
      <c r="E195">
        <v>412.79998799999998</v>
      </c>
      <c r="F195">
        <v>44.5</v>
      </c>
      <c r="G195">
        <v>6.47</v>
      </c>
      <c r="H195">
        <v>379.20001200000002</v>
      </c>
      <c r="I195">
        <v>48.799999</v>
      </c>
      <c r="J195">
        <v>5.17</v>
      </c>
      <c r="R195">
        <v>379.20001200000002</v>
      </c>
      <c r="S195">
        <v>48.200001</v>
      </c>
      <c r="T195">
        <v>5.59</v>
      </c>
      <c r="W195">
        <v>19.2</v>
      </c>
      <c r="X195">
        <f t="shared" si="14"/>
        <v>17.311073763713864</v>
      </c>
      <c r="Y195">
        <f t="shared" si="15"/>
        <v>332.37261626330621</v>
      </c>
      <c r="AA195">
        <v>0</v>
      </c>
      <c r="AB195">
        <v>63.599997999999999</v>
      </c>
      <c r="AC195">
        <v>0</v>
      </c>
      <c r="AE195">
        <v>19.2</v>
      </c>
      <c r="AF195">
        <f t="shared" si="16"/>
        <v>19.789080000000006</v>
      </c>
      <c r="AG195">
        <f t="shared" si="17"/>
        <v>379.95033600000011</v>
      </c>
      <c r="AI195">
        <v>19.2</v>
      </c>
      <c r="AJ195">
        <f t="shared" si="18"/>
        <v>17.822916666666671</v>
      </c>
      <c r="AK195">
        <f t="shared" si="19"/>
        <v>342.20000000000005</v>
      </c>
    </row>
    <row r="196" spans="1:37">
      <c r="A196">
        <v>0</v>
      </c>
      <c r="B196">
        <v>460.79998799999998</v>
      </c>
      <c r="C196">
        <v>49.299999</v>
      </c>
      <c r="D196">
        <v>6.86</v>
      </c>
      <c r="E196">
        <v>444</v>
      </c>
      <c r="F196">
        <v>45.200001</v>
      </c>
      <c r="G196">
        <v>7.22</v>
      </c>
      <c r="H196">
        <v>398.39999399999999</v>
      </c>
      <c r="I196">
        <v>50.900002000000001</v>
      </c>
      <c r="J196">
        <v>5.48</v>
      </c>
      <c r="R196">
        <v>460.79998799999998</v>
      </c>
      <c r="S196">
        <v>49.299999</v>
      </c>
      <c r="T196">
        <v>6.86</v>
      </c>
      <c r="W196">
        <v>19.3</v>
      </c>
      <c r="X196">
        <f t="shared" ref="X196:X259" si="20">$N$15-(($N$15/$N$16)*W196)</f>
        <v>17.061432870875777</v>
      </c>
      <c r="Y196">
        <f t="shared" ref="Y196:Y259" si="21">($N$15*W196)-(($N$15/$N$16)*W196^2)</f>
        <v>329.2856544079026</v>
      </c>
      <c r="AA196">
        <v>0</v>
      </c>
      <c r="AB196">
        <v>63.599997999999999</v>
      </c>
      <c r="AC196">
        <v>0</v>
      </c>
      <c r="AE196">
        <v>19.3</v>
      </c>
      <c r="AF196">
        <f t="shared" ref="AF196:AF259" si="22">$N$24-(($N$24/$O$24)*AE196)</f>
        <v>19.495069999999998</v>
      </c>
      <c r="AG196">
        <f t="shared" ref="AG196:AG259" si="23">($N$24*AE196)-(($N$24/$O$24)*AE196^2)</f>
        <v>376.25485099999992</v>
      </c>
      <c r="AI196">
        <v>19.3</v>
      </c>
      <c r="AJ196">
        <f t="shared" si="18"/>
        <v>17.730569948186531</v>
      </c>
      <c r="AK196">
        <f t="shared" si="19"/>
        <v>342.20000000000005</v>
      </c>
    </row>
    <row r="197" spans="1:37">
      <c r="A197">
        <v>0</v>
      </c>
      <c r="B197">
        <v>458.39999399999999</v>
      </c>
      <c r="C197">
        <v>51.200001</v>
      </c>
      <c r="D197">
        <v>6.34</v>
      </c>
      <c r="E197">
        <v>463.20001200000002</v>
      </c>
      <c r="F197">
        <v>46.299999</v>
      </c>
      <c r="G197">
        <v>7.24</v>
      </c>
      <c r="H197">
        <v>453.60000600000001</v>
      </c>
      <c r="I197">
        <v>52.5</v>
      </c>
      <c r="J197">
        <v>6.17</v>
      </c>
      <c r="R197">
        <v>458.39999399999999</v>
      </c>
      <c r="S197">
        <v>51.200001</v>
      </c>
      <c r="T197">
        <v>6.34</v>
      </c>
      <c r="W197">
        <v>19.399999999999999</v>
      </c>
      <c r="X197">
        <f t="shared" si="20"/>
        <v>16.811791978037697</v>
      </c>
      <c r="Y197">
        <f t="shared" si="21"/>
        <v>326.14876437393139</v>
      </c>
      <c r="AA197">
        <v>0</v>
      </c>
      <c r="AB197">
        <v>58.599997999999999</v>
      </c>
      <c r="AC197">
        <v>0</v>
      </c>
      <c r="AE197">
        <v>19.399999999999999</v>
      </c>
      <c r="AF197">
        <f t="shared" si="22"/>
        <v>19.201060000000005</v>
      </c>
      <c r="AG197">
        <f t="shared" si="23"/>
        <v>372.50056399999994</v>
      </c>
      <c r="AI197">
        <v>19.399999999999999</v>
      </c>
      <c r="AJ197">
        <f t="shared" si="18"/>
        <v>17.639175257731964</v>
      </c>
      <c r="AK197">
        <f t="shared" si="19"/>
        <v>342.20000000000005</v>
      </c>
    </row>
    <row r="198" spans="1:37">
      <c r="A198">
        <v>0</v>
      </c>
      <c r="B198">
        <v>458.39999399999999</v>
      </c>
      <c r="C198">
        <v>51.5</v>
      </c>
      <c r="D198">
        <v>6.59</v>
      </c>
      <c r="E198">
        <v>477.60000600000001</v>
      </c>
      <c r="F198">
        <v>47.200001</v>
      </c>
      <c r="G198">
        <v>7.43</v>
      </c>
      <c r="H198">
        <v>441.60000600000001</v>
      </c>
      <c r="I198">
        <v>53.200001</v>
      </c>
      <c r="J198">
        <v>6.11</v>
      </c>
      <c r="R198">
        <v>458.39999399999999</v>
      </c>
      <c r="S198">
        <v>51.5</v>
      </c>
      <c r="T198">
        <v>6.59</v>
      </c>
      <c r="W198">
        <v>19.5</v>
      </c>
      <c r="X198">
        <f t="shared" si="20"/>
        <v>16.562151085199609</v>
      </c>
      <c r="Y198">
        <f t="shared" si="21"/>
        <v>322.96194616139246</v>
      </c>
      <c r="AA198">
        <v>0</v>
      </c>
      <c r="AB198">
        <v>58.599997999999999</v>
      </c>
      <c r="AC198">
        <v>0</v>
      </c>
      <c r="AE198">
        <v>19.5</v>
      </c>
      <c r="AF198">
        <f t="shared" si="22"/>
        <v>18.907049999999998</v>
      </c>
      <c r="AG198">
        <f t="shared" si="23"/>
        <v>368.68747500000018</v>
      </c>
      <c r="AI198">
        <v>19.5</v>
      </c>
      <c r="AJ198">
        <f t="shared" si="18"/>
        <v>17.54871794871795</v>
      </c>
      <c r="AK198">
        <f t="shared" si="19"/>
        <v>342.20000000000005</v>
      </c>
    </row>
    <row r="199" spans="1:37">
      <c r="A199">
        <v>0</v>
      </c>
      <c r="B199">
        <v>453.60000600000001</v>
      </c>
      <c r="C199">
        <v>53</v>
      </c>
      <c r="D199">
        <v>6.23</v>
      </c>
      <c r="E199">
        <v>456</v>
      </c>
      <c r="F199">
        <v>48.099997999999999</v>
      </c>
      <c r="G199">
        <v>6.97</v>
      </c>
      <c r="H199">
        <v>427.20001200000002</v>
      </c>
      <c r="I199">
        <v>53.299999</v>
      </c>
      <c r="J199">
        <v>6.07</v>
      </c>
      <c r="R199">
        <v>453.60000600000001</v>
      </c>
      <c r="S199">
        <v>53</v>
      </c>
      <c r="T199">
        <v>6.23</v>
      </c>
      <c r="W199">
        <v>19.600000000000001</v>
      </c>
      <c r="X199">
        <f t="shared" si="20"/>
        <v>16.312510192361522</v>
      </c>
      <c r="Y199">
        <f t="shared" si="21"/>
        <v>319.72519977028583</v>
      </c>
      <c r="AA199">
        <v>0</v>
      </c>
      <c r="AB199">
        <v>58.599997999999999</v>
      </c>
      <c r="AC199">
        <v>0</v>
      </c>
      <c r="AE199">
        <v>19.600000000000001</v>
      </c>
      <c r="AF199">
        <f t="shared" si="22"/>
        <v>18.613039999999998</v>
      </c>
      <c r="AG199">
        <f t="shared" si="23"/>
        <v>364.81558399999994</v>
      </c>
      <c r="AI199">
        <v>19.600000000000001</v>
      </c>
      <c r="AJ199">
        <f t="shared" si="18"/>
        <v>17.45918367346939</v>
      </c>
      <c r="AK199">
        <f t="shared" si="19"/>
        <v>342.20000000000005</v>
      </c>
    </row>
    <row r="200" spans="1:37">
      <c r="A200">
        <v>0</v>
      </c>
      <c r="B200">
        <v>415.20001200000002</v>
      </c>
      <c r="C200">
        <v>53</v>
      </c>
      <c r="D200">
        <v>6.01</v>
      </c>
      <c r="E200">
        <v>444</v>
      </c>
      <c r="F200">
        <v>48</v>
      </c>
      <c r="G200">
        <v>7.07</v>
      </c>
      <c r="H200">
        <v>403.20001200000002</v>
      </c>
      <c r="I200">
        <v>50.299999</v>
      </c>
      <c r="J200">
        <v>7.04</v>
      </c>
      <c r="R200">
        <v>415.20001200000002</v>
      </c>
      <c r="S200">
        <v>53</v>
      </c>
      <c r="T200">
        <v>6.01</v>
      </c>
      <c r="W200">
        <v>19.7</v>
      </c>
      <c r="X200">
        <f t="shared" si="20"/>
        <v>16.062869299523449</v>
      </c>
      <c r="Y200">
        <f t="shared" si="21"/>
        <v>316.43852520061193</v>
      </c>
      <c r="AA200">
        <v>0</v>
      </c>
      <c r="AB200">
        <v>58.599997999999999</v>
      </c>
      <c r="AC200">
        <v>0</v>
      </c>
      <c r="AE200">
        <v>19.7</v>
      </c>
      <c r="AF200">
        <f t="shared" si="22"/>
        <v>18.319030000000005</v>
      </c>
      <c r="AG200">
        <f t="shared" si="23"/>
        <v>360.88489100000015</v>
      </c>
      <c r="AI200">
        <v>19.7</v>
      </c>
      <c r="AJ200">
        <f t="shared" si="18"/>
        <v>17.37055837563452</v>
      </c>
      <c r="AK200">
        <f t="shared" si="19"/>
        <v>342.20000000000005</v>
      </c>
    </row>
    <row r="201" spans="1:37">
      <c r="A201">
        <v>0</v>
      </c>
      <c r="B201">
        <v>384</v>
      </c>
      <c r="C201">
        <v>54.5</v>
      </c>
      <c r="D201">
        <v>5.05</v>
      </c>
      <c r="E201">
        <v>422.39999399999999</v>
      </c>
      <c r="F201">
        <v>49.599997999999999</v>
      </c>
      <c r="G201">
        <v>6.12</v>
      </c>
      <c r="H201">
        <v>379.20001200000002</v>
      </c>
      <c r="I201">
        <v>51.799999</v>
      </c>
      <c r="J201">
        <v>5.2</v>
      </c>
      <c r="R201">
        <v>384</v>
      </c>
      <c r="S201">
        <v>54.5</v>
      </c>
      <c r="T201">
        <v>5.05</v>
      </c>
      <c r="W201">
        <v>19.8</v>
      </c>
      <c r="X201">
        <f t="shared" si="20"/>
        <v>15.813228406685361</v>
      </c>
      <c r="Y201">
        <f t="shared" si="21"/>
        <v>313.10192245237022</v>
      </c>
      <c r="AA201">
        <v>0</v>
      </c>
      <c r="AB201">
        <v>58.599997999999999</v>
      </c>
      <c r="AC201">
        <v>0</v>
      </c>
      <c r="AE201">
        <v>19.8</v>
      </c>
      <c r="AF201">
        <f t="shared" si="22"/>
        <v>18.025019999999998</v>
      </c>
      <c r="AG201">
        <f t="shared" si="23"/>
        <v>356.89539599999989</v>
      </c>
      <c r="AI201">
        <v>19.8</v>
      </c>
      <c r="AJ201">
        <f t="shared" si="18"/>
        <v>17.282828282828284</v>
      </c>
      <c r="AK201">
        <f t="shared" si="19"/>
        <v>342.20000000000005</v>
      </c>
    </row>
    <row r="202" spans="1:37">
      <c r="A202">
        <v>0</v>
      </c>
      <c r="B202">
        <v>453.60000600000001</v>
      </c>
      <c r="C202">
        <v>54.799999</v>
      </c>
      <c r="D202">
        <v>6.19</v>
      </c>
      <c r="E202">
        <v>436.79998799999998</v>
      </c>
      <c r="F202">
        <v>49.799999</v>
      </c>
      <c r="G202">
        <v>6.57</v>
      </c>
      <c r="H202">
        <v>415.20001200000002</v>
      </c>
      <c r="I202">
        <v>53.799999</v>
      </c>
      <c r="J202">
        <v>5.45</v>
      </c>
      <c r="R202">
        <v>453.60000600000001</v>
      </c>
      <c r="S202">
        <v>54.799999</v>
      </c>
      <c r="T202">
        <v>6.19</v>
      </c>
      <c r="W202">
        <v>19.899999999999999</v>
      </c>
      <c r="X202">
        <f t="shared" si="20"/>
        <v>15.563587513847281</v>
      </c>
      <c r="Y202">
        <f t="shared" si="21"/>
        <v>309.7153915255609</v>
      </c>
      <c r="AA202">
        <v>0</v>
      </c>
      <c r="AB202">
        <v>58.599997999999999</v>
      </c>
      <c r="AC202">
        <v>0</v>
      </c>
      <c r="AE202">
        <v>19.899999999999999</v>
      </c>
      <c r="AF202">
        <f t="shared" si="22"/>
        <v>17.731010000000005</v>
      </c>
      <c r="AG202">
        <f t="shared" si="23"/>
        <v>352.84709900000007</v>
      </c>
      <c r="AI202">
        <v>19.899999999999999</v>
      </c>
      <c r="AJ202">
        <f t="shared" si="18"/>
        <v>17.195979899497491</v>
      </c>
      <c r="AK202">
        <f t="shared" si="19"/>
        <v>342.20000000000005</v>
      </c>
    </row>
    <row r="203" spans="1:37">
      <c r="A203">
        <v>0</v>
      </c>
      <c r="B203">
        <v>468</v>
      </c>
      <c r="C203">
        <v>54.599997999999999</v>
      </c>
      <c r="D203">
        <v>6.61</v>
      </c>
      <c r="E203">
        <v>237.60000600000001</v>
      </c>
      <c r="F203">
        <v>49.700001</v>
      </c>
      <c r="G203">
        <v>3.65</v>
      </c>
      <c r="H203">
        <v>424.79998799999998</v>
      </c>
      <c r="I203">
        <v>54.200001</v>
      </c>
      <c r="J203">
        <v>5.87</v>
      </c>
      <c r="R203">
        <v>468</v>
      </c>
      <c r="S203">
        <v>54.599997999999999</v>
      </c>
      <c r="T203">
        <v>6.61</v>
      </c>
      <c r="W203">
        <v>20</v>
      </c>
      <c r="X203">
        <f t="shared" si="20"/>
        <v>15.313946621009194</v>
      </c>
      <c r="Y203">
        <f t="shared" si="21"/>
        <v>306.27893242018388</v>
      </c>
      <c r="AA203">
        <v>0</v>
      </c>
      <c r="AB203">
        <v>58.599997999999999</v>
      </c>
      <c r="AC203">
        <v>0</v>
      </c>
      <c r="AE203">
        <v>20</v>
      </c>
      <c r="AF203">
        <f t="shared" si="22"/>
        <v>17.436999999999998</v>
      </c>
      <c r="AG203">
        <f t="shared" si="23"/>
        <v>348.74000000000024</v>
      </c>
      <c r="AI203">
        <v>20</v>
      </c>
      <c r="AJ203">
        <f t="shared" ref="AJ203:AJ265" si="24">AK203/AI203</f>
        <v>17.110000000000003</v>
      </c>
      <c r="AK203">
        <f t="shared" si="19"/>
        <v>342.20000000000005</v>
      </c>
    </row>
    <row r="204" spans="1:37">
      <c r="A204">
        <v>0</v>
      </c>
      <c r="B204">
        <v>439.20001200000002</v>
      </c>
      <c r="C204">
        <v>52.599997999999999</v>
      </c>
      <c r="D204">
        <v>6.84</v>
      </c>
      <c r="E204">
        <v>444</v>
      </c>
      <c r="F204">
        <v>47.299999</v>
      </c>
      <c r="G204">
        <v>8.0500000000000007</v>
      </c>
      <c r="H204">
        <v>420</v>
      </c>
      <c r="I204">
        <v>53.400002000000001</v>
      </c>
      <c r="J204">
        <v>6.2</v>
      </c>
      <c r="R204">
        <v>439.20001200000002</v>
      </c>
      <c r="S204">
        <v>52.599997999999999</v>
      </c>
      <c r="T204">
        <v>6.84</v>
      </c>
      <c r="W204">
        <v>20.100000000000001</v>
      </c>
      <c r="X204">
        <f t="shared" si="20"/>
        <v>15.064305728171107</v>
      </c>
      <c r="Y204">
        <f t="shared" si="21"/>
        <v>302.79254513623937</v>
      </c>
      <c r="AA204">
        <v>0</v>
      </c>
      <c r="AB204">
        <v>58.200001</v>
      </c>
      <c r="AC204">
        <v>0</v>
      </c>
      <c r="AE204">
        <v>20.100000000000001</v>
      </c>
      <c r="AF204">
        <f t="shared" si="22"/>
        <v>17.142989999999998</v>
      </c>
      <c r="AG204">
        <f t="shared" si="23"/>
        <v>344.57409899999993</v>
      </c>
      <c r="AI204">
        <v>20.100000000000001</v>
      </c>
      <c r="AJ204">
        <f t="shared" si="24"/>
        <v>17.024875621890548</v>
      </c>
      <c r="AK204">
        <f t="shared" si="19"/>
        <v>342.20000000000005</v>
      </c>
    </row>
    <row r="205" spans="1:37">
      <c r="A205">
        <v>0</v>
      </c>
      <c r="B205">
        <v>441.60000600000001</v>
      </c>
      <c r="C205">
        <v>52.099997999999999</v>
      </c>
      <c r="D205">
        <v>6.64</v>
      </c>
      <c r="E205">
        <v>470.39999399999999</v>
      </c>
      <c r="F205">
        <v>47.5</v>
      </c>
      <c r="G205">
        <v>7.49</v>
      </c>
      <c r="H205">
        <v>448.79998799999998</v>
      </c>
      <c r="I205">
        <v>51.900002000000001</v>
      </c>
      <c r="J205">
        <v>6.95</v>
      </c>
      <c r="R205">
        <v>441.60000600000001</v>
      </c>
      <c r="S205">
        <v>52.099997999999999</v>
      </c>
      <c r="T205">
        <v>6.64</v>
      </c>
      <c r="W205">
        <v>20.2</v>
      </c>
      <c r="X205">
        <f t="shared" si="20"/>
        <v>14.814664835333033</v>
      </c>
      <c r="Y205">
        <f t="shared" si="21"/>
        <v>299.25622967372726</v>
      </c>
      <c r="AA205">
        <v>0</v>
      </c>
      <c r="AB205">
        <v>58.200001</v>
      </c>
      <c r="AC205">
        <v>0</v>
      </c>
      <c r="AE205">
        <v>20.2</v>
      </c>
      <c r="AF205">
        <f t="shared" si="22"/>
        <v>16.848980000000005</v>
      </c>
      <c r="AG205">
        <f t="shared" si="23"/>
        <v>340.34939600000007</v>
      </c>
      <c r="AI205">
        <v>20.2</v>
      </c>
      <c r="AJ205">
        <f t="shared" si="24"/>
        <v>16.940594059405942</v>
      </c>
      <c r="AK205">
        <f t="shared" si="19"/>
        <v>342.20000000000005</v>
      </c>
    </row>
    <row r="206" spans="1:37">
      <c r="A206">
        <v>0</v>
      </c>
      <c r="B206">
        <v>410.39999399999999</v>
      </c>
      <c r="C206">
        <v>52.799999</v>
      </c>
      <c r="D206">
        <v>5.8</v>
      </c>
      <c r="E206">
        <v>424.79998799999998</v>
      </c>
      <c r="F206">
        <v>48.099997999999999</v>
      </c>
      <c r="G206">
        <v>6.68</v>
      </c>
      <c r="H206">
        <v>381.60000600000001</v>
      </c>
      <c r="I206">
        <v>50</v>
      </c>
      <c r="J206">
        <v>6.39</v>
      </c>
      <c r="R206">
        <v>410.39999399999999</v>
      </c>
      <c r="S206">
        <v>52.799999</v>
      </c>
      <c r="T206">
        <v>5.8</v>
      </c>
      <c r="W206">
        <v>20.3</v>
      </c>
      <c r="X206">
        <f t="shared" si="20"/>
        <v>14.565023942494946</v>
      </c>
      <c r="Y206">
        <f t="shared" si="21"/>
        <v>295.66998603264733</v>
      </c>
      <c r="AA206">
        <v>0</v>
      </c>
      <c r="AB206">
        <v>58.200001</v>
      </c>
      <c r="AC206">
        <v>0</v>
      </c>
      <c r="AE206">
        <v>20.3</v>
      </c>
      <c r="AF206">
        <f t="shared" si="22"/>
        <v>16.554969999999997</v>
      </c>
      <c r="AG206">
        <f t="shared" si="23"/>
        <v>336.06589099999997</v>
      </c>
      <c r="AI206">
        <v>20.3</v>
      </c>
      <c r="AJ206">
        <f t="shared" si="24"/>
        <v>16.857142857142858</v>
      </c>
      <c r="AK206">
        <f t="shared" si="19"/>
        <v>342.20000000000005</v>
      </c>
    </row>
    <row r="207" spans="1:37">
      <c r="A207">
        <v>0</v>
      </c>
      <c r="B207">
        <v>345.60000600000001</v>
      </c>
      <c r="C207">
        <v>54.099997999999999</v>
      </c>
      <c r="D207">
        <v>4.57</v>
      </c>
      <c r="E207">
        <v>360</v>
      </c>
      <c r="F207">
        <v>49</v>
      </c>
      <c r="G207">
        <v>5.24</v>
      </c>
      <c r="H207">
        <v>338.39999399999999</v>
      </c>
      <c r="I207">
        <v>52.599997999999999</v>
      </c>
      <c r="J207">
        <v>4.33</v>
      </c>
      <c r="R207">
        <v>345.60000600000001</v>
      </c>
      <c r="S207">
        <v>54.099997999999999</v>
      </c>
      <c r="T207">
        <v>4.57</v>
      </c>
      <c r="W207">
        <v>20.399999999999999</v>
      </c>
      <c r="X207">
        <f t="shared" si="20"/>
        <v>14.315383049656866</v>
      </c>
      <c r="Y207">
        <f t="shared" si="21"/>
        <v>292.03381421299991</v>
      </c>
      <c r="AA207">
        <v>0</v>
      </c>
      <c r="AB207">
        <v>58.200001</v>
      </c>
      <c r="AC207">
        <v>0</v>
      </c>
      <c r="AE207">
        <v>20.399999999999999</v>
      </c>
      <c r="AF207">
        <f t="shared" si="22"/>
        <v>16.260960000000004</v>
      </c>
      <c r="AG207">
        <f t="shared" si="23"/>
        <v>331.72358400000007</v>
      </c>
      <c r="AI207">
        <v>20.399999999999999</v>
      </c>
      <c r="AJ207">
        <f t="shared" si="24"/>
        <v>16.774509803921571</v>
      </c>
      <c r="AK207">
        <f t="shared" si="19"/>
        <v>342.20000000000005</v>
      </c>
    </row>
    <row r="208" spans="1:37">
      <c r="A208">
        <v>0</v>
      </c>
      <c r="B208">
        <v>403.20001200000002</v>
      </c>
      <c r="C208">
        <v>55.400002000000001</v>
      </c>
      <c r="D208">
        <v>5.2</v>
      </c>
      <c r="E208">
        <v>408</v>
      </c>
      <c r="F208">
        <v>50</v>
      </c>
      <c r="G208">
        <v>5.97</v>
      </c>
      <c r="H208">
        <v>372</v>
      </c>
      <c r="I208">
        <v>55.099997999999999</v>
      </c>
      <c r="J208">
        <v>4.6100000000000003</v>
      </c>
      <c r="R208">
        <v>403.20001200000002</v>
      </c>
      <c r="S208">
        <v>55.400002000000001</v>
      </c>
      <c r="T208">
        <v>5.2</v>
      </c>
      <c r="W208">
        <v>20.5</v>
      </c>
      <c r="X208">
        <f t="shared" si="20"/>
        <v>14.065742156818779</v>
      </c>
      <c r="Y208">
        <f t="shared" si="21"/>
        <v>288.3477142147849</v>
      </c>
      <c r="AA208">
        <v>0</v>
      </c>
      <c r="AB208">
        <v>58.200001</v>
      </c>
      <c r="AC208">
        <v>0</v>
      </c>
      <c r="AE208">
        <v>20.5</v>
      </c>
      <c r="AF208">
        <f t="shared" si="22"/>
        <v>15.966950000000004</v>
      </c>
      <c r="AG208">
        <f t="shared" si="23"/>
        <v>327.32247499999994</v>
      </c>
      <c r="AI208">
        <v>20.5</v>
      </c>
      <c r="AJ208">
        <f t="shared" si="24"/>
        <v>16.692682926829271</v>
      </c>
      <c r="AK208">
        <f t="shared" si="19"/>
        <v>342.20000000000005</v>
      </c>
    </row>
    <row r="209" spans="1:37">
      <c r="A209">
        <v>0</v>
      </c>
      <c r="B209">
        <v>432</v>
      </c>
      <c r="C209">
        <v>56</v>
      </c>
      <c r="D209">
        <v>5.71</v>
      </c>
      <c r="E209">
        <v>290.39999399999999</v>
      </c>
      <c r="F209">
        <v>50.599997999999999</v>
      </c>
      <c r="G209">
        <v>4.16</v>
      </c>
      <c r="H209">
        <v>396</v>
      </c>
      <c r="I209">
        <v>56.599997999999999</v>
      </c>
      <c r="J209">
        <v>4.97</v>
      </c>
      <c r="R209">
        <v>432</v>
      </c>
      <c r="S209">
        <v>56</v>
      </c>
      <c r="T209">
        <v>5.71</v>
      </c>
      <c r="W209">
        <v>20.6</v>
      </c>
      <c r="X209">
        <f t="shared" si="20"/>
        <v>13.816101263980691</v>
      </c>
      <c r="Y209">
        <f t="shared" si="21"/>
        <v>284.61168603800229</v>
      </c>
      <c r="AA209">
        <v>0</v>
      </c>
      <c r="AB209">
        <v>58.200001</v>
      </c>
      <c r="AC209">
        <v>0</v>
      </c>
      <c r="AE209">
        <v>20.6</v>
      </c>
      <c r="AF209">
        <f t="shared" si="22"/>
        <v>15.672939999999997</v>
      </c>
      <c r="AG209">
        <f t="shared" si="23"/>
        <v>322.86256400000002</v>
      </c>
      <c r="AI209">
        <v>20.6</v>
      </c>
      <c r="AJ209">
        <f t="shared" si="24"/>
        <v>16.611650485436893</v>
      </c>
      <c r="AK209">
        <f t="shared" si="19"/>
        <v>342.20000000000005</v>
      </c>
    </row>
    <row r="210" spans="1:37">
      <c r="A210">
        <v>0</v>
      </c>
      <c r="B210">
        <v>451.20001200000002</v>
      </c>
      <c r="C210">
        <v>55.700001</v>
      </c>
      <c r="D210">
        <v>6.21</v>
      </c>
      <c r="E210">
        <v>386.39999399999999</v>
      </c>
      <c r="F210">
        <v>50.799999</v>
      </c>
      <c r="G210">
        <v>5.73</v>
      </c>
      <c r="H210">
        <v>408</v>
      </c>
      <c r="I210">
        <v>57.099997999999999</v>
      </c>
      <c r="J210">
        <v>5.27</v>
      </c>
      <c r="R210">
        <v>451.20001200000002</v>
      </c>
      <c r="S210">
        <v>55.700001</v>
      </c>
      <c r="T210">
        <v>6.21</v>
      </c>
      <c r="W210">
        <v>20.7</v>
      </c>
      <c r="X210">
        <f t="shared" si="20"/>
        <v>13.566460371142618</v>
      </c>
      <c r="Y210">
        <f t="shared" si="21"/>
        <v>280.82572968265208</v>
      </c>
      <c r="AA210">
        <v>0</v>
      </c>
      <c r="AB210">
        <v>58.200001</v>
      </c>
      <c r="AC210">
        <v>0</v>
      </c>
      <c r="AE210">
        <v>20.7</v>
      </c>
      <c r="AF210">
        <f t="shared" si="22"/>
        <v>15.378930000000004</v>
      </c>
      <c r="AG210">
        <f t="shared" si="23"/>
        <v>318.34385100000009</v>
      </c>
      <c r="AI210">
        <v>20.7</v>
      </c>
      <c r="AJ210">
        <f t="shared" si="24"/>
        <v>16.531400966183579</v>
      </c>
      <c r="AK210">
        <f t="shared" si="19"/>
        <v>342.20000000000005</v>
      </c>
    </row>
    <row r="211" spans="1:37">
      <c r="A211">
        <v>0</v>
      </c>
      <c r="B211">
        <v>427.20001200000002</v>
      </c>
      <c r="C211">
        <v>53.400002000000001</v>
      </c>
      <c r="D211">
        <v>6.83</v>
      </c>
      <c r="E211">
        <v>439.20001200000002</v>
      </c>
      <c r="F211">
        <v>49.799999</v>
      </c>
      <c r="G211">
        <v>7.03</v>
      </c>
      <c r="H211">
        <v>417.60000600000001</v>
      </c>
      <c r="I211">
        <v>57.599997999999999</v>
      </c>
      <c r="J211">
        <v>5.47</v>
      </c>
      <c r="R211">
        <v>427.20001200000002</v>
      </c>
      <c r="S211">
        <v>53.400002000000001</v>
      </c>
      <c r="T211">
        <v>6.83</v>
      </c>
      <c r="W211">
        <v>20.8</v>
      </c>
      <c r="X211">
        <f t="shared" si="20"/>
        <v>13.316819478304531</v>
      </c>
      <c r="Y211">
        <f t="shared" si="21"/>
        <v>276.98984514873405</v>
      </c>
      <c r="AA211">
        <v>0</v>
      </c>
      <c r="AB211">
        <v>58.200001</v>
      </c>
      <c r="AC211">
        <v>0</v>
      </c>
      <c r="AE211">
        <v>20.8</v>
      </c>
      <c r="AF211">
        <f t="shared" si="22"/>
        <v>15.084919999999997</v>
      </c>
      <c r="AG211">
        <f t="shared" si="23"/>
        <v>313.76633599999991</v>
      </c>
      <c r="AI211">
        <v>20.8</v>
      </c>
      <c r="AJ211">
        <f t="shared" si="24"/>
        <v>16.45192307692308</v>
      </c>
      <c r="AK211">
        <f t="shared" si="19"/>
        <v>342.20000000000005</v>
      </c>
    </row>
    <row r="212" spans="1:37">
      <c r="A212">
        <v>0</v>
      </c>
      <c r="B212">
        <v>417.60000600000001</v>
      </c>
      <c r="C212">
        <v>51.799999</v>
      </c>
      <c r="D212">
        <v>6.7100010000000001</v>
      </c>
      <c r="E212">
        <v>434.39999399999999</v>
      </c>
      <c r="F212">
        <v>48.900002000000001</v>
      </c>
      <c r="G212">
        <v>7.16</v>
      </c>
      <c r="H212">
        <v>393.60000600000001</v>
      </c>
      <c r="I212">
        <v>57.099997999999999</v>
      </c>
      <c r="J212">
        <v>5.41</v>
      </c>
      <c r="R212">
        <v>417.60000600000001</v>
      </c>
      <c r="S212">
        <v>51.799999</v>
      </c>
      <c r="T212">
        <v>6.7100010000000001</v>
      </c>
      <c r="W212">
        <v>20.9</v>
      </c>
      <c r="X212">
        <f t="shared" si="20"/>
        <v>13.067178585466451</v>
      </c>
      <c r="Y212">
        <f t="shared" si="21"/>
        <v>273.10403243624864</v>
      </c>
      <c r="AA212">
        <v>0</v>
      </c>
      <c r="AB212">
        <v>58.599997999999999</v>
      </c>
      <c r="AC212">
        <v>0</v>
      </c>
      <c r="AE212">
        <v>20.9</v>
      </c>
      <c r="AF212">
        <f t="shared" si="22"/>
        <v>14.790910000000004</v>
      </c>
      <c r="AG212">
        <f t="shared" si="23"/>
        <v>309.13001899999995</v>
      </c>
      <c r="AI212">
        <v>20.9</v>
      </c>
      <c r="AJ212">
        <f t="shared" si="24"/>
        <v>16.373205741626798</v>
      </c>
      <c r="AK212">
        <f t="shared" si="19"/>
        <v>342.20000000000005</v>
      </c>
    </row>
    <row r="213" spans="1:37">
      <c r="A213">
        <v>0</v>
      </c>
      <c r="B213">
        <v>424.79998799999998</v>
      </c>
      <c r="C213">
        <v>51.799999</v>
      </c>
      <c r="D213">
        <v>6.2</v>
      </c>
      <c r="E213">
        <v>434.39999399999999</v>
      </c>
      <c r="F213">
        <v>49</v>
      </c>
      <c r="G213">
        <v>6.7100010000000001</v>
      </c>
      <c r="H213">
        <v>398.39999399999999</v>
      </c>
      <c r="I213">
        <v>56.799999</v>
      </c>
      <c r="J213">
        <v>5.4</v>
      </c>
      <c r="R213">
        <v>424.79998799999998</v>
      </c>
      <c r="S213">
        <v>51.799999</v>
      </c>
      <c r="T213">
        <v>6.2</v>
      </c>
      <c r="W213">
        <v>21</v>
      </c>
      <c r="X213">
        <f t="shared" si="20"/>
        <v>12.817537692628363</v>
      </c>
      <c r="Y213">
        <f t="shared" si="21"/>
        <v>269.16829154519564</v>
      </c>
      <c r="AA213">
        <v>0</v>
      </c>
      <c r="AB213">
        <v>58.599997999999999</v>
      </c>
      <c r="AC213">
        <v>0</v>
      </c>
      <c r="AE213">
        <v>21</v>
      </c>
      <c r="AF213">
        <f t="shared" si="22"/>
        <v>14.496900000000004</v>
      </c>
      <c r="AG213">
        <f t="shared" si="23"/>
        <v>304.43489999999997</v>
      </c>
      <c r="AI213">
        <v>21</v>
      </c>
      <c r="AJ213">
        <f t="shared" si="24"/>
        <v>16.295238095238098</v>
      </c>
      <c r="AK213">
        <f t="shared" si="19"/>
        <v>342.20000000000005</v>
      </c>
    </row>
    <row r="214" spans="1:37">
      <c r="A214">
        <v>0</v>
      </c>
      <c r="B214">
        <v>400.79998799999998</v>
      </c>
      <c r="C214">
        <v>51.599997999999999</v>
      </c>
      <c r="D214">
        <v>5.94</v>
      </c>
      <c r="E214">
        <v>400.79998799999998</v>
      </c>
      <c r="F214">
        <v>49.400002000000001</v>
      </c>
      <c r="G214">
        <v>6.09</v>
      </c>
      <c r="H214">
        <v>374.39999399999999</v>
      </c>
      <c r="I214">
        <v>57.700001</v>
      </c>
      <c r="J214">
        <v>4.74</v>
      </c>
      <c r="R214">
        <v>400.79998799999998</v>
      </c>
      <c r="S214">
        <v>51.599997999999999</v>
      </c>
      <c r="T214">
        <v>5.94</v>
      </c>
      <c r="W214">
        <v>21.1</v>
      </c>
      <c r="X214">
        <f t="shared" si="20"/>
        <v>12.567896799790276</v>
      </c>
      <c r="Y214">
        <f t="shared" si="21"/>
        <v>265.18262247557482</v>
      </c>
      <c r="AA214">
        <v>0</v>
      </c>
      <c r="AB214">
        <v>58.599997999999999</v>
      </c>
      <c r="AC214">
        <v>0</v>
      </c>
      <c r="AE214">
        <v>21.1</v>
      </c>
      <c r="AF214">
        <f t="shared" si="22"/>
        <v>14.202889999999996</v>
      </c>
      <c r="AG214">
        <f t="shared" si="23"/>
        <v>299.68097900000021</v>
      </c>
      <c r="AI214">
        <v>21.1</v>
      </c>
      <c r="AJ214">
        <f t="shared" si="24"/>
        <v>16.218009478672986</v>
      </c>
      <c r="AK214">
        <f t="shared" si="19"/>
        <v>342.20000000000005</v>
      </c>
    </row>
    <row r="215" spans="1:37">
      <c r="A215">
        <v>0</v>
      </c>
      <c r="B215">
        <v>420</v>
      </c>
      <c r="C215">
        <v>51.900002000000001</v>
      </c>
      <c r="D215">
        <v>6.04</v>
      </c>
      <c r="E215">
        <v>441.60000600000001</v>
      </c>
      <c r="F215">
        <v>48.900002000000001</v>
      </c>
      <c r="G215">
        <v>6.95</v>
      </c>
      <c r="H215">
        <v>424.79998799999998</v>
      </c>
      <c r="I215">
        <v>57</v>
      </c>
      <c r="J215">
        <v>5.77</v>
      </c>
      <c r="R215">
        <v>420</v>
      </c>
      <c r="S215">
        <v>51.900002000000001</v>
      </c>
      <c r="T215">
        <v>6.04</v>
      </c>
      <c r="W215">
        <v>21.2</v>
      </c>
      <c r="X215">
        <f t="shared" si="20"/>
        <v>12.318255906952196</v>
      </c>
      <c r="Y215">
        <f t="shared" si="21"/>
        <v>261.14702522738639</v>
      </c>
      <c r="AA215">
        <v>0</v>
      </c>
      <c r="AB215">
        <v>58.599997999999999</v>
      </c>
      <c r="AC215">
        <v>0</v>
      </c>
      <c r="AE215">
        <v>21.2</v>
      </c>
      <c r="AF215">
        <f t="shared" si="22"/>
        <v>13.908880000000003</v>
      </c>
      <c r="AG215">
        <f t="shared" si="23"/>
        <v>294.86825599999997</v>
      </c>
      <c r="AI215">
        <v>21.2</v>
      </c>
      <c r="AJ215">
        <f t="shared" si="24"/>
        <v>16.141509433962266</v>
      </c>
      <c r="AK215">
        <f t="shared" si="19"/>
        <v>342.20000000000005</v>
      </c>
    </row>
    <row r="216" spans="1:37">
      <c r="A216">
        <v>0</v>
      </c>
      <c r="B216">
        <v>444</v>
      </c>
      <c r="C216">
        <v>52.799999</v>
      </c>
      <c r="D216">
        <v>6.16</v>
      </c>
      <c r="E216">
        <v>444</v>
      </c>
      <c r="F216">
        <v>49.5</v>
      </c>
      <c r="G216">
        <v>6.65</v>
      </c>
      <c r="H216">
        <v>408</v>
      </c>
      <c r="I216">
        <v>57.599997999999999</v>
      </c>
      <c r="J216">
        <v>5.22</v>
      </c>
      <c r="R216">
        <v>444</v>
      </c>
      <c r="S216">
        <v>52.799999</v>
      </c>
      <c r="T216">
        <v>6.16</v>
      </c>
      <c r="W216">
        <v>21.3</v>
      </c>
      <c r="X216">
        <f t="shared" si="20"/>
        <v>12.068615014114116</v>
      </c>
      <c r="Y216">
        <f t="shared" si="21"/>
        <v>257.06149980063037</v>
      </c>
      <c r="AA216">
        <v>0</v>
      </c>
      <c r="AB216">
        <v>58.599997999999999</v>
      </c>
      <c r="AC216">
        <v>0</v>
      </c>
      <c r="AE216">
        <v>21.3</v>
      </c>
      <c r="AF216">
        <f t="shared" si="22"/>
        <v>13.614869999999996</v>
      </c>
      <c r="AG216">
        <f t="shared" si="23"/>
        <v>289.99673099999995</v>
      </c>
      <c r="AI216">
        <v>21.3</v>
      </c>
      <c r="AJ216">
        <f t="shared" si="24"/>
        <v>16.06572769953052</v>
      </c>
      <c r="AK216">
        <f t="shared" si="19"/>
        <v>342.20000000000005</v>
      </c>
    </row>
    <row r="217" spans="1:37">
      <c r="A217">
        <v>0</v>
      </c>
      <c r="B217">
        <v>338.39999399999999</v>
      </c>
      <c r="C217">
        <v>54</v>
      </c>
      <c r="D217">
        <v>4.47</v>
      </c>
      <c r="E217">
        <v>331.20001200000002</v>
      </c>
      <c r="F217">
        <v>50.599997999999999</v>
      </c>
      <c r="G217">
        <v>4.7300000000000004</v>
      </c>
      <c r="H217">
        <v>316.79998799999998</v>
      </c>
      <c r="I217">
        <v>59.400002000000001</v>
      </c>
      <c r="J217">
        <v>3.74</v>
      </c>
      <c r="R217">
        <v>338.39999399999999</v>
      </c>
      <c r="S217">
        <v>54</v>
      </c>
      <c r="T217">
        <v>4.47</v>
      </c>
      <c r="W217">
        <v>21.4</v>
      </c>
      <c r="X217">
        <f t="shared" si="20"/>
        <v>11.818974121276035</v>
      </c>
      <c r="Y217">
        <f t="shared" si="21"/>
        <v>252.92604619530698</v>
      </c>
      <c r="AA217">
        <v>0</v>
      </c>
      <c r="AB217">
        <v>58.599997999999999</v>
      </c>
      <c r="AC217">
        <v>0</v>
      </c>
      <c r="AE217">
        <v>21.4</v>
      </c>
      <c r="AF217">
        <f t="shared" si="22"/>
        <v>13.320860000000003</v>
      </c>
      <c r="AG217">
        <f t="shared" si="23"/>
        <v>285.06640400000015</v>
      </c>
      <c r="AI217">
        <v>21.4</v>
      </c>
      <c r="AJ217">
        <f t="shared" si="24"/>
        <v>15.990654205607481</v>
      </c>
      <c r="AK217">
        <f t="shared" si="19"/>
        <v>342.20000000000005</v>
      </c>
    </row>
    <row r="218" spans="1:37">
      <c r="A218">
        <v>0</v>
      </c>
      <c r="B218">
        <v>372</v>
      </c>
      <c r="C218">
        <v>54.599997999999999</v>
      </c>
      <c r="D218">
        <v>5.04</v>
      </c>
      <c r="E218">
        <v>386.39999399999999</v>
      </c>
      <c r="F218">
        <v>51.200001</v>
      </c>
      <c r="G218">
        <v>5.57</v>
      </c>
      <c r="H218">
        <v>360</v>
      </c>
      <c r="I218">
        <v>60.200001</v>
      </c>
      <c r="J218">
        <v>4.4400000000000004</v>
      </c>
      <c r="R218">
        <v>372</v>
      </c>
      <c r="S218">
        <v>54.599997999999999</v>
      </c>
      <c r="T218">
        <v>5.04</v>
      </c>
      <c r="W218">
        <v>21.5</v>
      </c>
      <c r="X218">
        <f t="shared" si="20"/>
        <v>11.569333228437948</v>
      </c>
      <c r="Y218">
        <f t="shared" si="21"/>
        <v>248.74066441141576</v>
      </c>
      <c r="AA218">
        <v>0</v>
      </c>
      <c r="AB218">
        <v>58.599997999999999</v>
      </c>
      <c r="AC218">
        <v>0</v>
      </c>
      <c r="AE218">
        <v>21.5</v>
      </c>
      <c r="AF218">
        <f t="shared" si="22"/>
        <v>13.026850000000003</v>
      </c>
      <c r="AG218">
        <f t="shared" si="23"/>
        <v>280.07727499999987</v>
      </c>
      <c r="AI218">
        <v>21.5</v>
      </c>
      <c r="AJ218">
        <f t="shared" si="24"/>
        <v>15.916279069767445</v>
      </c>
      <c r="AK218">
        <f t="shared" si="19"/>
        <v>342.20000000000005</v>
      </c>
    </row>
    <row r="219" spans="1:37">
      <c r="A219">
        <v>0</v>
      </c>
      <c r="B219">
        <v>362.39999399999999</v>
      </c>
      <c r="C219">
        <v>54.799999</v>
      </c>
      <c r="D219">
        <v>4.9800000000000004</v>
      </c>
      <c r="E219">
        <v>376.79998799999998</v>
      </c>
      <c r="F219">
        <v>51.400002000000001</v>
      </c>
      <c r="G219">
        <v>5.53</v>
      </c>
      <c r="H219">
        <v>352.79998799999998</v>
      </c>
      <c r="I219">
        <v>59.700001</v>
      </c>
      <c r="J219">
        <v>4.58</v>
      </c>
      <c r="R219">
        <v>362.39999399999999</v>
      </c>
      <c r="S219">
        <v>54.799999</v>
      </c>
      <c r="T219">
        <v>4.9800000000000004</v>
      </c>
      <c r="W219">
        <v>21.6</v>
      </c>
      <c r="X219">
        <f t="shared" si="20"/>
        <v>11.319692335599861</v>
      </c>
      <c r="Y219">
        <f t="shared" si="21"/>
        <v>244.50535444895695</v>
      </c>
      <c r="AA219">
        <v>0</v>
      </c>
      <c r="AB219">
        <v>58.599997999999999</v>
      </c>
      <c r="AC219">
        <v>0</v>
      </c>
      <c r="AE219">
        <v>21.6</v>
      </c>
      <c r="AF219">
        <f t="shared" si="22"/>
        <v>12.732839999999996</v>
      </c>
      <c r="AG219">
        <f t="shared" si="23"/>
        <v>275.02934400000004</v>
      </c>
      <c r="AI219">
        <v>21.6</v>
      </c>
      <c r="AJ219">
        <f t="shared" si="24"/>
        <v>15.842592592592593</v>
      </c>
      <c r="AK219">
        <f t="shared" si="19"/>
        <v>342.20000000000005</v>
      </c>
    </row>
    <row r="220" spans="1:37">
      <c r="A220">
        <v>0</v>
      </c>
      <c r="B220">
        <v>369.60000600000001</v>
      </c>
      <c r="C220">
        <v>55.599997999999999</v>
      </c>
      <c r="D220">
        <v>4.88</v>
      </c>
      <c r="E220">
        <v>384</v>
      </c>
      <c r="F220">
        <v>51.799999</v>
      </c>
      <c r="G220">
        <v>5.56</v>
      </c>
      <c r="H220">
        <v>352.79998799999998</v>
      </c>
      <c r="I220">
        <v>60</v>
      </c>
      <c r="J220">
        <v>4.4000000000000004</v>
      </c>
      <c r="R220">
        <v>369.60000600000001</v>
      </c>
      <c r="S220">
        <v>55.599997999999999</v>
      </c>
      <c r="T220">
        <v>4.88</v>
      </c>
      <c r="W220">
        <v>21.7</v>
      </c>
      <c r="X220">
        <f t="shared" si="20"/>
        <v>11.07005144276178</v>
      </c>
      <c r="Y220">
        <f t="shared" si="21"/>
        <v>240.22011630793054</v>
      </c>
      <c r="AA220">
        <v>0</v>
      </c>
      <c r="AB220">
        <v>58.900002000000001</v>
      </c>
      <c r="AC220">
        <v>0</v>
      </c>
      <c r="AE220">
        <v>21.7</v>
      </c>
      <c r="AF220">
        <f t="shared" si="22"/>
        <v>12.438830000000003</v>
      </c>
      <c r="AG220">
        <f t="shared" si="23"/>
        <v>269.92261100000019</v>
      </c>
      <c r="AI220">
        <v>21.7</v>
      </c>
      <c r="AJ220">
        <f t="shared" si="24"/>
        <v>15.769585253456224</v>
      </c>
      <c r="AK220">
        <f t="shared" si="19"/>
        <v>342.20000000000005</v>
      </c>
    </row>
    <row r="221" spans="1:37">
      <c r="A221">
        <v>0</v>
      </c>
      <c r="B221">
        <v>408</v>
      </c>
      <c r="C221">
        <v>55.799999</v>
      </c>
      <c r="D221">
        <v>5.56</v>
      </c>
      <c r="E221">
        <v>391.20001200000002</v>
      </c>
      <c r="F221">
        <v>51.400002000000001</v>
      </c>
      <c r="G221">
        <v>5.88</v>
      </c>
      <c r="H221">
        <v>360</v>
      </c>
      <c r="I221">
        <v>59.5</v>
      </c>
      <c r="J221">
        <v>4.72</v>
      </c>
      <c r="R221">
        <v>408</v>
      </c>
      <c r="S221">
        <v>55.799999</v>
      </c>
      <c r="T221">
        <v>5.56</v>
      </c>
      <c r="W221">
        <v>21.8</v>
      </c>
      <c r="X221">
        <f t="shared" si="20"/>
        <v>10.820410549923693</v>
      </c>
      <c r="Y221">
        <f t="shared" si="21"/>
        <v>235.88494998833653</v>
      </c>
      <c r="AA221">
        <v>0</v>
      </c>
      <c r="AB221">
        <v>58.900002000000001</v>
      </c>
      <c r="AC221">
        <v>0</v>
      </c>
      <c r="AE221">
        <v>21.8</v>
      </c>
      <c r="AF221">
        <f t="shared" si="22"/>
        <v>12.144819999999996</v>
      </c>
      <c r="AG221">
        <f t="shared" si="23"/>
        <v>264.7570760000001</v>
      </c>
      <c r="AI221">
        <v>21.8</v>
      </c>
      <c r="AJ221">
        <f t="shared" si="24"/>
        <v>15.69724770642202</v>
      </c>
      <c r="AK221">
        <f t="shared" si="19"/>
        <v>342.20000000000005</v>
      </c>
    </row>
    <row r="222" spans="1:37">
      <c r="A222">
        <v>0</v>
      </c>
      <c r="B222">
        <v>352.79998799999998</v>
      </c>
      <c r="C222">
        <v>56.599997999999999</v>
      </c>
      <c r="D222">
        <v>4.5</v>
      </c>
      <c r="E222">
        <v>374.39999399999999</v>
      </c>
      <c r="F222">
        <v>51.5</v>
      </c>
      <c r="G222">
        <v>5.46</v>
      </c>
      <c r="H222">
        <v>350.39999399999999</v>
      </c>
      <c r="I222">
        <v>60</v>
      </c>
      <c r="J222">
        <v>4.3099999999999996</v>
      </c>
      <c r="R222">
        <v>352.79998799999998</v>
      </c>
      <c r="S222">
        <v>56.599997999999999</v>
      </c>
      <c r="T222">
        <v>4.5</v>
      </c>
      <c r="W222">
        <v>21.9</v>
      </c>
      <c r="X222">
        <f t="shared" si="20"/>
        <v>10.57076965708562</v>
      </c>
      <c r="Y222">
        <f t="shared" si="21"/>
        <v>231.49985549017492</v>
      </c>
      <c r="AA222">
        <v>0</v>
      </c>
      <c r="AB222">
        <v>58.900002000000001</v>
      </c>
      <c r="AC222">
        <v>0</v>
      </c>
      <c r="AE222">
        <v>21.9</v>
      </c>
      <c r="AF222">
        <f t="shared" si="22"/>
        <v>11.85081000000001</v>
      </c>
      <c r="AG222">
        <f t="shared" si="23"/>
        <v>259.53273899999999</v>
      </c>
      <c r="AI222">
        <v>21.9</v>
      </c>
      <c r="AJ222">
        <f t="shared" si="24"/>
        <v>15.62557077625571</v>
      </c>
      <c r="AK222">
        <f t="shared" si="19"/>
        <v>342.20000000000005</v>
      </c>
    </row>
    <row r="223" spans="1:37">
      <c r="A223">
        <v>0</v>
      </c>
      <c r="B223">
        <v>350.39999399999999</v>
      </c>
      <c r="C223">
        <v>56.900002000000001</v>
      </c>
      <c r="D223">
        <v>4.7</v>
      </c>
      <c r="E223">
        <v>355.20001200000002</v>
      </c>
      <c r="F223">
        <v>52.099997999999999</v>
      </c>
      <c r="G223">
        <v>5.0999999999999996</v>
      </c>
      <c r="H223">
        <v>295.20001200000002</v>
      </c>
      <c r="I223">
        <v>59.799999</v>
      </c>
      <c r="J223">
        <v>3.84</v>
      </c>
      <c r="R223">
        <v>350.39999399999999</v>
      </c>
      <c r="S223">
        <v>56.900002000000001</v>
      </c>
      <c r="T223">
        <v>4.7</v>
      </c>
      <c r="W223">
        <v>22</v>
      </c>
      <c r="X223">
        <f t="shared" si="20"/>
        <v>10.321128764247533</v>
      </c>
      <c r="Y223">
        <f t="shared" si="21"/>
        <v>227.06483281344572</v>
      </c>
      <c r="AA223">
        <v>0</v>
      </c>
      <c r="AB223">
        <v>58.900002000000001</v>
      </c>
      <c r="AC223">
        <v>0</v>
      </c>
      <c r="AE223">
        <v>22</v>
      </c>
      <c r="AF223">
        <f t="shared" si="22"/>
        <v>11.556799999999996</v>
      </c>
      <c r="AG223">
        <f t="shared" si="23"/>
        <v>254.24959999999987</v>
      </c>
      <c r="AI223">
        <v>22</v>
      </c>
      <c r="AJ223">
        <f t="shared" si="24"/>
        <v>15.554545454545456</v>
      </c>
      <c r="AK223">
        <f t="shared" si="19"/>
        <v>342.20000000000005</v>
      </c>
    </row>
    <row r="224" spans="1:37">
      <c r="A224">
        <v>0</v>
      </c>
      <c r="B224">
        <v>357.60000600000001</v>
      </c>
      <c r="C224">
        <v>57.200001</v>
      </c>
      <c r="D224">
        <v>4.6900000000000004</v>
      </c>
      <c r="E224">
        <v>362.39999399999999</v>
      </c>
      <c r="F224">
        <v>52.599997999999999</v>
      </c>
      <c r="G224">
        <v>5.2</v>
      </c>
      <c r="H224">
        <v>338.39999399999999</v>
      </c>
      <c r="I224">
        <v>60</v>
      </c>
      <c r="J224">
        <v>4.2699999999999996</v>
      </c>
      <c r="R224">
        <v>357.60000600000001</v>
      </c>
      <c r="S224">
        <v>57.200001</v>
      </c>
      <c r="T224">
        <v>4.6900000000000004</v>
      </c>
      <c r="W224">
        <v>22.1</v>
      </c>
      <c r="X224">
        <f t="shared" si="20"/>
        <v>10.071487871409445</v>
      </c>
      <c r="Y224">
        <f t="shared" si="21"/>
        <v>222.57988195814892</v>
      </c>
      <c r="AA224">
        <v>0</v>
      </c>
      <c r="AB224">
        <v>58.900002000000001</v>
      </c>
      <c r="AC224">
        <v>0</v>
      </c